19995709547</v>
      </c>
      <c r="AT107">
        <f t="shared" si="39"/>
        <v>1.5348468909404471E-6</v>
      </c>
    </row>
    <row r="108" spans="1:46" x14ac:dyDescent="0.25">
      <c r="A108" s="1">
        <v>87.749999999999403</v>
      </c>
      <c r="B108">
        <v>-1.8644500889443589</v>
      </c>
      <c r="D108">
        <f t="shared" si="24"/>
        <v>4.2215938508093423E-3</v>
      </c>
      <c r="E108">
        <f t="shared" si="22"/>
        <v>1.671896583087542E-4</v>
      </c>
      <c r="G108">
        <f t="shared" si="40"/>
        <v>4.2215938508093423E-3</v>
      </c>
      <c r="H108" s="2">
        <f t="shared" si="41"/>
        <v>1.671896583087542E-4</v>
      </c>
      <c r="L108" s="16">
        <f t="shared" si="25"/>
        <v>1.6726106014886E-4</v>
      </c>
      <c r="M108">
        <f t="shared" si="26"/>
        <v>1.6437614377424815E-5</v>
      </c>
      <c r="P108" s="19">
        <f t="shared" si="27"/>
        <v>1.6719005711591581E-4</v>
      </c>
      <c r="Q108">
        <f t="shared" si="28"/>
        <v>1.6438190122315651E-5</v>
      </c>
      <c r="T108" s="19"/>
      <c r="V108" s="19">
        <f t="shared" si="29"/>
        <v>-1.9457576491720013E-2</v>
      </c>
      <c r="Y108" s="19">
        <f t="shared" si="30"/>
        <v>0.12786744198614519</v>
      </c>
      <c r="Z108" s="14">
        <f t="shared" si="31"/>
        <v>1.5288295761106538E-2</v>
      </c>
      <c r="AB108" s="17">
        <f t="shared" si="32"/>
        <v>3.1070916256649843</v>
      </c>
      <c r="AC108">
        <f t="shared" si="33"/>
        <v>24.71622702010081</v>
      </c>
      <c r="AI108" s="19">
        <f t="shared" si="34"/>
        <v>1.3480725480241595E-4</v>
      </c>
      <c r="AJ108">
        <f t="shared" si="35"/>
        <v>1.670182468130188E-5</v>
      </c>
      <c r="AK108" s="6">
        <v>2.9700000000000001E-8</v>
      </c>
      <c r="AL108" s="8">
        <v>2.9700000000000001E-8</v>
      </c>
      <c r="AM108" s="9">
        <v>16</v>
      </c>
      <c r="AO108" s="3">
        <f t="shared" si="23"/>
        <v>1.3486488382441486E-4</v>
      </c>
      <c r="AQ108">
        <f t="shared" si="36"/>
        <v>87.749999999999403</v>
      </c>
      <c r="AR108">
        <f t="shared" si="37"/>
        <v>-1.8644500889443589</v>
      </c>
      <c r="AS108" s="5">
        <f t="shared" si="38"/>
        <v>-1.8657107792477561</v>
      </c>
      <c r="AT108">
        <f t="shared" si="39"/>
        <v>1.5893400410795968E-6</v>
      </c>
    </row>
    <row r="109" spans="1:46" x14ac:dyDescent="0.25">
      <c r="A109" s="1">
        <v>87.849999999999397</v>
      </c>
      <c r="B109">
        <v>-1.864335573542282</v>
      </c>
      <c r="D109">
        <f t="shared" si="24"/>
        <v>4.2614202078924491E-3</v>
      </c>
      <c r="E109">
        <f t="shared" si="22"/>
        <v>1.7013112930107819E-4</v>
      </c>
      <c r="G109">
        <f t="shared" si="40"/>
        <v>4.2614202078924491E-3</v>
      </c>
      <c r="H109" s="2">
        <f t="shared" si="41"/>
        <v>1.7013112930107819E-4</v>
      </c>
      <c r="L109" s="16">
        <f t="shared" si="25"/>
        <v>1.7020384578714243E-4</v>
      </c>
      <c r="M109">
        <f t="shared" si="26"/>
        <v>1.673805132155818E-5</v>
      </c>
      <c r="P109" s="19">
        <f t="shared" si="27"/>
        <v>1.7013153512470018E-4</v>
      </c>
      <c r="Q109">
        <f t="shared" si="28"/>
        <v>1.6738643003917687E-5</v>
      </c>
      <c r="T109" s="19"/>
      <c r="V109" s="19">
        <f t="shared" si="29"/>
        <v>-1.9458262345260255E-2</v>
      </c>
      <c r="Y109" s="19">
        <f t="shared" si="30"/>
        <v>0.12786969281317875</v>
      </c>
      <c r="Z109" s="14">
        <f t="shared" si="31"/>
        <v>1.5279005056462772E-2</v>
      </c>
      <c r="AB109" s="17">
        <f t="shared" si="32"/>
        <v>3.1071792533735101</v>
      </c>
      <c r="AC109">
        <f t="shared" si="33"/>
        <v>24.715959674243557</v>
      </c>
      <c r="AI109" s="19">
        <f t="shared" si="34"/>
        <v>1.3718134253171144E-4</v>
      </c>
      <c r="AJ109">
        <f t="shared" si="35"/>
        <v>1.7009346218552023E-5</v>
      </c>
      <c r="AK109" s="6">
        <v>2.9999999999999997E-8</v>
      </c>
      <c r="AL109" s="8">
        <v>2.9999999999999997E-8</v>
      </c>
      <c r="AM109" s="9">
        <v>14</v>
      </c>
      <c r="AO109" s="3">
        <f t="shared" si="23"/>
        <v>1.3724003272130858E-4</v>
      </c>
      <c r="AQ109">
        <f t="shared" si="36"/>
        <v>87.849999999999397</v>
      </c>
      <c r="AR109">
        <f t="shared" si="37"/>
        <v>-1.864335573542282</v>
      </c>
      <c r="AS109" s="5">
        <f t="shared" si="38"/>
        <v>-1.8656183528353945</v>
      </c>
      <c r="AT109">
        <f t="shared" si="39"/>
        <v>1.6455227148381806E-6</v>
      </c>
    </row>
    <row r="110" spans="1:46" x14ac:dyDescent="0.25">
      <c r="A110" s="1">
        <v>87.949999999999392</v>
      </c>
      <c r="B110">
        <v>-1.8642195442405569</v>
      </c>
      <c r="D110">
        <f t="shared" si="24"/>
        <v>4.3012465649755567E-3</v>
      </c>
      <c r="E110">
        <f t="shared" si="22"/>
        <v>1.7311148669487631E-4</v>
      </c>
      <c r="G110">
        <f t="shared" si="40"/>
        <v>4.3012465649755567E-3</v>
      </c>
      <c r="H110" s="2">
        <f t="shared" si="41"/>
        <v>1.7311148669487631E-4</v>
      </c>
      <c r="L110" s="16">
        <f t="shared" si="25"/>
        <v>1.7318553520695446E-4</v>
      </c>
      <c r="M110">
        <f t="shared" si="26"/>
        <v>1.7040887865494212E-5</v>
      </c>
      <c r="P110" s="19">
        <f t="shared" si="27"/>
        <v>1.7311189962771677E-4</v>
      </c>
      <c r="Q110">
        <f t="shared" si="28"/>
        <v>1.704149581524652E-5</v>
      </c>
      <c r="T110" s="19"/>
      <c r="V110" s="19">
        <f t="shared" si="29"/>
        <v>-1.9458957273305651E-2</v>
      </c>
      <c r="Y110" s="19">
        <f t="shared" si="30"/>
        <v>0.1278719733887993</v>
      </c>
      <c r="Z110" s="14">
        <f t="shared" si="31"/>
        <v>1.5269724527768071E-2</v>
      </c>
      <c r="AB110" s="17">
        <f t="shared" si="32"/>
        <v>3.1072680392343379</v>
      </c>
      <c r="AC110">
        <f t="shared" si="33"/>
        <v>24.71568879264505</v>
      </c>
      <c r="AI110" s="19">
        <f t="shared" si="34"/>
        <v>1.3958681970893672E-4</v>
      </c>
      <c r="AJ110">
        <f t="shared" si="35"/>
        <v>1.731941183537263E-5</v>
      </c>
      <c r="AK110" s="6">
        <v>3.03E-8</v>
      </c>
      <c r="AL110" s="8">
        <v>3.03E-8</v>
      </c>
      <c r="AM110" s="9">
        <v>14</v>
      </c>
      <c r="AO110" s="3">
        <f t="shared" si="23"/>
        <v>1.396465850698192E-4</v>
      </c>
      <c r="AQ110">
        <f t="shared" si="36"/>
        <v>87.949999999999392</v>
      </c>
      <c r="AR110">
        <f t="shared" si="37"/>
        <v>-1.8642195442405569</v>
      </c>
      <c r="AS110" s="5">
        <f t="shared" si="38"/>
        <v>-1.8655247043898189</v>
      </c>
      <c r="AT110">
        <f t="shared" si="39"/>
        <v>1.7034430152215109E-6</v>
      </c>
    </row>
    <row r="111" spans="1:46" x14ac:dyDescent="0.25">
      <c r="A111" s="1">
        <v>88.049999999999386</v>
      </c>
      <c r="B111">
        <v>-1.8641019810317989</v>
      </c>
      <c r="D111">
        <f t="shared" si="24"/>
        <v>4.3410729220586634E-3</v>
      </c>
      <c r="E111">
        <f t="shared" si="22"/>
        <v>1.7613124440479349E-4</v>
      </c>
      <c r="G111">
        <f t="shared" si="40"/>
        <v>4.3410729220586634E-3</v>
      </c>
      <c r="H111" s="2">
        <f t="shared" si="41"/>
        <v>1.7613124440479349E-4</v>
      </c>
      <c r="L111" s="16">
        <f t="shared" si="25"/>
        <v>1.7620664254280882E-4</v>
      </c>
      <c r="M111">
        <f t="shared" si="26"/>
        <v>1.7346111126248238E-5</v>
      </c>
      <c r="P111" s="19">
        <f t="shared" si="27"/>
        <v>1.7613166454083612E-4</v>
      </c>
      <c r="Q111">
        <f t="shared" si="28"/>
        <v>1.7346735678574181E-5</v>
      </c>
      <c r="T111" s="19"/>
      <c r="V111" s="19">
        <f t="shared" si="29"/>
        <v>-1.9459661395981251E-2</v>
      </c>
      <c r="Y111" s="19">
        <f t="shared" si="30"/>
        <v>0.12787428410595911</v>
      </c>
      <c r="Z111" s="14">
        <f t="shared" si="31"/>
        <v>1.5260454265406145E-2</v>
      </c>
      <c r="AB111" s="17">
        <f t="shared" si="32"/>
        <v>3.1073579985456252</v>
      </c>
      <c r="AC111">
        <f t="shared" si="33"/>
        <v>24.715414328539961</v>
      </c>
      <c r="AI111" s="19">
        <f t="shared" si="34"/>
        <v>1.4202410123931308E-4</v>
      </c>
      <c r="AJ111">
        <f t="shared" si="35"/>
        <v>1.7632010999624378E-5</v>
      </c>
      <c r="AK111" s="6">
        <v>3.0600000000000003E-8</v>
      </c>
      <c r="AL111" s="8">
        <v>3.0600000000000003E-8</v>
      </c>
      <c r="AM111" s="9">
        <v>14</v>
      </c>
      <c r="AO111" s="3">
        <f t="shared" si="23"/>
        <v>1.4208495599787874E-4</v>
      </c>
      <c r="AQ111">
        <f t="shared" si="36"/>
        <v>88.049999999999386</v>
      </c>
      <c r="AR111">
        <f t="shared" si="37"/>
        <v>-1.8641019810317989</v>
      </c>
      <c r="AS111" s="5">
        <f t="shared" si="38"/>
        <v>-1.8654298177582138</v>
      </c>
      <c r="AT111">
        <f t="shared" si="39"/>
        <v>1.7631503720162362E-6</v>
      </c>
    </row>
    <row r="112" spans="1:46" x14ac:dyDescent="0.25">
      <c r="A112" s="1">
        <v>88.14999999999938</v>
      </c>
      <c r="B112">
        <v>-1.863982863643862</v>
      </c>
      <c r="D112">
        <f t="shared" si="24"/>
        <v>4.3808992791417702E-3</v>
      </c>
      <c r="E112">
        <f t="shared" si="22"/>
        <v>1.7919092314619395E-4</v>
      </c>
      <c r="G112">
        <f t="shared" si="40"/>
        <v>4.3808992791417702E-3</v>
      </c>
      <c r="H112" s="2">
        <f t="shared" si="41"/>
        <v>1.7919092314619395E-4</v>
      </c>
      <c r="L112" s="16">
        <f t="shared" si="25"/>
        <v>1.7926768873977039E-4</v>
      </c>
      <c r="M112">
        <f t="shared" si="26"/>
        <v>1.7653708021464037E-5</v>
      </c>
      <c r="P112" s="19">
        <f t="shared" si="27"/>
        <v>1.7919135058066466E-4</v>
      </c>
      <c r="Q112">
        <f t="shared" si="28"/>
        <v>1.7654349516933256E-5</v>
      </c>
      <c r="T112" s="19"/>
      <c r="V112" s="19">
        <f t="shared" si="29"/>
        <v>-1.9460374835006962E-2</v>
      </c>
      <c r="Y112" s="19">
        <f t="shared" si="30"/>
        <v>0.12787662536280808</v>
      </c>
      <c r="Z112" s="14">
        <f t="shared" si="31"/>
        <v>1.525119436093194E-2</v>
      </c>
      <c r="AB112" s="17">
        <f t="shared" si="32"/>
        <v>3.1074491468078813</v>
      </c>
      <c r="AC112">
        <f t="shared" si="33"/>
        <v>24.715136234544264</v>
      </c>
      <c r="AI112" s="19">
        <f t="shared" si="34"/>
        <v>1.4449360755985907E-4</v>
      </c>
      <c r="AJ112">
        <f t="shared" si="35"/>
        <v>1.7947133014211383E-5</v>
      </c>
      <c r="AK112" s="6">
        <v>3.0899999999999999E-8</v>
      </c>
      <c r="AL112" s="8">
        <v>3.0899999999999999E-8</v>
      </c>
      <c r="AM112" s="9">
        <v>14</v>
      </c>
      <c r="AO112" s="3">
        <f t="shared" si="23"/>
        <v>1.4455556612968934E-4</v>
      </c>
      <c r="AQ112">
        <f t="shared" si="36"/>
        <v>88.14999999999938</v>
      </c>
      <c r="AR112">
        <f t="shared" si="37"/>
        <v>-1.863982863643862</v>
      </c>
      <c r="AS112" s="5">
        <f t="shared" si="38"/>
        <v>-1.8653336765724033</v>
      </c>
      <c r="AT112">
        <f t="shared" si="39"/>
        <v>1.824695567914415E-6</v>
      </c>
    </row>
    <row r="113" spans="1:46" x14ac:dyDescent="0.25">
      <c r="A113" s="1">
        <v>88.249999999999375</v>
      </c>
      <c r="B113">
        <v>-1.8638621715362449</v>
      </c>
      <c r="D113">
        <f t="shared" si="24"/>
        <v>4.4207256362248778E-3</v>
      </c>
      <c r="E113">
        <f t="shared" si="22"/>
        <v>1.8229105052748357E-4</v>
      </c>
      <c r="G113">
        <f t="shared" si="40"/>
        <v>4.4207256362248778E-3</v>
      </c>
      <c r="H113" s="2">
        <f t="shared" si="41"/>
        <v>1.8229105052748357E-4</v>
      </c>
      <c r="L113" s="16">
        <f t="shared" si="25"/>
        <v>1.8236920165293213E-4</v>
      </c>
      <c r="M113">
        <f t="shared" si="26"/>
        <v>1.7963665266477415E-5</v>
      </c>
      <c r="P113" s="19">
        <f t="shared" si="27"/>
        <v>1.8229148535686687E-4</v>
      </c>
      <c r="Q113">
        <f t="shared" si="28"/>
        <v>1.7964324051244235E-5</v>
      </c>
      <c r="T113" s="19"/>
      <c r="V113" s="19">
        <f t="shared" si="29"/>
        <v>-1.9461097713719351E-2</v>
      </c>
      <c r="Y113" s="19">
        <f t="shared" si="30"/>
        <v>0.12787899756275839</v>
      </c>
      <c r="Z113" s="14">
        <f t="shared" si="31"/>
        <v>1.5241944907085893E-2</v>
      </c>
      <c r="AB113" s="17">
        <f t="shared" si="32"/>
        <v>3.107541499726481</v>
      </c>
      <c r="AC113">
        <f t="shared" si="33"/>
        <v>24.71485446264451</v>
      </c>
      <c r="AI113" s="19">
        <f t="shared" si="34"/>
        <v>1.4699576471133291E-4</v>
      </c>
      <c r="AJ113">
        <f t="shared" si="35"/>
        <v>1.826476701466718E-5</v>
      </c>
      <c r="AK113" s="6">
        <v>3.1200000000000001E-8</v>
      </c>
      <c r="AL113" s="8">
        <v>3.1200000000000001E-8</v>
      </c>
      <c r="AM113" s="9">
        <v>15</v>
      </c>
      <c r="AO113" s="3">
        <f t="shared" si="23"/>
        <v>1.4705884165433503E-4</v>
      </c>
      <c r="AQ113">
        <f t="shared" si="36"/>
        <v>88.249999999999375</v>
      </c>
      <c r="AR113">
        <f t="shared" si="37"/>
        <v>-1.8638621715362449</v>
      </c>
      <c r="AS113" s="5">
        <f t="shared" si="38"/>
        <v>-1.8652362642460507</v>
      </c>
      <c r="AT113">
        <f t="shared" si="39"/>
        <v>1.8881307751414978E-6</v>
      </c>
    </row>
    <row r="114" spans="1:46" x14ac:dyDescent="0.25">
      <c r="A114" s="1">
        <v>88.349999999999369</v>
      </c>
      <c r="B114">
        <v>-1.863739883896449</v>
      </c>
      <c r="D114">
        <f t="shared" si="24"/>
        <v>4.4605519933079846E-3</v>
      </c>
      <c r="E114">
        <f t="shared" si="22"/>
        <v>1.8543216114365866E-4</v>
      </c>
      <c r="G114">
        <f t="shared" si="40"/>
        <v>4.4605519933079846E-3</v>
      </c>
      <c r="H114" s="2">
        <f t="shared" si="41"/>
        <v>1.8543216114365866E-4</v>
      </c>
      <c r="L114" s="16">
        <f t="shared" si="25"/>
        <v>1.8551171610070583E-4</v>
      </c>
      <c r="M114">
        <f t="shared" si="26"/>
        <v>1.8275969371744486E-5</v>
      </c>
      <c r="P114" s="19">
        <f t="shared" si="27"/>
        <v>1.8543260346571419E-4</v>
      </c>
      <c r="Q114">
        <f t="shared" si="28"/>
        <v>1.8276645797405348E-5</v>
      </c>
      <c r="T114" s="19"/>
      <c r="V114" s="19">
        <f t="shared" si="29"/>
        <v>-1.9461830157093719E-2</v>
      </c>
      <c r="Y114" s="19">
        <f t="shared" si="30"/>
        <v>0.12788140111456142</v>
      </c>
      <c r="Z114" s="14">
        <f t="shared" si="31"/>
        <v>1.5232705997811206E-2</v>
      </c>
      <c r="AB114" s="17">
        <f t="shared" si="32"/>
        <v>3.107635073214662</v>
      </c>
      <c r="AC114">
        <f t="shared" si="33"/>
        <v>24.714568964191503</v>
      </c>
      <c r="AI114" s="19">
        <f t="shared" si="34"/>
        <v>1.4953100430337152E-4</v>
      </c>
      <c r="AJ114">
        <f t="shared" si="35"/>
        <v>1.8584901967638311E-5</v>
      </c>
      <c r="AK114" s="6">
        <v>3.1499999999999998E-8</v>
      </c>
      <c r="AL114" s="8">
        <v>3.1499999999999998E-8</v>
      </c>
      <c r="AM114" s="9">
        <v>14</v>
      </c>
      <c r="AO114" s="3">
        <f t="shared" si="23"/>
        <v>1.4959521440482959E-4</v>
      </c>
      <c r="AQ114">
        <f t="shared" si="36"/>
        <v>88.349999999999369</v>
      </c>
      <c r="AR114">
        <f t="shared" si="37"/>
        <v>-1.863739883896449</v>
      </c>
      <c r="AS114" s="5">
        <f t="shared" si="38"/>
        <v>-1.8651375639760153</v>
      </c>
      <c r="AT114">
        <f t="shared" si="39"/>
        <v>1.9535096048164874E-6</v>
      </c>
    </row>
    <row r="115" spans="1:46" x14ac:dyDescent="0.25">
      <c r="A115" s="1">
        <v>88.449999999999363</v>
      </c>
      <c r="B115">
        <v>-1.8636159796362659</v>
      </c>
      <c r="D115">
        <f t="shared" si="24"/>
        <v>4.5003783503910913E-3</v>
      </c>
      <c r="E115">
        <f t="shared" si="22"/>
        <v>1.8861479667166262E-4</v>
      </c>
      <c r="G115">
        <f t="shared" si="40"/>
        <v>4.5003783503910913E-3</v>
      </c>
      <c r="H115" s="2">
        <f t="shared" si="41"/>
        <v>1.8861479667166262E-4</v>
      </c>
      <c r="L115" s="16">
        <f t="shared" si="25"/>
        <v>1.8869577401758875E-4</v>
      </c>
      <c r="M115">
        <f t="shared" si="26"/>
        <v>1.8590606639402845E-5</v>
      </c>
      <c r="P115" s="19">
        <f t="shared" si="27"/>
        <v>1.8861524658544211E-4</v>
      </c>
      <c r="Q115">
        <f t="shared" si="28"/>
        <v>1.859130106333973E-5</v>
      </c>
      <c r="T115" s="19"/>
      <c r="V115" s="19">
        <f t="shared" si="29"/>
        <v>-1.9462572291766598E-2</v>
      </c>
      <c r="Y115" s="19">
        <f t="shared" si="30"/>
        <v>0.12788383643237483</v>
      </c>
      <c r="Z115" s="14">
        <f t="shared" si="31"/>
        <v>1.5223477728268639E-2</v>
      </c>
      <c r="AB115" s="17">
        <f t="shared" si="32"/>
        <v>3.1077298833961384</v>
      </c>
      <c r="AC115">
        <f t="shared" si="33"/>
        <v>24.714279689889398</v>
      </c>
      <c r="AI115" s="19">
        <f t="shared" si="34"/>
        <v>1.5209976369878753E-4</v>
      </c>
      <c r="AJ115">
        <f t="shared" si="35"/>
        <v>1.890752666748682E-5</v>
      </c>
      <c r="AK115" s="6">
        <v>3.18E-8</v>
      </c>
      <c r="AL115" s="8">
        <v>3.18E-8</v>
      </c>
      <c r="AM115" s="9">
        <v>13</v>
      </c>
      <c r="AO115" s="3">
        <f t="shared" si="23"/>
        <v>1.5216512194915488E-4</v>
      </c>
      <c r="AQ115">
        <f t="shared" si="36"/>
        <v>88.449999999999363</v>
      </c>
      <c r="AR115">
        <f t="shared" si="37"/>
        <v>-1.8636159796362659</v>
      </c>
      <c r="AS115" s="5">
        <f t="shared" si="38"/>
        <v>-1.8650375587351775</v>
      </c>
      <c r="AT115">
        <f t="shared" si="39"/>
        <v>2.0208871344623374E-6</v>
      </c>
    </row>
    <row r="116" spans="1:46" x14ac:dyDescent="0.25">
      <c r="A116" s="1">
        <v>88.549999999999358</v>
      </c>
      <c r="B116">
        <v>-1.8634904373880019</v>
      </c>
      <c r="D116">
        <f t="shared" si="24"/>
        <v>4.5402047074741981E-3</v>
      </c>
      <c r="E116">
        <f t="shared" si="22"/>
        <v>1.9183950596737378E-4</v>
      </c>
      <c r="G116">
        <f t="shared" si="40"/>
        <v>4.5402047074741981E-3</v>
      </c>
      <c r="H116" s="2">
        <f t="shared" si="41"/>
        <v>1.9183950596737378E-4</v>
      </c>
      <c r="L116" s="16">
        <f t="shared" si="25"/>
        <v>1.9192192449324352E-4</v>
      </c>
      <c r="M116">
        <f t="shared" si="26"/>
        <v>1.8907563160768595E-5</v>
      </c>
      <c r="P116" s="19">
        <f t="shared" si="27"/>
        <v>1.9183996357323812E-4</v>
      </c>
      <c r="Q116">
        <f t="shared" si="28"/>
        <v>1.8908275946000864E-5</v>
      </c>
      <c r="T116" s="19"/>
      <c r="V116" s="19">
        <f t="shared" si="29"/>
        <v>-1.9463324246058657E-2</v>
      </c>
      <c r="Y116" s="19">
        <f t="shared" si="30"/>
        <v>0.12788630393584152</v>
      </c>
      <c r="Z116" s="14">
        <f t="shared" si="31"/>
        <v>1.5214260194854239E-2</v>
      </c>
      <c r="AB116" s="17">
        <f t="shared" si="32"/>
        <v>3.1078259466081679</v>
      </c>
      <c r="AC116">
        <f t="shared" si="33"/>
        <v>24.713986589788753</v>
      </c>
      <c r="AI116" s="19">
        <f t="shared" si="34"/>
        <v>1.5470248608950854E-4</v>
      </c>
      <c r="AJ116">
        <f t="shared" si="35"/>
        <v>1.9232629733770045E-5</v>
      </c>
      <c r="AK116" s="6">
        <v>3.2100000000000003E-8</v>
      </c>
      <c r="AL116" s="8">
        <v>3.2100000000000003E-8</v>
      </c>
      <c r="AM116" s="9">
        <v>15</v>
      </c>
      <c r="AO116" s="3">
        <f t="shared" si="23"/>
        <v>1.5476900766486779E-4</v>
      </c>
      <c r="AQ116">
        <f t="shared" si="36"/>
        <v>88.549999999999358</v>
      </c>
      <c r="AR116">
        <f t="shared" si="37"/>
        <v>-1.8634904373880019</v>
      </c>
      <c r="AS116" s="5">
        <f t="shared" si="38"/>
        <v>-1.8649362312694822</v>
      </c>
      <c r="AT116">
        <f t="shared" si="39"/>
        <v>2.0903199477257291E-6</v>
      </c>
    </row>
    <row r="117" spans="1:46" x14ac:dyDescent="0.25">
      <c r="A117" s="1">
        <v>88.649999999999352</v>
      </c>
      <c r="B117">
        <v>-1.863363235500644</v>
      </c>
      <c r="D117">
        <f t="shared" si="24"/>
        <v>4.5800310645573057E-3</v>
      </c>
      <c r="E117">
        <f t="shared" si="22"/>
        <v>1.951068451640763E-4</v>
      </c>
      <c r="G117">
        <f t="shared" si="40"/>
        <v>4.5800310645573057E-3</v>
      </c>
      <c r="H117" s="2">
        <f t="shared" si="41"/>
        <v>1.951068451640763E-4</v>
      </c>
      <c r="L117" s="16">
        <f t="shared" si="25"/>
        <v>1.9519072391105396E-4</v>
      </c>
      <c r="M117">
        <f t="shared" si="26"/>
        <v>1.9226824812958736E-5</v>
      </c>
      <c r="P117" s="19">
        <f t="shared" si="27"/>
        <v>1.9510731056371307E-4</v>
      </c>
      <c r="Q117">
        <f t="shared" si="28"/>
        <v>1.9227556328337263E-5</v>
      </c>
      <c r="T117" s="19"/>
      <c r="V117" s="19">
        <f t="shared" si="29"/>
        <v>-1.9464086149997929E-2</v>
      </c>
      <c r="Y117" s="19">
        <f t="shared" si="30"/>
        <v>0.12788880405016134</v>
      </c>
      <c r="Z117" s="14">
        <f t="shared" si="31"/>
        <v>1.5205053495215233E-2</v>
      </c>
      <c r="AB117" s="17">
        <f t="shared" si="32"/>
        <v>3.1079232794043499</v>
      </c>
      <c r="AC117">
        <f t="shared" si="33"/>
        <v>24.713689613276244</v>
      </c>
      <c r="AI117" s="19">
        <f t="shared" si="34"/>
        <v>1.5733962049568895E-4</v>
      </c>
      <c r="AJ117">
        <f t="shared" si="35"/>
        <v>1.9560199609375828E-5</v>
      </c>
      <c r="AK117" s="6">
        <v>3.2399999999999999E-8</v>
      </c>
      <c r="AL117" s="8">
        <v>3.2399999999999999E-8</v>
      </c>
      <c r="AM117" s="9">
        <v>12</v>
      </c>
      <c r="AO117" s="3">
        <f t="shared" si="23"/>
        <v>1.5740732075975039E-4</v>
      </c>
      <c r="AQ117">
        <f t="shared" si="36"/>
        <v>88.649999999999352</v>
      </c>
      <c r="AR117">
        <f t="shared" si="37"/>
        <v>-1.863363235500644</v>
      </c>
      <c r="AS117" s="5">
        <f t="shared" si="38"/>
        <v>-1.8648335640979743</v>
      </c>
      <c r="AT117">
        <f t="shared" si="39"/>
        <v>2.1618661841273376E-6</v>
      </c>
    </row>
    <row r="118" spans="1:46" x14ac:dyDescent="0.25">
      <c r="A118" s="1">
        <v>88.749999999999346</v>
      </c>
      <c r="B118">
        <v>-1.863234352035956</v>
      </c>
      <c r="D118">
        <f t="shared" si="24"/>
        <v>4.6198574216404125E-3</v>
      </c>
      <c r="E118">
        <f t="shared" si="22"/>
        <v>1.9841737777273892E-4</v>
      </c>
      <c r="G118">
        <f t="shared" si="40"/>
        <v>4.6198574216404125E-3</v>
      </c>
      <c r="H118" s="2">
        <f t="shared" si="41"/>
        <v>1.9841737777273892E-4</v>
      </c>
      <c r="L118" s="16">
        <f t="shared" si="25"/>
        <v>1.9850273603339019E-4</v>
      </c>
      <c r="M118">
        <f t="shared" si="26"/>
        <v>1.9548377255939172E-5</v>
      </c>
      <c r="P118" s="19">
        <f t="shared" si="27"/>
        <v>1.9841785106917981E-4</v>
      </c>
      <c r="Q118">
        <f t="shared" si="28"/>
        <v>1.9549127876213127E-5</v>
      </c>
      <c r="T118" s="19"/>
      <c r="V118" s="19">
        <f t="shared" si="29"/>
        <v>-1.9464858135343526E-2</v>
      </c>
      <c r="Y118" s="19">
        <f t="shared" si="30"/>
        <v>0.12789133720617049</v>
      </c>
      <c r="Z118" s="14">
        <f t="shared" si="31"/>
        <v>1.5195857728267809E-2</v>
      </c>
      <c r="AB118" s="17">
        <f t="shared" si="32"/>
        <v>3.1080218985577153</v>
      </c>
      <c r="AC118">
        <f t="shared" si="33"/>
        <v>24.713388709066649</v>
      </c>
      <c r="AI118" s="19">
        <f t="shared" si="34"/>
        <v>1.600116219337977E-4</v>
      </c>
      <c r="AJ118">
        <f t="shared" si="35"/>
        <v>1.9890224557160733E-5</v>
      </c>
      <c r="AK118" s="6">
        <v>3.2700000000000002E-8</v>
      </c>
      <c r="AL118" s="8">
        <v>3.2700000000000002E-8</v>
      </c>
      <c r="AM118" s="9">
        <v>13</v>
      </c>
      <c r="AO118" s="3">
        <f t="shared" si="23"/>
        <v>1.6008051647165011E-4</v>
      </c>
      <c r="AQ118">
        <f t="shared" si="36"/>
        <v>88.749999999999346</v>
      </c>
      <c r="AR118">
        <f t="shared" si="37"/>
        <v>-1.863234352035956</v>
      </c>
      <c r="AS118" s="5">
        <f t="shared" si="38"/>
        <v>-1.8647295395062533</v>
      </c>
      <c r="AT118">
        <f t="shared" si="39"/>
        <v>2.2355855713340695E-6</v>
      </c>
    </row>
    <row r="119" spans="1:46" x14ac:dyDescent="0.25">
      <c r="A119" s="1">
        <v>88.849999999999341</v>
      </c>
      <c r="B119">
        <v>-1.8631037647644999</v>
      </c>
      <c r="D119">
        <f t="shared" si="24"/>
        <v>4.6596837787235192E-3</v>
      </c>
      <c r="E119">
        <f t="shared" si="22"/>
        <v>2.0177167478421584E-4</v>
      </c>
      <c r="G119">
        <f t="shared" si="40"/>
        <v>4.6596837787235192E-3</v>
      </c>
      <c r="H119" s="2">
        <f t="shared" si="41"/>
        <v>2.0177167478421584E-4</v>
      </c>
      <c r="L119" s="16">
        <f t="shared" si="25"/>
        <v>2.0185853211174276E-4</v>
      </c>
      <c r="M119">
        <f t="shared" si="26"/>
        <v>1.9872205929329347E-5</v>
      </c>
      <c r="P119" s="19">
        <f t="shared" si="27"/>
        <v>2.017721560818546E-4</v>
      </c>
      <c r="Q119">
        <f t="shared" si="28"/>
        <v>1.9872976035283641E-5</v>
      </c>
      <c r="T119" s="19"/>
      <c r="V119" s="19">
        <f t="shared" si="29"/>
        <v>-1.9465640335609755E-2</v>
      </c>
      <c r="Y119" s="19">
        <f t="shared" si="30"/>
        <v>0.1278939038404161</v>
      </c>
      <c r="Z119" s="14">
        <f t="shared" si="31"/>
        <v>1.5186672994213675E-2</v>
      </c>
      <c r="AB119" s="17">
        <f t="shared" si="32"/>
        <v>3.1081218210636274</v>
      </c>
      <c r="AC119">
        <f t="shared" si="33"/>
        <v>24.713083825192211</v>
      </c>
      <c r="AI119" s="19">
        <f t="shared" si="34"/>
        <v>1.6271895147146331E-4</v>
      </c>
      <c r="AJ119">
        <f t="shared" si="35"/>
        <v>2.0222692657542112E-5</v>
      </c>
      <c r="AK119" s="6">
        <v>3.2999999999999998E-8</v>
      </c>
      <c r="AL119" s="8">
        <v>3.2999999999999998E-8</v>
      </c>
      <c r="AM119" s="9">
        <v>14</v>
      </c>
      <c r="AO119" s="3">
        <f t="shared" si="23"/>
        <v>1.6278905605626726E-4</v>
      </c>
      <c r="AQ119">
        <f t="shared" si="36"/>
        <v>88.849999999999341</v>
      </c>
      <c r="AR119">
        <f t="shared" si="37"/>
        <v>-1.8631037647644999</v>
      </c>
      <c r="AS119" s="5">
        <f t="shared" si="38"/>
        <v>-1.8646241395443399</v>
      </c>
      <c r="AT119">
        <f t="shared" si="39"/>
        <v>2.3115394711735799E-6</v>
      </c>
    </row>
    <row r="120" spans="1:46" x14ac:dyDescent="0.25">
      <c r="A120" s="1">
        <v>88.949999999999335</v>
      </c>
      <c r="B120">
        <v>-1.86297145116159</v>
      </c>
      <c r="D120">
        <f t="shared" si="24"/>
        <v>4.6995101358066269E-3</v>
      </c>
      <c r="E120">
        <f t="shared" si="22"/>
        <v>2.0517031477316442E-4</v>
      </c>
      <c r="G120">
        <f t="shared" si="40"/>
        <v>4.6995101358066269E-3</v>
      </c>
      <c r="H120" s="2">
        <f t="shared" si="41"/>
        <v>2.0517031477316442E-4</v>
      </c>
      <c r="L120" s="16">
        <f t="shared" si="25"/>
        <v>2.052586909755405E-4</v>
      </c>
      <c r="M120">
        <f t="shared" si="26"/>
        <v>2.0198296049366308E-5</v>
      </c>
      <c r="P120" s="19">
        <f t="shared" si="27"/>
        <v>2.0517080417777482E-4</v>
      </c>
      <c r="Q120">
        <f t="shared" si="28"/>
        <v>2.0199086027826075E-5</v>
      </c>
      <c r="T120" s="19"/>
      <c r="V120" s="19">
        <f t="shared" si="29"/>
        <v>-1.9466432886090637E-2</v>
      </c>
      <c r="Y120" s="19">
        <f t="shared" si="30"/>
        <v>0.12789650439523756</v>
      </c>
      <c r="Z120" s="14">
        <f t="shared" si="31"/>
        <v>1.5177499394558256E-2</v>
      </c>
      <c r="AB120" s="17">
        <f t="shared" si="32"/>
        <v>3.1082230641429502</v>
      </c>
      <c r="AC120">
        <f t="shared" si="33"/>
        <v>24.712774908993939</v>
      </c>
      <c r="AI120" s="19">
        <f t="shared" si="34"/>
        <v>1.6546207624834608E-4</v>
      </c>
      <c r="AJ120">
        <f t="shared" si="35"/>
        <v>2.0557591806384212E-5</v>
      </c>
      <c r="AK120" s="6">
        <v>3.33E-8</v>
      </c>
      <c r="AL120" s="8">
        <v>3.33E-8</v>
      </c>
      <c r="AM120" s="9">
        <v>15</v>
      </c>
      <c r="AO120" s="3">
        <f t="shared" si="23"/>
        <v>1.6553340689440255E-4</v>
      </c>
      <c r="AQ120">
        <f t="shared" si="36"/>
        <v>88.949999999999335</v>
      </c>
      <c r="AR120">
        <f t="shared" si="37"/>
        <v>-1.86297145116159</v>
      </c>
      <c r="AS120" s="5">
        <f t="shared" si="38"/>
        <v>-1.8645173460258617</v>
      </c>
      <c r="AT120">
        <f t="shared" si="39"/>
        <v>2.3897909313816237E-6</v>
      </c>
    </row>
    <row r="121" spans="1:46" x14ac:dyDescent="0.25">
      <c r="A121" s="1">
        <v>89.049999999999329</v>
      </c>
      <c r="B121">
        <v>-1.862837388403173</v>
      </c>
      <c r="D121">
        <f t="shared" si="24"/>
        <v>4.7393364928897336E-3</v>
      </c>
      <c r="E121">
        <f t="shared" si="22"/>
        <v>2.0861388400387343E-4</v>
      </c>
      <c r="G121">
        <f t="shared" si="40"/>
        <v>4.7393364928897336E-3</v>
      </c>
      <c r="H121" s="2">
        <f t="shared" si="41"/>
        <v>2.0861388400387343E-4</v>
      </c>
      <c r="L121" s="16">
        <f t="shared" si="25"/>
        <v>2.0870379914939008E-4</v>
      </c>
      <c r="M121">
        <f t="shared" si="26"/>
        <v>2.0526632605588881E-5</v>
      </c>
      <c r="P121" s="19">
        <f t="shared" si="27"/>
        <v>2.0861438162262776E-4</v>
      </c>
      <c r="Q121">
        <f t="shared" si="28"/>
        <v>2.0527442849524662E-5</v>
      </c>
      <c r="T121" s="19"/>
      <c r="V121" s="19">
        <f t="shared" si="29"/>
        <v>-1.9467235923884937E-2</v>
      </c>
      <c r="Y121" s="19">
        <f t="shared" si="30"/>
        <v>0.12789913931884714</v>
      </c>
      <c r="Z121" s="14">
        <f t="shared" si="31"/>
        <v>1.5168337032128705E-2</v>
      </c>
      <c r="AB121" s="17">
        <f t="shared" si="32"/>
        <v>3.1083256452451886</v>
      </c>
      <c r="AC121">
        <f t="shared" si="33"/>
        <v>24.712461907111976</v>
      </c>
      <c r="AI121" s="19">
        <f t="shared" si="34"/>
        <v>1.6824146965932485E-4</v>
      </c>
      <c r="AJ121">
        <f t="shared" si="35"/>
        <v>2.089490971140181E-5</v>
      </c>
      <c r="AK121" s="6">
        <v>3.3600000000000003E-8</v>
      </c>
      <c r="AL121" s="8">
        <v>3.3600000000000003E-8</v>
      </c>
      <c r="AM121" s="9">
        <v>12</v>
      </c>
      <c r="AO121" s="3">
        <f t="shared" si="23"/>
        <v>1.683140425674523E-4</v>
      </c>
      <c r="AQ121">
        <f t="shared" si="36"/>
        <v>89.049999999999329</v>
      </c>
      <c r="AR121">
        <f t="shared" si="37"/>
        <v>-1.862837388403173</v>
      </c>
      <c r="AS121" s="5">
        <f t="shared" si="38"/>
        <v>-1.8644091405209224</v>
      </c>
      <c r="AT121">
        <f t="shared" si="39"/>
        <v>2.4704047196497335E-6</v>
      </c>
    </row>
    <row r="122" spans="1:46" x14ac:dyDescent="0.25">
      <c r="A122" s="1">
        <v>89.149999999999324</v>
      </c>
      <c r="B122">
        <v>-1.8627015533616249</v>
      </c>
      <c r="D122">
        <f t="shared" si="24"/>
        <v>4.7791628499728404E-3</v>
      </c>
      <c r="E122">
        <f t="shared" si="22"/>
        <v>2.121029765382244E-4</v>
      </c>
      <c r="G122">
        <f t="shared" si="40"/>
        <v>4.7791628499728404E-3</v>
      </c>
      <c r="H122" s="2">
        <f t="shared" si="41"/>
        <v>2.121029765382244E-4</v>
      </c>
      <c r="L122" s="16">
        <f t="shared" si="25"/>
        <v>2.1219445095965739E-4</v>
      </c>
      <c r="M122">
        <f t="shared" si="26"/>
        <v>2.0857200357585036E-5</v>
      </c>
      <c r="P122" s="19">
        <f t="shared" si="27"/>
        <v>2.1210348247971194E-4</v>
      </c>
      <c r="Q122">
        <f t="shared" si="28"/>
        <v>2.0858031266206732E-5</v>
      </c>
      <c r="T122" s="19"/>
      <c r="V122" s="19">
        <f t="shared" si="29"/>
        <v>-1.9468049587921671E-2</v>
      </c>
      <c r="Y122" s="19">
        <f t="shared" si="30"/>
        <v>0.12790180906540993</v>
      </c>
      <c r="Z122" s="14">
        <f t="shared" si="31"/>
        <v>1.5159186011091685E-2</v>
      </c>
      <c r="AB122" s="17">
        <f t="shared" si="32"/>
        <v>3.1084295820515955</v>
      </c>
      <c r="AC122">
        <f t="shared" si="33"/>
        <v>24.712144765474729</v>
      </c>
      <c r="AI122" s="19">
        <f t="shared" si="34"/>
        <v>1.7105761141311682E-4</v>
      </c>
      <c r="AJ122">
        <f t="shared" si="35"/>
        <v>2.1234633889641566E-5</v>
      </c>
      <c r="AK122" s="6">
        <v>3.3899999999999999E-8</v>
      </c>
      <c r="AL122" s="8">
        <v>3.3899999999999999E-8</v>
      </c>
      <c r="AM122" s="9">
        <v>13</v>
      </c>
      <c r="AO122" s="3">
        <f t="shared" si="23"/>
        <v>1.7113144298885885E-4</v>
      </c>
      <c r="AQ122">
        <f t="shared" si="36"/>
        <v>89.149999999999324</v>
      </c>
      <c r="AR122">
        <f t="shared" si="37"/>
        <v>-1.8627015533616249</v>
      </c>
      <c r="AS122" s="5">
        <f t="shared" si="38"/>
        <v>-1.8642995043538202</v>
      </c>
      <c r="AT122">
        <f t="shared" si="39"/>
        <v>2.553447373457896E-6</v>
      </c>
    </row>
    <row r="123" spans="1:46" x14ac:dyDescent="0.25">
      <c r="A123" s="1">
        <v>89.249999999999318</v>
      </c>
      <c r="B123">
        <v>-1.862563922601471</v>
      </c>
      <c r="D123">
        <f t="shared" si="24"/>
        <v>4.8189892070559471E-3</v>
      </c>
      <c r="E123">
        <f t="shared" si="22"/>
        <v>2.1563819434562663E-4</v>
      </c>
      <c r="G123">
        <f t="shared" si="40"/>
        <v>4.8189892070559471E-3</v>
      </c>
      <c r="H123" s="2">
        <f t="shared" si="41"/>
        <v>2.1563819434562663E-4</v>
      </c>
      <c r="L123" s="16">
        <f t="shared" si="25"/>
        <v>2.1573124864460169E-4</v>
      </c>
      <c r="M123">
        <f t="shared" si="26"/>
        <v>2.1189983831677387E-5</v>
      </c>
      <c r="P123" s="19">
        <f t="shared" si="27"/>
        <v>2.1563870871987265E-4</v>
      </c>
      <c r="Q123">
        <f t="shared" si="28"/>
        <v>2.1190835810530987E-5</v>
      </c>
      <c r="T123" s="19"/>
      <c r="V123" s="19">
        <f t="shared" si="29"/>
        <v>-1.9468874018986039E-2</v>
      </c>
      <c r="Y123" s="19">
        <f t="shared" si="30"/>
        <v>0.12790451409513279</v>
      </c>
      <c r="Z123" s="14">
        <f t="shared" si="31"/>
        <v>1.5150046436973381E-2</v>
      </c>
      <c r="AB123" s="17">
        <f t="shared" si="32"/>
        <v>3.1085348924786409</v>
      </c>
      <c r="AC123">
        <f t="shared" si="33"/>
        <v>24.711823429290888</v>
      </c>
      <c r="AI123" s="19">
        <f t="shared" si="34"/>
        <v>1.739109875680267E-4</v>
      </c>
      <c r="AJ123">
        <f t="shared" si="35"/>
        <v>2.1576751665161068E-5</v>
      </c>
      <c r="AK123" s="6">
        <v>3.4200000000000002E-8</v>
      </c>
      <c r="AL123" s="8">
        <v>3.4200000000000002E-8</v>
      </c>
      <c r="AM123" s="9">
        <v>14</v>
      </c>
      <c r="AO123" s="3">
        <f t="shared" si="23"/>
        <v>1.7398609444008173E-4</v>
      </c>
      <c r="AQ123">
        <f t="shared" si="36"/>
        <v>89.249999999999318</v>
      </c>
      <c r="AR123">
        <f t="shared" si="37"/>
        <v>-1.862563922601471</v>
      </c>
      <c r="AS123" s="5">
        <f t="shared" si="38"/>
        <v>-1.8641884186016542</v>
      </c>
      <c r="AT123">
        <f t="shared" si="39"/>
        <v>2.6389872546112725E-6</v>
      </c>
    </row>
    <row r="124" spans="1:46" x14ac:dyDescent="0.25">
      <c r="A124" s="1">
        <v>89.349999999999312</v>
      </c>
      <c r="B124">
        <v>-1.862424472375019</v>
      </c>
      <c r="D124">
        <f t="shared" si="24"/>
        <v>4.8588155641390548E-3</v>
      </c>
      <c r="E124">
        <f t="shared" si="22"/>
        <v>2.1922014741518765E-4</v>
      </c>
      <c r="G124">
        <f t="shared" si="40"/>
        <v>4.8588155641390548E-3</v>
      </c>
      <c r="H124" s="2">
        <f t="shared" si="41"/>
        <v>2.1922014741518765E-4</v>
      </c>
      <c r="L124" s="16">
        <f t="shared" si="25"/>
        <v>2.1931480246806245E-4</v>
      </c>
      <c r="M124">
        <f t="shared" si="26"/>
        <v>2.1524967317545718E-5</v>
      </c>
      <c r="P124" s="19">
        <f t="shared" si="27"/>
        <v>2.1922067033367242E-4</v>
      </c>
      <c r="Q124">
        <f t="shared" si="28"/>
        <v>2.152584077862498E-5</v>
      </c>
      <c r="T124" s="19"/>
      <c r="V124" s="19">
        <f t="shared" si="29"/>
        <v>-1.9469709359745964E-2</v>
      </c>
      <c r="Y124" s="19">
        <f t="shared" si="30"/>
        <v>0.12790725487434379</v>
      </c>
      <c r="Z124" s="14">
        <f t="shared" si="31"/>
        <v>1.5140918416677137E-2</v>
      </c>
      <c r="AB124" s="17">
        <f t="shared" si="32"/>
        <v>3.1086415946811004</v>
      </c>
      <c r="AC124">
        <f t="shared" si="33"/>
        <v>24.711497843036796</v>
      </c>
      <c r="AI124" s="19">
        <f t="shared" si="34"/>
        <v>1.7680209068071662E-4</v>
      </c>
      <c r="AJ124">
        <f t="shared" si="35"/>
        <v>2.1921250165645414E-5</v>
      </c>
      <c r="AK124" s="6">
        <v>3.4499999999999998E-8</v>
      </c>
      <c r="AL124" s="8">
        <v>3.4499999999999998E-8</v>
      </c>
      <c r="AM124" s="9">
        <v>13</v>
      </c>
      <c r="AO124" s="3">
        <f t="shared" si="23"/>
        <v>1.7687848972025577E-4</v>
      </c>
      <c r="AQ124">
        <f t="shared" si="36"/>
        <v>89.349999999999312</v>
      </c>
      <c r="AR124">
        <f t="shared" si="37"/>
        <v>-1.862424472375019</v>
      </c>
      <c r="AS124" s="5">
        <f t="shared" si="38"/>
        <v>-1.8640758640885349</v>
      </c>
      <c r="AT124">
        <f t="shared" si="39"/>
        <v>2.7270945914690302E-6</v>
      </c>
    </row>
    <row r="125" spans="1:46" x14ac:dyDescent="0.25">
      <c r="A125" s="1">
        <v>89.449999999999307</v>
      </c>
      <c r="B125">
        <v>-1.8622831786179039</v>
      </c>
      <c r="D125">
        <f t="shared" si="24"/>
        <v>4.8986419212221615E-3</v>
      </c>
      <c r="E125">
        <f t="shared" si="22"/>
        <v>2.2284945387014804E-4</v>
      </c>
      <c r="G125">
        <f t="shared" si="40"/>
        <v>4.8986419212221615E-3</v>
      </c>
      <c r="H125" s="2">
        <f t="shared" si="41"/>
        <v>2.2284945387014804E-4</v>
      </c>
      <c r="L125" s="16">
        <f t="shared" si="25"/>
        <v>2.2294573082604074E-4</v>
      </c>
      <c r="M125">
        <f t="shared" si="26"/>
        <v>2.1862134864884798E-5</v>
      </c>
      <c r="P125" s="19">
        <f t="shared" si="27"/>
        <v>2.2284998544582624E-4</v>
      </c>
      <c r="Q125">
        <f t="shared" si="28"/>
        <v>2.1863030226671007E-5</v>
      </c>
      <c r="T125" s="19"/>
      <c r="V125" s="19">
        <f t="shared" si="29"/>
        <v>-1.9470555754779129E-2</v>
      </c>
      <c r="Y125" s="19">
        <f t="shared" si="30"/>
        <v>0.1279100318755827</v>
      </c>
      <c r="Z125" s="14">
        <f t="shared" si="31"/>
        <v>1.5131802058503752E-2</v>
      </c>
      <c r="AB125" s="17">
        <f t="shared" si="32"/>
        <v>3.1087497070555798</v>
      </c>
      <c r="AC125">
        <f t="shared" si="33"/>
        <v>24.711167950447244</v>
      </c>
      <c r="AI125" s="19">
        <f t="shared" si="34"/>
        <v>1.7973141988170127E-4</v>
      </c>
      <c r="AJ125">
        <f t="shared" si="35"/>
        <v>2.2268116319661274E-5</v>
      </c>
      <c r="AK125" s="6">
        <v>3.4800000000000001E-8</v>
      </c>
      <c r="AL125" s="8">
        <v>3.4800000000000001E-8</v>
      </c>
      <c r="AM125" s="9">
        <v>13</v>
      </c>
      <c r="AO125" s="3">
        <f t="shared" si="23"/>
        <v>1.7980912816484285E-4</v>
      </c>
      <c r="AQ125">
        <f t="shared" si="36"/>
        <v>89.449999999999307</v>
      </c>
      <c r="AR125">
        <f t="shared" si="37"/>
        <v>-1.8622831786179039</v>
      </c>
      <c r="AS125" s="5">
        <f t="shared" si="38"/>
        <v>-1.8639618213826432</v>
      </c>
      <c r="AT125">
        <f t="shared" si="39"/>
        <v>2.8178415316115332E-6</v>
      </c>
    </row>
    <row r="126" spans="1:46" x14ac:dyDescent="0.25">
      <c r="A126" s="1">
        <v>89.549999999999301</v>
      </c>
      <c r="B126">
        <v>-1.8621400169445459</v>
      </c>
      <c r="D126">
        <f t="shared" si="24"/>
        <v>4.9384682783052683E-3</v>
      </c>
      <c r="E126">
        <f t="shared" si="22"/>
        <v>2.2652674008455799E-4</v>
      </c>
      <c r="G126">
        <f t="shared" si="40"/>
        <v>4.9384682783052683E-3</v>
      </c>
      <c r="H126" s="2">
        <f t="shared" si="41"/>
        <v>2.2652674008455799E-4</v>
      </c>
      <c r="L126" s="16">
        <f t="shared" si="25"/>
        <v>2.2662466036749151E-4</v>
      </c>
      <c r="M126">
        <f t="shared" si="26"/>
        <v>2.2201470279900959E-5</v>
      </c>
      <c r="P126" s="19">
        <f t="shared" si="27"/>
        <v>2.2652728043187851E-4</v>
      </c>
      <c r="Q126">
        <f t="shared" si="28"/>
        <v>2.2202387967440074E-5</v>
      </c>
      <c r="T126" s="19"/>
      <c r="V126" s="19">
        <f t="shared" si="29"/>
        <v>-1.9471413350600528E-2</v>
      </c>
      <c r="Y126" s="19">
        <f t="shared" si="30"/>
        <v>0.12791284557769037</v>
      </c>
      <c r="Z126" s="14">
        <f t="shared" si="31"/>
        <v>1.512269747217152E-2</v>
      </c>
      <c r="AB126" s="17">
        <f t="shared" si="32"/>
        <v>3.1088592482439932</v>
      </c>
      <c r="AC126">
        <f t="shared" si="33"/>
        <v>24.710833694504991</v>
      </c>
      <c r="AI126" s="19">
        <f t="shared" si="34"/>
        <v>1.8269948096771849E-4</v>
      </c>
      <c r="AJ126">
        <f t="shared" si="35"/>
        <v>2.2617336853729444E-5</v>
      </c>
      <c r="AK126" s="6">
        <v>3.5100000000000003E-8</v>
      </c>
      <c r="AL126" s="8">
        <v>3.5100000000000003E-8</v>
      </c>
      <c r="AM126" s="9">
        <v>13</v>
      </c>
      <c r="AO126" s="3">
        <f t="shared" si="23"/>
        <v>1.8277851579373561E-4</v>
      </c>
      <c r="AQ126">
        <f t="shared" si="36"/>
        <v>89.549999999999301</v>
      </c>
      <c r="AR126">
        <f t="shared" si="37"/>
        <v>-1.8621400169445459</v>
      </c>
      <c r="AS126" s="5">
        <f t="shared" si="38"/>
        <v>-1.8638462707926353</v>
      </c>
      <c r="AT126">
        <f t="shared" si="39"/>
        <v>2.9113021941199637E-6</v>
      </c>
    </row>
    <row r="127" spans="1:46" x14ac:dyDescent="0.25">
      <c r="A127" s="1">
        <v>89.649999999999295</v>
      </c>
      <c r="B127">
        <v>-1.8619949626435011</v>
      </c>
      <c r="D127">
        <f t="shared" si="24"/>
        <v>4.9782946353883759E-3</v>
      </c>
      <c r="E127">
        <f t="shared" si="22"/>
        <v>2.3025264080268537E-4</v>
      </c>
      <c r="G127">
        <f t="shared" si="40"/>
        <v>4.9782946353883759E-3</v>
      </c>
      <c r="H127" s="2">
        <f t="shared" si="41"/>
        <v>2.3025264080268537E-4</v>
      </c>
      <c r="L127" s="16">
        <f t="shared" si="25"/>
        <v>2.3035222613643214E-4</v>
      </c>
      <c r="M127">
        <f t="shared" si="26"/>
        <v>2.2542957121573151E-5</v>
      </c>
      <c r="P127" s="19">
        <f t="shared" si="27"/>
        <v>2.3025319003761103E-4</v>
      </c>
      <c r="Q127">
        <f t="shared" si="28"/>
        <v>2.2543897566768577E-5</v>
      </c>
      <c r="T127" s="19"/>
      <c r="V127" s="19">
        <f t="shared" si="29"/>
        <v>-1.9472282295690709E-2</v>
      </c>
      <c r="Y127" s="19">
        <f t="shared" si="30"/>
        <v>0.12791569646589726</v>
      </c>
      <c r="Z127" s="14">
        <f t="shared" si="31"/>
        <v>1.511360476883601E-2</v>
      </c>
      <c r="AB127" s="17">
        <f t="shared" si="32"/>
        <v>3.1089702371370143</v>
      </c>
      <c r="AC127">
        <f t="shared" si="33"/>
        <v>24.71049501742894</v>
      </c>
      <c r="AI127" s="19">
        <f t="shared" si="34"/>
        <v>1.8570678649565409E-4</v>
      </c>
      <c r="AJ127">
        <f t="shared" si="35"/>
        <v>2.2968898289354167E-5</v>
      </c>
      <c r="AK127" s="6">
        <v>3.5399999999999999E-8</v>
      </c>
      <c r="AL127" s="8">
        <v>3.5399999999999999E-8</v>
      </c>
      <c r="AM127" s="9">
        <v>14</v>
      </c>
      <c r="AO127" s="3">
        <f t="shared" si="23"/>
        <v>1.857871654058485E-4</v>
      </c>
      <c r="AQ127">
        <f t="shared" si="36"/>
        <v>89.649999999999295</v>
      </c>
      <c r="AR127">
        <f t="shared" si="37"/>
        <v>-1.8619949626435011</v>
      </c>
      <c r="AS127" s="5">
        <f t="shared" si="38"/>
        <v>-1.8637291923639856</v>
      </c>
      <c r="AT127">
        <f t="shared" si="39"/>
        <v>3.0075527234118752E-6</v>
      </c>
    </row>
    <row r="128" spans="1:46" x14ac:dyDescent="0.25">
      <c r="A128" s="1">
        <v>89.749999999999289</v>
      </c>
      <c r="B128">
        <v>-1.8618479906727241</v>
      </c>
      <c r="D128">
        <f t="shared" si="24"/>
        <v>5.0181209924714826E-3</v>
      </c>
      <c r="E128">
        <f t="shared" si="22"/>
        <v>2.3402779926071137E-4</v>
      </c>
      <c r="G128">
        <f t="shared" si="40"/>
        <v>5.0181209924714826E-3</v>
      </c>
      <c r="H128" s="2">
        <f t="shared" si="41"/>
        <v>2.3402779926071137E-4</v>
      </c>
      <c r="L128" s="16">
        <f t="shared" si="25"/>
        <v>2.3412907163944396E-4</v>
      </c>
      <c r="M128">
        <f t="shared" si="26"/>
        <v>2.288657869858622E-5</v>
      </c>
      <c r="P128" s="19">
        <f t="shared" si="27"/>
        <v>2.3402835750073952E-4</v>
      </c>
      <c r="Q128">
        <f t="shared" si="28"/>
        <v>2.2887542339981304E-5</v>
      </c>
      <c r="T128" s="19"/>
      <c r="V128" s="19">
        <f t="shared" si="29"/>
        <v>-1.9473162740524519E-2</v>
      </c>
      <c r="Y128" s="19">
        <f t="shared" si="30"/>
        <v>0.12791858503191905</v>
      </c>
      <c r="Z128" s="14">
        <f t="shared" si="31"/>
        <v>1.5104524061111546E-2</v>
      </c>
      <c r="AB128" s="17">
        <f t="shared" si="32"/>
        <v>3.1090826928777897</v>
      </c>
      <c r="AC128">
        <f t="shared" si="33"/>
        <v>24.710151860663981</v>
      </c>
      <c r="AI128" s="19">
        <f t="shared" si="34"/>
        <v>1.8875385587380222E-4</v>
      </c>
      <c r="AJ128">
        <f t="shared" si="35"/>
        <v>2.3322786940049679E-5</v>
      </c>
      <c r="AK128" s="6">
        <v>3.5700000000000002E-8</v>
      </c>
      <c r="AL128" s="8">
        <v>3.5700000000000002E-8</v>
      </c>
      <c r="AM128" s="9">
        <v>13</v>
      </c>
      <c r="AO128" s="3">
        <f t="shared" si="23"/>
        <v>1.8883559661464488E-4</v>
      </c>
      <c r="AQ128">
        <f t="shared" si="36"/>
        <v>89.749999999999289</v>
      </c>
      <c r="AR128">
        <f t="shared" si="37"/>
        <v>-1.8618479906727241</v>
      </c>
      <c r="AS128" s="5">
        <f t="shared" si="38"/>
        <v>-1.8636105658754343</v>
      </c>
      <c r="AT128">
        <f t="shared" si="39"/>
        <v>3.1066713452087982E-6</v>
      </c>
    </row>
    <row r="129" spans="1:46" x14ac:dyDescent="0.25">
      <c r="A129" s="1">
        <v>89.849999999999284</v>
      </c>
      <c r="B129">
        <v>-1.861699075654722</v>
      </c>
      <c r="D129">
        <f t="shared" si="24"/>
        <v>5.0579473495545894E-3</v>
      </c>
      <c r="E129">
        <f t="shared" si="22"/>
        <v>2.3785286731120908E-4</v>
      </c>
      <c r="G129">
        <f t="shared" si="40"/>
        <v>5.0579473495545894E-3</v>
      </c>
      <c r="H129" s="2">
        <f t="shared" si="41"/>
        <v>2.3785286731120908E-4</v>
      </c>
      <c r="L129" s="16">
        <f t="shared" si="25"/>
        <v>2.3795584903041345E-4</v>
      </c>
      <c r="M129">
        <f t="shared" si="26"/>
        <v>2.3232318065125297E-5</v>
      </c>
      <c r="P129" s="19">
        <f t="shared" si="27"/>
        <v>2.3785343467539187E-4</v>
      </c>
      <c r="Q129">
        <f t="shared" si="28"/>
        <v>2.3233305348255469E-5</v>
      </c>
      <c r="T129" s="19"/>
      <c r="V129" s="19">
        <f t="shared" si="29"/>
        <v>-1.9474054837600549E-2</v>
      </c>
      <c r="Y129" s="19">
        <f t="shared" si="30"/>
        <v>0.1279215117740497</v>
      </c>
      <c r="Z129" s="14">
        <f t="shared" si="31"/>
        <v>1.5095455463092062E-2</v>
      </c>
      <c r="AB129" s="17">
        <f t="shared" si="32"/>
        <v>3.1091966348655706</v>
      </c>
      <c r="AC129">
        <f t="shared" si="33"/>
        <v>24.709804164869048</v>
      </c>
      <c r="AI129" s="19">
        <f t="shared" si="34"/>
        <v>1.918412154948701E-4</v>
      </c>
      <c r="AJ129">
        <f t="shared" si="35"/>
        <v>2.3678988907933625E-5</v>
      </c>
      <c r="AK129" s="6">
        <v>3.5999999999999998E-8</v>
      </c>
      <c r="AL129" s="8">
        <v>3.5999999999999998E-8</v>
      </c>
      <c r="AM129" s="9">
        <v>12</v>
      </c>
      <c r="AO129" s="3">
        <f t="shared" si="23"/>
        <v>1.9192433609171999E-4</v>
      </c>
      <c r="AQ129">
        <f t="shared" si="36"/>
        <v>89.849999999999284</v>
      </c>
      <c r="AR129">
        <f t="shared" si="37"/>
        <v>-1.861699075654722</v>
      </c>
      <c r="AS129" s="5">
        <f t="shared" si="38"/>
        <v>-1.8634903708338086</v>
      </c>
      <c r="AT129">
        <f t="shared" si="39"/>
        <v>3.2087384186189123E-6</v>
      </c>
    </row>
    <row r="130" spans="1:46" x14ac:dyDescent="0.25">
      <c r="A130" s="1">
        <v>89.949999999999278</v>
      </c>
      <c r="B130">
        <v>-1.861548191871593</v>
      </c>
      <c r="D130">
        <f t="shared" si="24"/>
        <v>5.0977737066376962E-3</v>
      </c>
      <c r="E130">
        <f t="shared" ref="E130:E193" si="42">(B130-$B$2)/($B$25111-$B$2)</f>
        <v>2.4172850555057672E-4</v>
      </c>
      <c r="G130">
        <f t="shared" si="40"/>
        <v>5.0977737066376962E-3</v>
      </c>
      <c r="H130" s="2">
        <f t="shared" si="41"/>
        <v>2.4172850555057672E-4</v>
      </c>
      <c r="L130" s="16">
        <f t="shared" si="25"/>
        <v>2.4183321918869183E-4</v>
      </c>
      <c r="M130">
        <f t="shared" si="26"/>
        <v>2.3580158017646475E-5</v>
      </c>
      <c r="P130" s="19">
        <f t="shared" si="27"/>
        <v>2.417290821595421E-4</v>
      </c>
      <c r="Q130">
        <f t="shared" si="28"/>
        <v>2.3581169394923181E-5</v>
      </c>
      <c r="T130" s="19"/>
      <c r="V130" s="19">
        <f t="shared" si="29"/>
        <v>-1.9474958741471246E-2</v>
      </c>
      <c r="Y130" s="19">
        <f t="shared" si="30"/>
        <v>0.12792447719725838</v>
      </c>
      <c r="Z130" s="14">
        <f t="shared" si="31"/>
        <v>1.5086399090372854E-2</v>
      </c>
      <c r="AB130" s="17">
        <f t="shared" si="32"/>
        <v>3.1093120827594838</v>
      </c>
      <c r="AC130">
        <f t="shared" si="33"/>
        <v>24.709451869905347</v>
      </c>
      <c r="AI130" s="19">
        <f t="shared" si="34"/>
        <v>1.949693987899348E-4</v>
      </c>
      <c r="AJ130">
        <f t="shared" si="35"/>
        <v>2.4037490081050568E-5</v>
      </c>
      <c r="AK130" s="6">
        <v>3.6300000000000001E-8</v>
      </c>
      <c r="AL130" s="8">
        <v>3.6300000000000001E-8</v>
      </c>
      <c r="AM130" s="9">
        <v>13</v>
      </c>
      <c r="AO130" s="3">
        <f t="shared" ref="AO130:AO193" si="43">$AH$6*LOG(((1+L130)*$AH$2)^$AH$5+$AH$4)/LOG($AH$7)+$AH$3</f>
        <v>1.9505391747354217E-4</v>
      </c>
      <c r="AQ130">
        <f t="shared" si="36"/>
        <v>89.949999999999278</v>
      </c>
      <c r="AR130">
        <f t="shared" si="37"/>
        <v>-1.861548191871593</v>
      </c>
      <c r="AS130" s="5">
        <f t="shared" si="38"/>
        <v>-1.8633685864719234</v>
      </c>
      <c r="AT130">
        <f t="shared" si="39"/>
        <v>3.3138365009118727E-6</v>
      </c>
    </row>
    <row r="131" spans="1:46" x14ac:dyDescent="0.25">
      <c r="A131" s="1">
        <v>90.049999999999272</v>
      </c>
      <c r="B131">
        <v>-1.861395313259953</v>
      </c>
      <c r="D131">
        <f t="shared" ref="D131:D194" si="44">(A131-$A$2)/($A$25111-$A$2)</f>
        <v>5.1376000637208038E-3</v>
      </c>
      <c r="E131">
        <f t="shared" si="42"/>
        <v>2.4565538344935674E-4</v>
      </c>
      <c r="G131">
        <f t="shared" si="40"/>
        <v>5.1376000637208038E-3</v>
      </c>
      <c r="H131" s="2">
        <f t="shared" si="41"/>
        <v>2.4565538344935674E-4</v>
      </c>
      <c r="L131" s="16">
        <f t="shared" ref="L131:L194" si="45">$K$4*_xlfn.ERF.PRECISE($K$2*H131+$K$3)+$K$5</f>
        <v>2.4576185189317812E-4</v>
      </c>
      <c r="M131">
        <f t="shared" ref="M131:M194" si="46">(G131-L131)^2</f>
        <v>2.3930081090696901E-5</v>
      </c>
      <c r="P131" s="19">
        <f t="shared" ref="P131:P194" si="47">$O$4*TANH($O$2*H131+$O$3)+$O$5</f>
        <v>2.456559694253294E-4</v>
      </c>
      <c r="Q131">
        <f t="shared" ref="Q131:Q194" si="48">(G131-P131)^2</f>
        <v>2.3931117021712373E-5</v>
      </c>
      <c r="T131" s="19"/>
      <c r="V131" s="19">
        <f t="shared" ref="V131:V194" si="49">($X$11*EXP(-((E131-$X$13)^2)/(2*$X$12*$X$12))/SQRT(2*PI()*$X$12*$X$12))</f>
        <v>-1.9475874608773713E-2</v>
      </c>
      <c r="Y131" s="19">
        <f t="shared" ref="Y131:Y194" si="50">($X$4*TANH($X$2*H131+$X$3))+($X$9*LOG(((1+H131)*$X$5)^$X$8+$X$7,$X$10)+$X$6) +($X$11*EXP(-((H131-$X$13)^2)/(2*$X$12*$X$12))/SQRT(2*PI()*$X$12*$X$12))+($X$14*EXP(-((H131-$X$16)^2)/(2*$X$15*$X$15))/SQRT(2*PI()*$X$15*$X$15))</f>
        <v>0.12792748181328989</v>
      </c>
      <c r="Z131" s="14">
        <f t="shared" ref="Z131:Z194" si="51">(G131-Y131)^2</f>
        <v>1.5077355060073161E-2</v>
      </c>
      <c r="AB131" s="17">
        <f t="shared" ref="AB131:AB194" si="52">( Y131-$J$2)*($B$25111-$B$2)/($I$2-$J$2)+$B$2</f>
        <v>3.1094290564824387</v>
      </c>
      <c r="AC131">
        <f t="shared" ref="AC131:AC194" si="53">(B131-AB131)^2</f>
        <v>24.709094914824846</v>
      </c>
      <c r="AI131" s="19">
        <f t="shared" ref="AI131:AI194" si="54">$AH$6*LOG(((1+H131)*$AH$2)^$AH$5+$AH$4,$AH$7)+$AH$3</f>
        <v>1.9813894639586493E-4</v>
      </c>
      <c r="AJ131">
        <f t="shared" ref="AJ131:AJ194" si="55">(G131-AI131)^2</f>
        <v>2.4398276129564932E-5</v>
      </c>
      <c r="AK131" s="6">
        <v>3.6599999999999997E-8</v>
      </c>
      <c r="AL131" s="8">
        <v>3.6599999999999997E-8</v>
      </c>
      <c r="AM131" s="9">
        <v>13</v>
      </c>
      <c r="AO131" s="3">
        <f t="shared" si="43"/>
        <v>1.9822488161991281E-4</v>
      </c>
      <c r="AQ131">
        <f t="shared" ref="AQ131:AQ194" si="56">( G131-$J$2)*($A$25111-$A$2)/($I$2-$J$2)+$A$2</f>
        <v>90.049999999999272</v>
      </c>
      <c r="AR131">
        <f t="shared" ref="AR131:AR194" si="57">( H131-$J$2)*($B$25111-$B$2)/($I$2-$J$2)+$B$2</f>
        <v>-1.861395313259953</v>
      </c>
      <c r="AS131" s="5">
        <f t="shared" ref="AS131:AS194" si="58">( AI131-$J$2)*($B$25111-$B$2)/($I$2-$J$2)+$B$2</f>
        <v>-1.8632451917420612</v>
      </c>
      <c r="AT131">
        <f t="shared" ref="AT131:AT194" si="59">(AR131-AS131)^2</f>
        <v>3.4220503985667833E-6</v>
      </c>
    </row>
    <row r="132" spans="1:46" x14ac:dyDescent="0.25">
      <c r="A132" s="1">
        <v>90.149999999999267</v>
      </c>
      <c r="B132">
        <v>-1.861240413405751</v>
      </c>
      <c r="D132">
        <f t="shared" si="44"/>
        <v>5.1774264208039105E-3</v>
      </c>
      <c r="E132">
        <f t="shared" si="42"/>
        <v>2.4963417948540661E-4</v>
      </c>
      <c r="G132">
        <f t="shared" si="40"/>
        <v>5.1774264208039105E-3</v>
      </c>
      <c r="H132" s="2">
        <f t="shared" si="41"/>
        <v>2.4963417948540661E-4</v>
      </c>
      <c r="L132" s="16">
        <f t="shared" si="45"/>
        <v>2.4974242592179507E-4</v>
      </c>
      <c r="M132">
        <f t="shared" si="46"/>
        <v>2.4282069553417366E-5</v>
      </c>
      <c r="P132" s="19">
        <f t="shared" si="47"/>
        <v>2.4963477495222998E-4</v>
      </c>
      <c r="Q132">
        <f t="shared" si="48"/>
        <v>2.4283130504925613E-5</v>
      </c>
      <c r="T132" s="19"/>
      <c r="V132" s="19">
        <f t="shared" si="49"/>
        <v>-1.9476802598261202E-2</v>
      </c>
      <c r="Y132" s="19">
        <f t="shared" si="50"/>
        <v>0.12793052614076533</v>
      </c>
      <c r="Z132" s="14">
        <f t="shared" si="51"/>
        <v>1.5068323490858794E-2</v>
      </c>
      <c r="AB132" s="17">
        <f t="shared" si="52"/>
        <v>3.1095475762250482</v>
      </c>
      <c r="AC132">
        <f t="shared" si="53"/>
        <v>24.708733237857803</v>
      </c>
      <c r="AI132" s="19">
        <f t="shared" si="54"/>
        <v>2.0135040619395639E-4</v>
      </c>
      <c r="AJ132">
        <f t="shared" si="55"/>
        <v>2.4761332503176484E-5</v>
      </c>
      <c r="AK132" s="6">
        <v>3.69E-8</v>
      </c>
      <c r="AL132" s="8">
        <v>3.69E-8</v>
      </c>
      <c r="AM132" s="9">
        <v>13</v>
      </c>
      <c r="AO132" s="3">
        <f t="shared" si="43"/>
        <v>2.0143777671055574E-4</v>
      </c>
      <c r="AQ132">
        <f t="shared" si="56"/>
        <v>90.149999999999267</v>
      </c>
      <c r="AR132">
        <f t="shared" si="57"/>
        <v>-1.861240413405751</v>
      </c>
      <c r="AS132" s="5">
        <f t="shared" si="58"/>
        <v>-1.8631201653144702</v>
      </c>
      <c r="AT132">
        <f t="shared" si="59"/>
        <v>3.5334672383336697E-6</v>
      </c>
    </row>
    <row r="133" spans="1:46" x14ac:dyDescent="0.25">
      <c r="A133" s="1">
        <v>90.249999999999261</v>
      </c>
      <c r="B133">
        <v>-1.861083465538941</v>
      </c>
      <c r="D133">
        <f t="shared" si="44"/>
        <v>5.2172527778870173E-3</v>
      </c>
      <c r="E133">
        <f t="shared" si="42"/>
        <v>2.5366558128075983E-4</v>
      </c>
      <c r="G133">
        <f t="shared" si="40"/>
        <v>5.2172527778870173E-3</v>
      </c>
      <c r="H133" s="2">
        <f t="shared" si="41"/>
        <v>2.5366558128075983E-4</v>
      </c>
      <c r="L133" s="16">
        <f t="shared" si="45"/>
        <v>2.5377562920425589E-4</v>
      </c>
      <c r="M133">
        <f t="shared" si="46"/>
        <v>2.4636105405495956E-5</v>
      </c>
      <c r="P133" s="19">
        <f t="shared" si="47"/>
        <v>2.5366618636391729E-4</v>
      </c>
      <c r="Q133">
        <f t="shared" si="48"/>
        <v>2.4637191851547908E-5</v>
      </c>
      <c r="T133" s="19"/>
      <c r="V133" s="19">
        <f t="shared" si="49"/>
        <v>-1.9477742870835483E-2</v>
      </c>
      <c r="Y133" s="19">
        <f t="shared" si="50"/>
        <v>0.12793361070528603</v>
      </c>
      <c r="Z133" s="14">
        <f t="shared" si="51"/>
        <v>1.5059304502965507E-2</v>
      </c>
      <c r="AB133" s="17">
        <f t="shared" si="52"/>
        <v>3.1096676624496755</v>
      </c>
      <c r="AC133">
        <f t="shared" si="53"/>
        <v>24.708366776400108</v>
      </c>
      <c r="AI133" s="19">
        <f t="shared" si="54"/>
        <v>2.0460433345870221E-4</v>
      </c>
      <c r="AJ133">
        <f t="shared" si="55"/>
        <v>2.5126644427429608E-5</v>
      </c>
      <c r="AK133" s="6">
        <v>3.7200000000000002E-8</v>
      </c>
      <c r="AL133" s="8">
        <v>3.7200000000000002E-8</v>
      </c>
      <c r="AM133" s="9">
        <v>12</v>
      </c>
      <c r="AO133" s="3">
        <f t="shared" si="43"/>
        <v>2.0469315822402301E-4</v>
      </c>
      <c r="AQ133">
        <f t="shared" si="56"/>
        <v>90.249999999999261</v>
      </c>
      <c r="AR133">
        <f t="shared" si="57"/>
        <v>-1.861083465538941</v>
      </c>
      <c r="AS133" s="5">
        <f t="shared" si="58"/>
        <v>-1.8629934855715715</v>
      </c>
      <c r="AT133">
        <f t="shared" si="59"/>
        <v>3.6481765250498991E-6</v>
      </c>
    </row>
    <row r="134" spans="1:46" x14ac:dyDescent="0.25">
      <c r="A134" s="1">
        <v>90.349999999999255</v>
      </c>
      <c r="B134">
        <v>-1.8609244425280349</v>
      </c>
      <c r="D134">
        <f t="shared" si="44"/>
        <v>5.2570791349701249E-3</v>
      </c>
      <c r="E134">
        <f t="shared" si="42"/>
        <v>2.5775028574154409E-4</v>
      </c>
      <c r="G134">
        <f t="shared" ref="G134:G197" si="60">($I$2-$J$2)*D134+$J$2</f>
        <v>5.2570791349701249E-3</v>
      </c>
      <c r="H134" s="2">
        <f t="shared" si="41"/>
        <v>2.5775028574154409E-4</v>
      </c>
      <c r="L134" s="16">
        <f t="shared" si="45"/>
        <v>2.5786215895706732E-4</v>
      </c>
      <c r="M134">
        <f t="shared" si="46"/>
        <v>2.4992170373257139E-5</v>
      </c>
      <c r="P134" s="19">
        <f t="shared" si="47"/>
        <v>2.5775090056818155E-4</v>
      </c>
      <c r="Q134">
        <f t="shared" si="48"/>
        <v>2.4993282795288451E-5</v>
      </c>
      <c r="T134" s="19"/>
      <c r="V134" s="19">
        <f t="shared" si="49"/>
        <v>-1.9478695589579903E-2</v>
      </c>
      <c r="Y134" s="19">
        <f t="shared" si="50"/>
        <v>0.12793673603954311</v>
      </c>
      <c r="Z134" s="14">
        <f t="shared" si="51"/>
        <v>1.5050298218223741E-2</v>
      </c>
      <c r="AB134" s="17">
        <f t="shared" si="52"/>
        <v>3.1097893358946997</v>
      </c>
      <c r="AC134">
        <f t="shared" si="53"/>
        <v>24.707995467001616</v>
      </c>
      <c r="AI134" s="19">
        <f t="shared" si="54"/>
        <v>2.0790129098635646E-4</v>
      </c>
      <c r="AJ134">
        <f t="shared" si="55"/>
        <v>2.5494196900176577E-5</v>
      </c>
      <c r="AK134" s="6">
        <v>3.7499999999999998E-8</v>
      </c>
      <c r="AL134" s="8">
        <v>3.7499999999999998E-8</v>
      </c>
      <c r="AM134" s="9">
        <v>13</v>
      </c>
      <c r="AO134" s="3">
        <f t="shared" si="43"/>
        <v>2.0799158923678895E-4</v>
      </c>
      <c r="AQ134">
        <f t="shared" si="56"/>
        <v>90.349999999999255</v>
      </c>
      <c r="AR134">
        <f t="shared" si="57"/>
        <v>-1.8609244425280349</v>
      </c>
      <c r="AS134" s="5">
        <f t="shared" si="58"/>
        <v>-1.8628651306029538</v>
      </c>
      <c r="AT134">
        <f t="shared" si="59"/>
        <v>3.7662702041323198E-6</v>
      </c>
    </row>
    <row r="135" spans="1:46" x14ac:dyDescent="0.25">
      <c r="A135" s="1">
        <v>90.44999999999925</v>
      </c>
      <c r="B135">
        <v>-1.860763316874511</v>
      </c>
      <c r="D135">
        <f t="shared" si="44"/>
        <v>5.2969054920532317E-3</v>
      </c>
      <c r="E135">
        <f t="shared" si="42"/>
        <v>2.6188899920160096E-4</v>
      </c>
      <c r="G135">
        <f t="shared" si="60"/>
        <v>5.2969054920532317E-3</v>
      </c>
      <c r="H135" s="2">
        <f t="shared" ref="H135:H198" si="61">($I$2-$J$2)*E135+$J$2</f>
        <v>2.6188899920160096E-4</v>
      </c>
      <c r="L135" s="16">
        <f t="shared" si="45"/>
        <v>2.6200272182919093E-4</v>
      </c>
      <c r="M135">
        <f t="shared" si="46"/>
        <v>2.5350245905609721E-5</v>
      </c>
      <c r="P135" s="19">
        <f t="shared" si="47"/>
        <v>2.6188962390054908E-4</v>
      </c>
      <c r="Q135">
        <f t="shared" si="48"/>
        <v>2.5351384792549314E-5</v>
      </c>
      <c r="T135" s="19"/>
      <c r="V135" s="19">
        <f t="shared" si="49"/>
        <v>-1.9479660919793359E-2</v>
      </c>
      <c r="Y135" s="19">
        <f t="shared" si="50"/>
        <v>0.1279399026834204</v>
      </c>
      <c r="Z135" s="14">
        <f t="shared" si="51"/>
        <v>1.5041304760081694E-2</v>
      </c>
      <c r="AB135" s="17">
        <f t="shared" si="52"/>
        <v>3.1099126175785203</v>
      </c>
      <c r="AC135">
        <f t="shared" si="53"/>
        <v>24.707619245350518</v>
      </c>
      <c r="AI135" s="19">
        <f t="shared" si="54"/>
        <v>2.112418491897472E-4</v>
      </c>
      <c r="AJ135">
        <f t="shared" si="55"/>
        <v>2.5863974688343487E-5</v>
      </c>
      <c r="AK135" s="6">
        <v>3.7800000000000001E-8</v>
      </c>
      <c r="AL135" s="8">
        <v>3.7800000000000001E-8</v>
      </c>
      <c r="AM135" s="9">
        <v>12</v>
      </c>
      <c r="AO135" s="3">
        <f t="shared" si="43"/>
        <v>2.1133364038483649E-4</v>
      </c>
      <c r="AQ135">
        <f t="shared" si="56"/>
        <v>90.44999999999925</v>
      </c>
      <c r="AR135">
        <f t="shared" si="57"/>
        <v>-1.860763316874511</v>
      </c>
      <c r="AS135" s="5">
        <f t="shared" si="58"/>
        <v>-1.862735078201682</v>
      </c>
      <c r="AT135">
        <f t="shared" si="59"/>
        <v>3.8878427313272567E-6</v>
      </c>
    </row>
    <row r="136" spans="1:46" x14ac:dyDescent="0.25">
      <c r="A136" s="1">
        <v>90.549999999999244</v>
      </c>
      <c r="B136">
        <v>-1.860600060707077</v>
      </c>
      <c r="D136">
        <f t="shared" si="44"/>
        <v>5.3367318491363384E-3</v>
      </c>
      <c r="E136">
        <f t="shared" si="42"/>
        <v>2.6608243756985248E-4</v>
      </c>
      <c r="G136">
        <f t="shared" si="60"/>
        <v>5.3367318491363384E-3</v>
      </c>
      <c r="H136" s="2">
        <f t="shared" si="61"/>
        <v>2.6608243756985248E-4</v>
      </c>
      <c r="L136" s="16">
        <f t="shared" si="45"/>
        <v>2.6619803404770437E-4</v>
      </c>
      <c r="M136">
        <f t="shared" si="46"/>
        <v>2.5710313169957299E-5</v>
      </c>
      <c r="P136" s="19">
        <f t="shared" si="47"/>
        <v>2.6608307227164962E-4</v>
      </c>
      <c r="Q136">
        <f t="shared" si="48"/>
        <v>2.5711479018319363E-5</v>
      </c>
      <c r="T136" s="19"/>
      <c r="V136" s="19">
        <f t="shared" si="49"/>
        <v>-1.9480639029025144E-2</v>
      </c>
      <c r="Y136" s="19">
        <f t="shared" si="50"/>
        <v>0.12794311118411494</v>
      </c>
      <c r="Z136" s="14">
        <f t="shared" si="51"/>
        <v>1.5032324253632668E-2</v>
      </c>
      <c r="AB136" s="17">
        <f t="shared" si="52"/>
        <v>3.1100375288042503</v>
      </c>
      <c r="AC136">
        <f t="shared" si="53"/>
        <v>24.707238046262972</v>
      </c>
      <c r="AI136" s="19">
        <f t="shared" si="54"/>
        <v>2.1462658617332764E-4</v>
      </c>
      <c r="AJ136">
        <f t="shared" si="55"/>
        <v>2.6235962324873375E-5</v>
      </c>
      <c r="AK136" s="6">
        <v>3.8099999999999997E-8</v>
      </c>
      <c r="AL136" s="8">
        <v>3.8099999999999997E-8</v>
      </c>
      <c r="AM136" s="9">
        <v>14</v>
      </c>
      <c r="AO136" s="3">
        <f t="shared" si="43"/>
        <v>2.1471989007015857E-4</v>
      </c>
      <c r="AQ136">
        <f t="shared" si="56"/>
        <v>90.549999999999244</v>
      </c>
      <c r="AR136">
        <f t="shared" si="57"/>
        <v>-1.860600060707077</v>
      </c>
      <c r="AS136" s="5">
        <f t="shared" si="58"/>
        <v>-1.8626033058613765</v>
      </c>
      <c r="AT136">
        <f t="shared" si="59"/>
        <v>4.0129911482244451E-6</v>
      </c>
    </row>
    <row r="137" spans="1:46" x14ac:dyDescent="0.25">
      <c r="A137" s="1">
        <v>90.649999999999238</v>
      </c>
      <c r="B137">
        <v>-1.8604346457757761</v>
      </c>
      <c r="D137">
        <f t="shared" si="44"/>
        <v>5.3765582062194452E-3</v>
      </c>
      <c r="E137">
        <f t="shared" si="42"/>
        <v>2.703313264816836E-4</v>
      </c>
      <c r="G137">
        <f t="shared" si="60"/>
        <v>5.3765582062194452E-3</v>
      </c>
      <c r="H137" s="2">
        <f t="shared" si="61"/>
        <v>2.703313264816836E-4</v>
      </c>
      <c r="L137" s="16">
        <f t="shared" si="45"/>
        <v>2.7044882157056804E-4</v>
      </c>
      <c r="M137">
        <f t="shared" si="46"/>
        <v>2.6072353047999334E-5</v>
      </c>
      <c r="P137" s="19">
        <f t="shared" si="47"/>
        <v>2.7033197131859908E-4</v>
      </c>
      <c r="Q137">
        <f t="shared" si="48"/>
        <v>2.6073546361989674E-5</v>
      </c>
      <c r="T137" s="19"/>
      <c r="V137" s="19">
        <f t="shared" si="49"/>
        <v>-1.9481630087110732E-2</v>
      </c>
      <c r="Y137" s="19">
        <f t="shared" si="50"/>
        <v>0.1279463620962461</v>
      </c>
      <c r="Z137" s="14">
        <f t="shared" si="51"/>
        <v>1.5023356825639593E-2</v>
      </c>
      <c r="AB137" s="17">
        <f t="shared" si="52"/>
        <v>3.1101640911639636</v>
      </c>
      <c r="AC137">
        <f t="shared" si="53"/>
        <v>24.70685180366694</v>
      </c>
      <c r="AI137" s="19">
        <f t="shared" si="54"/>
        <v>2.1805608799163601E-4</v>
      </c>
      <c r="AJ137">
        <f t="shared" si="55"/>
        <v>2.6610144103760796E-5</v>
      </c>
      <c r="AK137" s="6">
        <v>3.84E-8</v>
      </c>
      <c r="AL137" s="8">
        <v>3.84E-8</v>
      </c>
      <c r="AM137" s="9">
        <v>13</v>
      </c>
      <c r="AO137" s="3">
        <f t="shared" si="43"/>
        <v>2.1815092457089236E-4</v>
      </c>
      <c r="AQ137">
        <f t="shared" si="56"/>
        <v>90.649999999999238</v>
      </c>
      <c r="AR137">
        <f t="shared" si="57"/>
        <v>-1.8604346457757761</v>
      </c>
      <c r="AS137" s="5">
        <f t="shared" si="58"/>
        <v>-1.8624697907661496</v>
      </c>
      <c r="AT137">
        <f t="shared" si="59"/>
        <v>4.14181513184233E-6</v>
      </c>
    </row>
    <row r="138" spans="1:46" x14ac:dyDescent="0.25">
      <c r="A138" s="1">
        <v>90.749999999999233</v>
      </c>
      <c r="B138">
        <v>-1.860267043445935</v>
      </c>
      <c r="D138">
        <f t="shared" si="44"/>
        <v>5.4163845633025528E-3</v>
      </c>
      <c r="E138">
        <f t="shared" si="42"/>
        <v>2.7463640145441353E-4</v>
      </c>
      <c r="G138">
        <f t="shared" si="60"/>
        <v>5.4163845633025528E-3</v>
      </c>
      <c r="H138" s="2">
        <f t="shared" si="61"/>
        <v>2.7463640145441353E-4</v>
      </c>
      <c r="L138" s="16">
        <f t="shared" si="45"/>
        <v>2.7475582024649725E-4</v>
      </c>
      <c r="M138">
        <f t="shared" si="46"/>
        <v>2.6436346131420193E-5</v>
      </c>
      <c r="P138" s="19">
        <f t="shared" si="47"/>
        <v>2.7463705656047114E-4</v>
      </c>
      <c r="Q138">
        <f t="shared" si="48"/>
        <v>2.6437567423088416E-5</v>
      </c>
      <c r="T138" s="19"/>
      <c r="V138" s="19">
        <f t="shared" si="49"/>
        <v>-1.9482634266208557E-2</v>
      </c>
      <c r="Y138" s="19">
        <f t="shared" si="50"/>
        <v>0.1279496559819768</v>
      </c>
      <c r="Z138" s="14">
        <f t="shared" si="51"/>
        <v>1.5014402604562492E-2</v>
      </c>
      <c r="AB138" s="17">
        <f t="shared" si="52"/>
        <v>3.1102923265434148</v>
      </c>
      <c r="AC138">
        <f t="shared" si="53"/>
        <v>24.706460450588924</v>
      </c>
      <c r="AI138" s="19">
        <f t="shared" si="54"/>
        <v>2.2153094857624289E-4</v>
      </c>
      <c r="AJ138">
        <f t="shared" si="55"/>
        <v>2.6986504078435008E-5</v>
      </c>
      <c r="AK138" s="6">
        <v>3.8700000000000002E-8</v>
      </c>
      <c r="AL138" s="8">
        <v>3.8700000000000002E-8</v>
      </c>
      <c r="AM138" s="9">
        <v>11</v>
      </c>
      <c r="AO138" s="3">
        <f t="shared" si="43"/>
        <v>2.2162733811748048E-4</v>
      </c>
      <c r="AQ138">
        <f t="shared" si="56"/>
        <v>90.749999999999233</v>
      </c>
      <c r="AR138">
        <f t="shared" si="57"/>
        <v>-1.860267043445935</v>
      </c>
      <c r="AS138" s="5">
        <f t="shared" si="58"/>
        <v>-1.8623345097934505</v>
      </c>
      <c r="AT138">
        <f t="shared" si="59"/>
        <v>4.2744170981092233E-6</v>
      </c>
    </row>
    <row r="139" spans="1:46" x14ac:dyDescent="0.25">
      <c r="A139" s="1">
        <v>90.849999999999227</v>
      </c>
      <c r="B139">
        <v>-1.8600972246919409</v>
      </c>
      <c r="D139">
        <f t="shared" si="44"/>
        <v>5.4562109203856596E-3</v>
      </c>
      <c r="E139">
        <f t="shared" si="42"/>
        <v>2.789984080471188E-4</v>
      </c>
      <c r="G139">
        <f t="shared" si="60"/>
        <v>5.4562109203856596E-3</v>
      </c>
      <c r="H139" s="2">
        <f t="shared" si="61"/>
        <v>2.789984080471188E-4</v>
      </c>
      <c r="L139" s="16">
        <f t="shared" si="45"/>
        <v>2.7911977596772886E-4</v>
      </c>
      <c r="M139">
        <f t="shared" si="46"/>
        <v>2.6802272717610561E-5</v>
      </c>
      <c r="P139" s="19">
        <f t="shared" si="47"/>
        <v>2.7899907355812063E-4</v>
      </c>
      <c r="Q139">
        <f t="shared" si="48"/>
        <v>2.6803522506931416E-5</v>
      </c>
      <c r="T139" s="19"/>
      <c r="V139" s="19">
        <f t="shared" si="49"/>
        <v>-1.9483651740837781E-2</v>
      </c>
      <c r="Y139" s="19">
        <f t="shared" si="50"/>
        <v>0.12795299341113456</v>
      </c>
      <c r="Z139" s="14">
        <f t="shared" si="51"/>
        <v>1.5005461720585846E-2</v>
      </c>
      <c r="AB139" s="17">
        <f t="shared" si="52"/>
        <v>3.1104222571267526</v>
      </c>
      <c r="AC139">
        <f t="shared" si="53"/>
        <v>24.706063919139176</v>
      </c>
      <c r="AI139" s="19">
        <f t="shared" si="54"/>
        <v>2.2505177007170474E-4</v>
      </c>
      <c r="AJ139">
        <f t="shared" si="55"/>
        <v>2.7365026055913418E-5</v>
      </c>
      <c r="AK139" s="6">
        <v>3.8999999999999998E-8</v>
      </c>
      <c r="AL139" s="8">
        <v>3.8999999999999998E-8</v>
      </c>
      <c r="AM139" s="9">
        <v>13</v>
      </c>
      <c r="AO139" s="3">
        <f t="shared" si="43"/>
        <v>2.2514973309473163E-4</v>
      </c>
      <c r="AQ139">
        <f t="shared" si="56"/>
        <v>90.849999999999227</v>
      </c>
      <c r="AR139">
        <f t="shared" si="57"/>
        <v>-1.8600972246919409</v>
      </c>
      <c r="AS139" s="5">
        <f t="shared" si="58"/>
        <v>-1.8621974395009859</v>
      </c>
      <c r="AT139">
        <f t="shared" si="59"/>
        <v>4.41090224413187E-6</v>
      </c>
    </row>
    <row r="140" spans="1:46" x14ac:dyDescent="0.25">
      <c r="A140" s="1">
        <v>90.949999999999221</v>
      </c>
      <c r="B140">
        <v>-1.8599251600908391</v>
      </c>
      <c r="D140">
        <f t="shared" si="44"/>
        <v>5.4960372774687663E-3</v>
      </c>
      <c r="E140">
        <f t="shared" si="42"/>
        <v>2.8341810202511109E-4</v>
      </c>
      <c r="G140">
        <f t="shared" si="60"/>
        <v>5.4960372774687663E-3</v>
      </c>
      <c r="H140" s="2">
        <f t="shared" si="61"/>
        <v>2.8341810202511109E-4</v>
      </c>
      <c r="L140" s="16">
        <f t="shared" si="45"/>
        <v>2.8354144482634069E-4</v>
      </c>
      <c r="M140">
        <f t="shared" si="46"/>
        <v>2.7170112805314656E-5</v>
      </c>
      <c r="P140" s="19">
        <f t="shared" si="47"/>
        <v>2.8341877807866212E-4</v>
      </c>
      <c r="Q140">
        <f t="shared" si="48"/>
        <v>2.7171391620183945E-5</v>
      </c>
      <c r="T140" s="19"/>
      <c r="V140" s="19">
        <f t="shared" si="49"/>
        <v>-1.948468268791723E-2</v>
      </c>
      <c r="Y140" s="19">
        <f t="shared" si="50"/>
        <v>0.12795637496133672</v>
      </c>
      <c r="Z140" s="14">
        <f t="shared" si="51"/>
        <v>1.4996534305646968E-2</v>
      </c>
      <c r="AB140" s="17">
        <f t="shared" si="52"/>
        <v>3.1105539054013933</v>
      </c>
      <c r="AC140">
        <f t="shared" si="53"/>
        <v>24.705662140496532</v>
      </c>
      <c r="AI140" s="19">
        <f t="shared" si="54"/>
        <v>2.2861916281446959E-4</v>
      </c>
      <c r="AJ140">
        <f t="shared" si="55"/>
        <v>2.7745693594588227E-5</v>
      </c>
      <c r="AK140" s="6">
        <v>3.9300000000000001E-8</v>
      </c>
      <c r="AL140" s="8">
        <v>3.9300000000000001E-8</v>
      </c>
      <c r="AM140" s="9">
        <v>12</v>
      </c>
      <c r="AO140" s="3">
        <f t="shared" si="43"/>
        <v>2.2871872010132854E-4</v>
      </c>
      <c r="AQ140">
        <f t="shared" si="56"/>
        <v>90.949999999999221</v>
      </c>
      <c r="AR140">
        <f t="shared" si="57"/>
        <v>-1.8599251600908391</v>
      </c>
      <c r="AS140" s="5">
        <f t="shared" si="58"/>
        <v>-1.8620585561275411</v>
      </c>
      <c r="AT140">
        <f t="shared" si="59"/>
        <v>4.5513786494159721E-6</v>
      </c>
    </row>
    <row r="141" spans="1:46" x14ac:dyDescent="0.25">
      <c r="A141" s="1">
        <v>91.049999999999216</v>
      </c>
      <c r="B141">
        <v>-1.859750819815738</v>
      </c>
      <c r="D141">
        <f t="shared" si="44"/>
        <v>5.5358636345518731E-3</v>
      </c>
      <c r="E141">
        <f t="shared" si="42"/>
        <v>2.8789624952931339E-4</v>
      </c>
      <c r="G141">
        <f t="shared" si="60"/>
        <v>5.5358636345518731E-3</v>
      </c>
      <c r="H141" s="2">
        <f t="shared" si="61"/>
        <v>2.8789624952931339E-4</v>
      </c>
      <c r="L141" s="16">
        <f t="shared" si="45"/>
        <v>2.8802159332030897E-4</v>
      </c>
      <c r="M141">
        <f t="shared" si="46"/>
        <v>2.7539846089717468E-5</v>
      </c>
      <c r="P141" s="19">
        <f t="shared" si="47"/>
        <v>2.8789693626484608E-4</v>
      </c>
      <c r="Q141">
        <f t="shared" si="48"/>
        <v>2.7541154466329639E-5</v>
      </c>
      <c r="T141" s="19"/>
      <c r="V141" s="19">
        <f t="shared" si="49"/>
        <v>-1.9485727286805386E-2</v>
      </c>
      <c r="Y141" s="19">
        <f t="shared" si="50"/>
        <v>0.12795980121812064</v>
      </c>
      <c r="Z141" s="14">
        <f t="shared" si="51"/>
        <v>1.4987620493465543E-2</v>
      </c>
      <c r="AB141" s="17">
        <f t="shared" si="52"/>
        <v>3.110687294163089</v>
      </c>
      <c r="AC141">
        <f t="shared" si="53"/>
        <v>24.705255044893399</v>
      </c>
      <c r="AI141" s="19">
        <f t="shared" si="54"/>
        <v>2.3223374552183706E-4</v>
      </c>
      <c r="AJ141">
        <f t="shared" si="55"/>
        <v>2.8128489999812751E-5</v>
      </c>
      <c r="AK141" s="6">
        <v>3.9599999999999997E-8</v>
      </c>
      <c r="AL141" s="8">
        <v>3.9599999999999997E-8</v>
      </c>
      <c r="AM141" s="9">
        <v>13</v>
      </c>
      <c r="AO141" s="3">
        <f t="shared" si="43"/>
        <v>2.3233491817054031E-4</v>
      </c>
      <c r="AQ141">
        <f t="shared" si="56"/>
        <v>91.049999999999216</v>
      </c>
      <c r="AR141">
        <f t="shared" si="57"/>
        <v>-1.859750819815738</v>
      </c>
      <c r="AS141" s="5">
        <f t="shared" si="58"/>
        <v>-1.8619178355856234</v>
      </c>
      <c r="AT141">
        <f t="shared" si="59"/>
        <v>4.6959573469321323E-6</v>
      </c>
    </row>
    <row r="142" spans="1:46" x14ac:dyDescent="0.25">
      <c r="A142" s="1">
        <v>91.14999999999921</v>
      </c>
      <c r="B142">
        <v>-1.859574173629021</v>
      </c>
      <c r="D142">
        <f t="shared" si="44"/>
        <v>5.5756899916349807E-3</v>
      </c>
      <c r="E142">
        <f t="shared" si="42"/>
        <v>2.9243362725063873E-4</v>
      </c>
      <c r="G142">
        <f t="shared" si="60"/>
        <v>5.5756899916349807E-3</v>
      </c>
      <c r="H142" s="2">
        <f t="shared" si="61"/>
        <v>2.9243362725063873E-4</v>
      </c>
      <c r="L142" s="16">
        <f t="shared" si="45"/>
        <v>2.9256099848140593E-4</v>
      </c>
      <c r="M142">
        <f t="shared" si="46"/>
        <v>2.7911451958299905E-5</v>
      </c>
      <c r="P142" s="19">
        <f t="shared" si="47"/>
        <v>2.9243432480943819E-4</v>
      </c>
      <c r="Q142">
        <f t="shared" si="48"/>
        <v>2.7912790441044209E-5</v>
      </c>
      <c r="T142" s="19"/>
      <c r="V142" s="19">
        <f t="shared" si="49"/>
        <v>-1.9486785719341673E-2</v>
      </c>
      <c r="Y142" s="19">
        <f t="shared" si="50"/>
        <v>0.12796327277507419</v>
      </c>
      <c r="Z142" s="14">
        <f t="shared" si="51"/>
        <v>1.4978720419573186E-2</v>
      </c>
      <c r="AB142" s="17">
        <f t="shared" si="52"/>
        <v>3.1108224465210093</v>
      </c>
      <c r="AC142">
        <f t="shared" si="53"/>
        <v>24.704842561598841</v>
      </c>
      <c r="AI142" s="19">
        <f t="shared" si="54"/>
        <v>2.3589614547581128E-4</v>
      </c>
      <c r="AJ142">
        <f t="shared" si="55"/>
        <v>2.8513398319479335E-5</v>
      </c>
      <c r="AK142" s="6">
        <v>3.99E-8</v>
      </c>
      <c r="AL142" s="8">
        <v>3.99E-8</v>
      </c>
      <c r="AM142" s="9">
        <v>11</v>
      </c>
      <c r="AO142" s="3">
        <f t="shared" si="43"/>
        <v>2.3599895484571753E-4</v>
      </c>
      <c r="AQ142">
        <f t="shared" si="56"/>
        <v>91.14999999999921</v>
      </c>
      <c r="AR142">
        <f t="shared" si="57"/>
        <v>-1.859574173629021</v>
      </c>
      <c r="AS142" s="5">
        <f t="shared" si="58"/>
        <v>-1.8617752534543053</v>
      </c>
      <c r="AT142">
        <f t="shared" si="59"/>
        <v>4.8447523972734771E-6</v>
      </c>
    </row>
    <row r="143" spans="1:46" x14ac:dyDescent="0.25">
      <c r="A143" s="1">
        <v>91.249999999999204</v>
      </c>
      <c r="B143">
        <v>-1.8593951908753441</v>
      </c>
      <c r="D143">
        <f t="shared" si="44"/>
        <v>5.6155163487180875E-3</v>
      </c>
      <c r="E143">
        <f t="shared" si="42"/>
        <v>2.9703102260985004E-4</v>
      </c>
      <c r="G143">
        <f t="shared" si="60"/>
        <v>5.6155163487180875E-3</v>
      </c>
      <c r="H143" s="2">
        <f t="shared" si="61"/>
        <v>2.9703102260985004E-4</v>
      </c>
      <c r="L143" s="16">
        <f t="shared" si="45"/>
        <v>2.9716044807059916E-4</v>
      </c>
      <c r="M143">
        <f t="shared" si="46"/>
        <v>2.8284909485951955E-5</v>
      </c>
      <c r="P143" s="19">
        <f t="shared" si="47"/>
        <v>2.9703173113507973E-4</v>
      </c>
      <c r="Q143">
        <f t="shared" si="48"/>
        <v>2.8286278627467069E-5</v>
      </c>
      <c r="T143" s="19"/>
      <c r="V143" s="19">
        <f t="shared" si="49"/>
        <v>-1.9487858169888943E-2</v>
      </c>
      <c r="Y143" s="19">
        <f t="shared" si="50"/>
        <v>0.12796679023397509</v>
      </c>
      <c r="Z143" s="14">
        <f t="shared" si="51"/>
        <v>1.4969834221345173E-2</v>
      </c>
      <c r="AB143" s="17">
        <f t="shared" si="52"/>
        <v>3.1109593859031683</v>
      </c>
      <c r="AC143">
        <f t="shared" si="53"/>
        <v>24.704424618903104</v>
      </c>
      <c r="AI143" s="19">
        <f t="shared" si="54"/>
        <v>2.3960699859992829E-4</v>
      </c>
      <c r="AJ143">
        <f t="shared" si="55"/>
        <v>2.8900401340687847E-5</v>
      </c>
      <c r="AK143" s="6">
        <v>4.0200000000000003E-8</v>
      </c>
      <c r="AL143" s="8">
        <v>4.0200000000000003E-8</v>
      </c>
      <c r="AM143" s="9">
        <v>13</v>
      </c>
      <c r="AO143" s="3">
        <f t="shared" si="43"/>
        <v>2.3971146632906226E-4</v>
      </c>
      <c r="AQ143">
        <f t="shared" si="56"/>
        <v>91.249999999999204</v>
      </c>
      <c r="AR143">
        <f t="shared" si="57"/>
        <v>-1.8593951908753441</v>
      </c>
      <c r="AS143" s="5">
        <f t="shared" si="58"/>
        <v>-1.8616307849762324</v>
      </c>
      <c r="AT143">
        <f t="shared" si="59"/>
        <v>4.9978809839263408E-6</v>
      </c>
    </row>
    <row r="144" spans="1:46" x14ac:dyDescent="0.25">
      <c r="A144" s="1">
        <v>91.349999999999199</v>
      </c>
      <c r="B144">
        <v>-1.8592138404744161</v>
      </c>
      <c r="D144">
        <f t="shared" si="44"/>
        <v>5.6553427058011942E-3</v>
      </c>
      <c r="E144">
        <f t="shared" si="42"/>
        <v>3.0168923394300874E-4</v>
      </c>
      <c r="G144">
        <f t="shared" si="60"/>
        <v>5.6553427058011942E-3</v>
      </c>
      <c r="H144" s="2">
        <f t="shared" si="61"/>
        <v>3.0168923394300874E-4</v>
      </c>
      <c r="L144" s="16">
        <f t="shared" si="45"/>
        <v>3.0182074079476706E-4</v>
      </c>
      <c r="M144">
        <f t="shared" si="46"/>
        <v>2.8660197429806278E-5</v>
      </c>
      <c r="P144" s="19">
        <f t="shared" si="47"/>
        <v>3.0168995357973634E-4</v>
      </c>
      <c r="Q144">
        <f t="shared" si="48"/>
        <v>2.8661597791368394E-5</v>
      </c>
      <c r="T144" s="19"/>
      <c r="V144" s="19">
        <f t="shared" si="49"/>
        <v>-1.9488944825377361E-2</v>
      </c>
      <c r="Y144" s="19">
        <f t="shared" si="50"/>
        <v>0.1279703542049303</v>
      </c>
      <c r="Z144" s="14">
        <f t="shared" si="51"/>
        <v>1.4960962038032087E-2</v>
      </c>
      <c r="AB144" s="17">
        <f t="shared" si="52"/>
        <v>3.1110981360618446</v>
      </c>
      <c r="AC144">
        <f t="shared" si="53"/>
        <v>24.704001144099788</v>
      </c>
      <c r="AI144" s="19">
        <f t="shared" si="54"/>
        <v>2.4336694964399719E-4</v>
      </c>
      <c r="AJ144">
        <f t="shared" si="55"/>
        <v>2.9289481585233264E-5</v>
      </c>
      <c r="AK144" s="6">
        <v>4.0499999999999999E-8</v>
      </c>
      <c r="AL144" s="8">
        <v>4.0499999999999999E-8</v>
      </c>
      <c r="AM144" s="9">
        <v>12</v>
      </c>
      <c r="AO144" s="3">
        <f t="shared" si="43"/>
        <v>2.4347309766770131E-4</v>
      </c>
      <c r="AQ144">
        <f t="shared" si="56"/>
        <v>91.349999999999199</v>
      </c>
      <c r="AR144">
        <f t="shared" si="57"/>
        <v>-1.8592138404744161</v>
      </c>
      <c r="AS144" s="5">
        <f t="shared" si="58"/>
        <v>-1.8614844050504318</v>
      </c>
      <c r="AT144">
        <f t="shared" si="59"/>
        <v>5.1554634938574011E-6</v>
      </c>
    </row>
    <row r="145" spans="1:46" x14ac:dyDescent="0.25">
      <c r="A145" s="1">
        <v>91.449999999999193</v>
      </c>
      <c r="B145">
        <v>-1.859030090913544</v>
      </c>
      <c r="D145">
        <f t="shared" si="44"/>
        <v>5.6951690628843019E-3</v>
      </c>
      <c r="E145">
        <f t="shared" si="42"/>
        <v>3.0640907069295301E-4</v>
      </c>
      <c r="G145">
        <f t="shared" si="60"/>
        <v>5.6951690628843019E-3</v>
      </c>
      <c r="H145" s="2">
        <f t="shared" si="61"/>
        <v>3.0640907069295301E-4</v>
      </c>
      <c r="L145" s="16">
        <f t="shared" si="45"/>
        <v>3.0654268645236016E-4</v>
      </c>
      <c r="M145">
        <f t="shared" si="46"/>
        <v>2.9037294224778039E-5</v>
      </c>
      <c r="P145" s="19">
        <f t="shared" si="47"/>
        <v>3.0640980158817702E-4</v>
      </c>
      <c r="Q145">
        <f t="shared" si="48"/>
        <v>2.9038726376204762E-5</v>
      </c>
      <c r="T145" s="19"/>
      <c r="V145" s="19">
        <f t="shared" si="49"/>
        <v>-1.9490045875349658E-2</v>
      </c>
      <c r="Y145" s="19">
        <f t="shared" si="50"/>
        <v>0.12797396530652574</v>
      </c>
      <c r="Z145" s="14">
        <f t="shared" si="51"/>
        <v>1.4952104010793979E-2</v>
      </c>
      <c r="AB145" s="17">
        <f t="shared" si="52"/>
        <v>3.1112387210794159</v>
      </c>
      <c r="AC145">
        <f t="shared" si="53"/>
        <v>24.70357206346991</v>
      </c>
      <c r="AI145" s="19">
        <f t="shared" si="54"/>
        <v>2.4717665233264796E-4</v>
      </c>
      <c r="AJ145">
        <f t="shared" si="55"/>
        <v>2.9680621305428421E-5</v>
      </c>
      <c r="AK145" s="6">
        <v>4.0800000000000001E-8</v>
      </c>
      <c r="AL145" s="8">
        <v>4.0800000000000001E-8</v>
      </c>
      <c r="AM145" s="9">
        <v>12</v>
      </c>
      <c r="AO145" s="3">
        <f t="shared" si="43"/>
        <v>2.4728450288535875E-4</v>
      </c>
      <c r="AQ145">
        <f t="shared" si="56"/>
        <v>91.449999999999193</v>
      </c>
      <c r="AR145">
        <f t="shared" si="57"/>
        <v>-1.859030090913544</v>
      </c>
      <c r="AS145" s="5">
        <f t="shared" si="58"/>
        <v>-1.8613360882265286</v>
      </c>
      <c r="AT145">
        <f t="shared" si="59"/>
        <v>5.3176236074923899E-6</v>
      </c>
    </row>
    <row r="146" spans="1:46" x14ac:dyDescent="0.25">
      <c r="A146" s="1">
        <v>91.549999999999187</v>
      </c>
      <c r="B146">
        <v>-1.8588439102399339</v>
      </c>
      <c r="D146">
        <f t="shared" si="44"/>
        <v>5.7349954199674086E-3</v>
      </c>
      <c r="E146">
        <f t="shared" si="42"/>
        <v>3.1119135360706582E-4</v>
      </c>
      <c r="G146">
        <f t="shared" si="60"/>
        <v>5.7349954199674086E-3</v>
      </c>
      <c r="H146" s="2">
        <f t="shared" si="61"/>
        <v>3.1119135360706582E-4</v>
      </c>
      <c r="L146" s="16">
        <f t="shared" si="45"/>
        <v>3.1132710615366932E-4</v>
      </c>
      <c r="M146">
        <f t="shared" si="46"/>
        <v>2.9416177978267169E-5</v>
      </c>
      <c r="P146" s="19">
        <f t="shared" si="47"/>
        <v>3.1119209590974262E-4</v>
      </c>
      <c r="Q146">
        <f t="shared" si="48"/>
        <v>2.9417642498058984E-5</v>
      </c>
      <c r="T146" s="19"/>
      <c r="V146" s="19">
        <f t="shared" si="49"/>
        <v>-1.949116151200787E-2</v>
      </c>
      <c r="Y146" s="19">
        <f t="shared" si="50"/>
        <v>0.12797762416597136</v>
      </c>
      <c r="Z146" s="14">
        <f t="shared" si="51"/>
        <v>1.494326028273335E-2</v>
      </c>
      <c r="AB146" s="17">
        <f t="shared" si="52"/>
        <v>3.1113811653740058</v>
      </c>
      <c r="AC146">
        <f t="shared" si="53"/>
        <v>24.703137302261588</v>
      </c>
      <c r="AI146" s="19">
        <f t="shared" si="54"/>
        <v>2.5103676955229304E-4</v>
      </c>
      <c r="AJ146">
        <f t="shared" si="55"/>
        <v>3.0073802479462775E-5</v>
      </c>
      <c r="AK146" s="6">
        <v>4.1099999999999997E-8</v>
      </c>
      <c r="AL146" s="8">
        <v>4.1099999999999997E-8</v>
      </c>
      <c r="AM146" s="9">
        <v>11</v>
      </c>
      <c r="AO146" s="3">
        <f t="shared" si="43"/>
        <v>2.5114634512868328E-4</v>
      </c>
      <c r="AQ146">
        <f t="shared" si="56"/>
        <v>91.549999999999187</v>
      </c>
      <c r="AR146">
        <f t="shared" si="57"/>
        <v>-1.8588439102399339</v>
      </c>
      <c r="AS146" s="5">
        <f t="shared" si="58"/>
        <v>-1.861185808697468</v>
      </c>
      <c r="AT146">
        <f t="shared" si="59"/>
        <v>5.48448838540048E-6</v>
      </c>
    </row>
    <row r="147" spans="1:46" x14ac:dyDescent="0.25">
      <c r="A147" s="1">
        <v>91.649999999999181</v>
      </c>
      <c r="B147">
        <v>-1.8586552660527329</v>
      </c>
      <c r="D147">
        <f t="shared" si="44"/>
        <v>5.7748217770505154E-3</v>
      </c>
      <c r="E147">
        <f t="shared" si="42"/>
        <v>3.1603691494168275E-4</v>
      </c>
      <c r="G147">
        <f t="shared" si="60"/>
        <v>5.7748217770505154E-3</v>
      </c>
      <c r="H147" s="2">
        <f t="shared" si="61"/>
        <v>3.1603691494168275E-4</v>
      </c>
      <c r="L147" s="16">
        <f t="shared" si="45"/>
        <v>3.1617483253043588E-4</v>
      </c>
      <c r="M147">
        <f t="shared" si="46"/>
        <v>2.9796826464918401E-5</v>
      </c>
      <c r="P147" s="19">
        <f t="shared" si="47"/>
        <v>3.1603766880275382E-4</v>
      </c>
      <c r="Q147">
        <f t="shared" si="48"/>
        <v>2.9798323940458312E-5</v>
      </c>
      <c r="T147" s="19"/>
      <c r="V147" s="19">
        <f t="shared" si="49"/>
        <v>-1.949229193026171E-2</v>
      </c>
      <c r="Y147" s="19">
        <f t="shared" si="50"/>
        <v>0.12798133141926032</v>
      </c>
      <c r="Z147" s="14">
        <f t="shared" si="51"/>
        <v>1.4934430998931518E-2</v>
      </c>
      <c r="AB147" s="17">
        <f t="shared" si="52"/>
        <v>3.1115254937056793</v>
      </c>
      <c r="AC147">
        <f t="shared" si="53"/>
        <v>24.702696784672703</v>
      </c>
      <c r="AI147" s="19">
        <f t="shared" si="54"/>
        <v>2.5494797344416398E-4</v>
      </c>
      <c r="AJ147">
        <f t="shared" si="55"/>
        <v>3.046900680773965E-5</v>
      </c>
      <c r="AK147" s="6">
        <v>4.14E-8</v>
      </c>
      <c r="AL147" s="8">
        <v>4.14E-8</v>
      </c>
      <c r="AM147" s="9">
        <v>14</v>
      </c>
      <c r="AO147" s="3">
        <f t="shared" si="43"/>
        <v>2.5505929687463791E-4</v>
      </c>
      <c r="AQ147">
        <f t="shared" si="56"/>
        <v>91.649999999999181</v>
      </c>
      <c r="AR147">
        <f t="shared" si="57"/>
        <v>-1.8586552660527329</v>
      </c>
      <c r="AS147" s="5">
        <f t="shared" si="58"/>
        <v>-1.8610335402958922</v>
      </c>
      <c r="AT147">
        <f t="shared" si="59"/>
        <v>5.6561883756748651E-6</v>
      </c>
    </row>
    <row r="148" spans="1:46" x14ac:dyDescent="0.25">
      <c r="A148" s="1">
        <v>91.749999999999176</v>
      </c>
      <c r="B148">
        <v>-1.8584641254948009</v>
      </c>
      <c r="D148">
        <f t="shared" si="44"/>
        <v>5.8146481341336221E-3</v>
      </c>
      <c r="E148">
        <f t="shared" si="42"/>
        <v>3.2094659867344633E-4</v>
      </c>
      <c r="G148">
        <f t="shared" si="60"/>
        <v>5.8146481341336221E-3</v>
      </c>
      <c r="H148" s="2">
        <f t="shared" si="61"/>
        <v>3.2094659867344633E-4</v>
      </c>
      <c r="L148" s="16">
        <f t="shared" si="45"/>
        <v>3.2108670993125088E-4</v>
      </c>
      <c r="M148">
        <f t="shared" si="46"/>
        <v>3.0179217121484386E-5</v>
      </c>
      <c r="P148" s="19">
        <f t="shared" si="47"/>
        <v>3.209473642458663E-4</v>
      </c>
      <c r="Q148">
        <f t="shared" si="48"/>
        <v>3.0180748149065322E-5</v>
      </c>
      <c r="T148" s="19"/>
      <c r="V148" s="19">
        <f t="shared" si="49"/>
        <v>-1.9493437327778487E-2</v>
      </c>
      <c r="Y148" s="19">
        <f t="shared" si="50"/>
        <v>0.1279850877113306</v>
      </c>
      <c r="Z148" s="14">
        <f t="shared" si="51"/>
        <v>1.4925616306485538E-2</v>
      </c>
      <c r="AB148" s="17">
        <f t="shared" si="52"/>
        <v>3.1116717311827333</v>
      </c>
      <c r="AC148">
        <f t="shared" si="53"/>
        <v>24.702250433831725</v>
      </c>
      <c r="AI148" s="19">
        <f t="shared" si="54"/>
        <v>2.5891094566588002E-4</v>
      </c>
      <c r="AJ148">
        <f t="shared" si="55"/>
        <v>3.0866215707323449E-5</v>
      </c>
      <c r="AK148" s="6">
        <v>4.1700000000000003E-8</v>
      </c>
      <c r="AL148" s="8">
        <v>4.1700000000000003E-8</v>
      </c>
      <c r="AM148" s="9">
        <v>10</v>
      </c>
      <c r="AO148" s="3">
        <f t="shared" si="43"/>
        <v>2.5902404007793756E-4</v>
      </c>
      <c r="AQ148">
        <f t="shared" si="56"/>
        <v>91.749999999999176</v>
      </c>
      <c r="AR148">
        <f t="shared" si="57"/>
        <v>-1.8584641254948009</v>
      </c>
      <c r="AS148" s="5">
        <f t="shared" si="58"/>
        <v>-1.860879256483958</v>
      </c>
      <c r="AT148">
        <f t="shared" si="59"/>
        <v>5.8328576947871102E-6</v>
      </c>
    </row>
    <row r="149" spans="1:46" x14ac:dyDescent="0.25">
      <c r="A149" s="1">
        <v>91.84999999999917</v>
      </c>
      <c r="B149">
        <v>-1.85827045524419</v>
      </c>
      <c r="D149">
        <f t="shared" si="44"/>
        <v>5.8544744912167298E-3</v>
      </c>
      <c r="E149">
        <f t="shared" si="42"/>
        <v>3.2592126071816593E-4</v>
      </c>
      <c r="G149">
        <f t="shared" si="60"/>
        <v>5.8544744912167298E-3</v>
      </c>
      <c r="H149" s="2">
        <f t="shared" si="61"/>
        <v>3.2592126071816593E-4</v>
      </c>
      <c r="L149" s="16">
        <f t="shared" si="45"/>
        <v>3.260635946595869E-4</v>
      </c>
      <c r="M149">
        <f t="shared" si="46"/>
        <v>3.0563327041171751E-5</v>
      </c>
      <c r="P149" s="19">
        <f t="shared" si="47"/>
        <v>3.259220381569312E-4</v>
      </c>
      <c r="Q149">
        <f t="shared" si="48"/>
        <v>3.0564892226233516E-5</v>
      </c>
      <c r="T149" s="19"/>
      <c r="V149" s="19">
        <f t="shared" si="49"/>
        <v>-1.9494597905034852E-2</v>
      </c>
      <c r="Y149" s="19">
        <f t="shared" si="50"/>
        <v>0.12798889369622937</v>
      </c>
      <c r="Z149" s="14">
        <f t="shared" si="51"/>
        <v>1.491681635454576E-2</v>
      </c>
      <c r="AB149" s="17">
        <f t="shared" si="52"/>
        <v>3.1118199032681018</v>
      </c>
      <c r="AC149">
        <f t="shared" si="53"/>
        <v>24.70179817177684</v>
      </c>
      <c r="AI149" s="19">
        <f t="shared" si="54"/>
        <v>2.62926377520456E-4</v>
      </c>
      <c r="AJ149">
        <f t="shared" si="55"/>
        <v>3.126541030778036E-5</v>
      </c>
      <c r="AK149" s="6">
        <v>4.1999999999999999E-8</v>
      </c>
      <c r="AL149" s="8">
        <v>4.1999999999999999E-8</v>
      </c>
      <c r="AM149" s="9">
        <v>13</v>
      </c>
      <c r="AO149" s="3">
        <f t="shared" si="43"/>
        <v>2.6304126633980296E-4</v>
      </c>
      <c r="AQ149">
        <f t="shared" si="56"/>
        <v>91.84999999999917</v>
      </c>
      <c r="AR149">
        <f t="shared" si="57"/>
        <v>-1.85827045524419</v>
      </c>
      <c r="AS149" s="5">
        <f t="shared" si="58"/>
        <v>-1.8607229303483139</v>
      </c>
      <c r="AT149">
        <f t="shared" si="59"/>
        <v>6.014634136347736E-6</v>
      </c>
    </row>
    <row r="150" spans="1:46" x14ac:dyDescent="0.25">
      <c r="A150" s="1">
        <v>91.949999999999164</v>
      </c>
      <c r="B150">
        <v>-1.8580742215053321</v>
      </c>
      <c r="D150">
        <f t="shared" si="44"/>
        <v>5.8943008482998365E-3</v>
      </c>
      <c r="E150">
        <f t="shared" si="42"/>
        <v>3.3096176915717817E-4</v>
      </c>
      <c r="G150">
        <f t="shared" si="60"/>
        <v>5.8943008482998365E-3</v>
      </c>
      <c r="H150" s="2">
        <f t="shared" si="61"/>
        <v>3.3096176915717817E-4</v>
      </c>
      <c r="L150" s="16">
        <f t="shared" si="45"/>
        <v>3.3110635517985543E-4</v>
      </c>
      <c r="M150">
        <f t="shared" si="46"/>
        <v>3.0949132968280481E-5</v>
      </c>
      <c r="P150" s="19">
        <f t="shared" si="47"/>
        <v>3.3096255861935576E-4</v>
      </c>
      <c r="Q150">
        <f t="shared" si="48"/>
        <v>3.0950732925424941E-5</v>
      </c>
      <c r="T150" s="19"/>
      <c r="V150" s="19">
        <f t="shared" si="49"/>
        <v>-1.9495773865370328E-2</v>
      </c>
      <c r="Y150" s="19">
        <f t="shared" si="50"/>
        <v>0.12799275003728733</v>
      </c>
      <c r="Z150" s="14">
        <f t="shared" si="51"/>
        <v>1.4908031294355761E-2</v>
      </c>
      <c r="AB150" s="17">
        <f t="shared" si="52"/>
        <v>3.1119700357861344</v>
      </c>
      <c r="AC150">
        <f t="shared" si="53"/>
        <v>24.701339919435881</v>
      </c>
      <c r="AI150" s="19">
        <f t="shared" si="54"/>
        <v>2.6699497010462814E-4</v>
      </c>
      <c r="AJ150">
        <f t="shared" si="55"/>
        <v>3.1666571446770347E-5</v>
      </c>
      <c r="AK150" s="6">
        <v>4.2300000000000002E-8</v>
      </c>
      <c r="AL150" s="8">
        <v>4.2300000000000002E-8</v>
      </c>
      <c r="AM150" s="9">
        <v>11</v>
      </c>
      <c r="AO150" s="3">
        <f t="shared" si="43"/>
        <v>2.6711167707382799E-4</v>
      </c>
      <c r="AQ150">
        <f t="shared" si="56"/>
        <v>91.949999999999164</v>
      </c>
      <c r="AR150">
        <f t="shared" si="57"/>
        <v>-1.8580742215053321</v>
      </c>
      <c r="AS150" s="5">
        <f t="shared" si="58"/>
        <v>-1.8605645345943256</v>
      </c>
      <c r="AT150">
        <f t="shared" si="59"/>
        <v>6.2016592812123531E-6</v>
      </c>
    </row>
    <row r="151" spans="1:46" x14ac:dyDescent="0.25">
      <c r="A151" s="1">
        <v>92.049999999999159</v>
      </c>
      <c r="B151">
        <v>-1.857875389999897</v>
      </c>
      <c r="D151">
        <f t="shared" si="44"/>
        <v>5.9341272053829433E-3</v>
      </c>
      <c r="E151">
        <f t="shared" si="42"/>
        <v>3.3606900447216541E-4</v>
      </c>
      <c r="G151">
        <f t="shared" si="60"/>
        <v>5.9341272053829433E-3</v>
      </c>
      <c r="H151" s="2">
        <f t="shared" si="61"/>
        <v>3.3606900447216541E-4</v>
      </c>
      <c r="L151" s="16">
        <f t="shared" si="45"/>
        <v>3.3621587236609685E-4</v>
      </c>
      <c r="M151">
        <f t="shared" si="46"/>
        <v>3.1336611292318447E-5</v>
      </c>
      <c r="P151" s="19">
        <f t="shared" si="47"/>
        <v>3.360698061169226E-4</v>
      </c>
      <c r="Q151">
        <f t="shared" si="48"/>
        <v>3.1338246645477043E-5</v>
      </c>
      <c r="T151" s="19"/>
      <c r="V151" s="19">
        <f t="shared" si="49"/>
        <v>-1.9496965415042776E-2</v>
      </c>
      <c r="Y151" s="19">
        <f t="shared" si="50"/>
        <v>0.12799665740729682</v>
      </c>
      <c r="Z151" s="14">
        <f t="shared" si="51"/>
        <v>1.4899261279293138E-2</v>
      </c>
      <c r="AB151" s="17">
        <f t="shared" si="52"/>
        <v>3.1121221549295379</v>
      </c>
      <c r="AC151">
        <f t="shared" si="53"/>
        <v>24.700875596604611</v>
      </c>
      <c r="AI151" s="19">
        <f t="shared" si="54"/>
        <v>2.7111743457242099E-4</v>
      </c>
      <c r="AJ151">
        <f t="shared" si="55"/>
        <v>3.2069679664295446E-5</v>
      </c>
      <c r="AK151" s="6">
        <v>4.2599999999999998E-8</v>
      </c>
      <c r="AL151" s="8">
        <v>4.2599999999999998E-8</v>
      </c>
      <c r="AM151" s="9">
        <v>12</v>
      </c>
      <c r="AO151" s="3">
        <f t="shared" si="43"/>
        <v>2.7123598375000668E-4</v>
      </c>
      <c r="AQ151">
        <f t="shared" si="56"/>
        <v>92.049999999999159</v>
      </c>
      <c r="AR151">
        <f t="shared" si="57"/>
        <v>-1.857875389999897</v>
      </c>
      <c r="AS151" s="5">
        <f t="shared" si="58"/>
        <v>-1.8604040415358154</v>
      </c>
      <c r="AT151">
        <f t="shared" si="59"/>
        <v>6.3940785901025519E-6</v>
      </c>
    </row>
    <row r="152" spans="1:46" x14ac:dyDescent="0.25">
      <c r="A152" s="1">
        <v>92.149999999999153</v>
      </c>
      <c r="B152">
        <v>-1.8576739259573209</v>
      </c>
      <c r="D152">
        <f t="shared" si="44"/>
        <v>5.9739535624660509E-3</v>
      </c>
      <c r="E152">
        <f t="shared" si="42"/>
        <v>3.4124385978844381E-4</v>
      </c>
      <c r="G152">
        <f t="shared" si="60"/>
        <v>5.9739535624660509E-3</v>
      </c>
      <c r="H152" s="2">
        <f t="shared" si="61"/>
        <v>3.4124385978844381E-4</v>
      </c>
      <c r="L152" s="16">
        <f t="shared" si="45"/>
        <v>3.4139303974001223E-4</v>
      </c>
      <c r="M152">
        <f t="shared" si="46"/>
        <v>3.1725738042171823E-5</v>
      </c>
      <c r="P152" s="19">
        <f t="shared" si="47"/>
        <v>3.4124467377707833E-4</v>
      </c>
      <c r="Q152">
        <f t="shared" si="48"/>
        <v>3.1727409424715759E-5</v>
      </c>
      <c r="T152" s="19"/>
      <c r="V152" s="19">
        <f t="shared" si="49"/>
        <v>-1.9498172763285897E-2</v>
      </c>
      <c r="Y152" s="19">
        <f t="shared" si="50"/>
        <v>0.12800061648869754</v>
      </c>
      <c r="Z152" s="14">
        <f t="shared" si="51"/>
        <v>1.4890506464912119E-2</v>
      </c>
      <c r="AB152" s="17">
        <f t="shared" si="52"/>
        <v>3.1122762872666039</v>
      </c>
      <c r="AC152">
        <f t="shared" si="53"/>
        <v>24.700405121924533</v>
      </c>
      <c r="AI152" s="19">
        <f t="shared" si="54"/>
        <v>2.7529449228103076E-4</v>
      </c>
      <c r="AJ152">
        <f t="shared" si="55"/>
        <v>3.2474715198202E-5</v>
      </c>
      <c r="AK152" s="6">
        <v>4.29E-8</v>
      </c>
      <c r="AL152" s="8">
        <v>4.29E-8</v>
      </c>
      <c r="AM152" s="9">
        <v>13</v>
      </c>
      <c r="AO152" s="3">
        <f t="shared" si="43"/>
        <v>2.7541490806148872E-4</v>
      </c>
      <c r="AQ152">
        <f t="shared" si="56"/>
        <v>92.149999999999153</v>
      </c>
      <c r="AR152">
        <f t="shared" si="57"/>
        <v>-1.8576739259573209</v>
      </c>
      <c r="AS152" s="5">
        <f t="shared" si="58"/>
        <v>-1.860241423089382</v>
      </c>
      <c r="AT152">
        <f t="shared" si="59"/>
        <v>6.59204152314176E-6</v>
      </c>
    </row>
    <row r="153" spans="1:46" x14ac:dyDescent="0.25">
      <c r="A153" s="1">
        <v>92.249999999999147</v>
      </c>
      <c r="B153">
        <v>-1.857469794104988</v>
      </c>
      <c r="D153">
        <f t="shared" si="44"/>
        <v>6.0137799195491577E-3</v>
      </c>
      <c r="E153">
        <f t="shared" si="42"/>
        <v>3.4648724112716628E-4</v>
      </c>
      <c r="G153">
        <f t="shared" si="60"/>
        <v>6.0137799195491577E-3</v>
      </c>
      <c r="H153" s="2">
        <f t="shared" si="61"/>
        <v>3.4648724112716628E-4</v>
      </c>
      <c r="L153" s="16">
        <f t="shared" si="45"/>
        <v>3.4663876373386415E-4</v>
      </c>
      <c r="M153">
        <f t="shared" si="46"/>
        <v>3.2116488879935499E-5</v>
      </c>
      <c r="P153" s="19">
        <f t="shared" si="47"/>
        <v>3.4648806762313701E-4</v>
      </c>
      <c r="Q153">
        <f t="shared" si="48"/>
        <v>3.2118196934907068E-5</v>
      </c>
      <c r="T153" s="19"/>
      <c r="V153" s="19">
        <f t="shared" si="49"/>
        <v>-1.9499396122368857E-2</v>
      </c>
      <c r="Y153" s="19">
        <f t="shared" si="50"/>
        <v>0.1280046279737691</v>
      </c>
      <c r="Z153" s="14">
        <f t="shared" si="51"/>
        <v>1.4881767008987778E-2</v>
      </c>
      <c r="AB153" s="17">
        <f t="shared" si="52"/>
        <v>3.1124324597487041</v>
      </c>
      <c r="AC153">
        <f t="shared" si="53"/>
        <v>24.699928412860007</v>
      </c>
      <c r="AI153" s="19">
        <f t="shared" si="54"/>
        <v>2.7952687505305995E-4</v>
      </c>
      <c r="AJ153">
        <f t="shared" si="55"/>
        <v>3.2881657978312764E-5</v>
      </c>
      <c r="AK153" s="6">
        <v>4.3200000000000003E-8</v>
      </c>
      <c r="AL153" s="8">
        <v>4.3200000000000003E-8</v>
      </c>
      <c r="AM153" s="9">
        <v>10</v>
      </c>
      <c r="AO153" s="3">
        <f t="shared" si="43"/>
        <v>2.7964918210954259E-4</v>
      </c>
      <c r="AQ153">
        <f t="shared" si="56"/>
        <v>92.249999999999147</v>
      </c>
      <c r="AR153">
        <f t="shared" si="57"/>
        <v>-1.857469794104988</v>
      </c>
      <c r="AS153" s="5">
        <f t="shared" si="58"/>
        <v>-1.8600766507641926</v>
      </c>
      <c r="AT153">
        <f t="shared" si="59"/>
        <v>6.7957016416392146E-6</v>
      </c>
    </row>
    <row r="154" spans="1:46" x14ac:dyDescent="0.25">
      <c r="A154" s="1">
        <v>92.349999999999142</v>
      </c>
      <c r="B154">
        <v>-1.85726295865803</v>
      </c>
      <c r="D154">
        <f t="shared" si="44"/>
        <v>6.0536062766322644E-3</v>
      </c>
      <c r="E154">
        <f t="shared" si="42"/>
        <v>3.5180006766732361E-4</v>
      </c>
      <c r="G154">
        <f t="shared" si="60"/>
        <v>6.0536062766322644E-3</v>
      </c>
      <c r="H154" s="2">
        <f t="shared" si="61"/>
        <v>3.5180006766732361E-4</v>
      </c>
      <c r="L154" s="16">
        <f t="shared" si="45"/>
        <v>3.5195396392850853E-4</v>
      </c>
      <c r="M154">
        <f t="shared" si="46"/>
        <v>3.2508839094960087E-5</v>
      </c>
      <c r="P154" s="19">
        <f t="shared" si="47"/>
        <v>3.51800906836282E-4</v>
      </c>
      <c r="Q154">
        <f t="shared" si="48"/>
        <v>3.2510584475034301E-5</v>
      </c>
      <c r="T154" s="19"/>
      <c r="V154" s="19">
        <f t="shared" si="49"/>
        <v>-1.9500635707658167E-2</v>
      </c>
      <c r="Y154" s="19">
        <f t="shared" si="50"/>
        <v>0.12800869256482986</v>
      </c>
      <c r="Z154" s="14">
        <f t="shared" si="51"/>
        <v>1.4873043071561721E-2</v>
      </c>
      <c r="AB154" s="17">
        <f t="shared" si="52"/>
        <v>3.112590699718031</v>
      </c>
      <c r="AC154">
        <f t="shared" si="53"/>
        <v>24.699445385673915</v>
      </c>
      <c r="AI154" s="19">
        <f t="shared" si="54"/>
        <v>2.8381532527044229E-4</v>
      </c>
      <c r="AJ154">
        <f t="shared" si="55"/>
        <v>3.3290487622416757E-5</v>
      </c>
      <c r="AK154" s="6">
        <v>4.3499999999999999E-8</v>
      </c>
      <c r="AL154" s="8">
        <v>4.3499999999999999E-8</v>
      </c>
      <c r="AM154" s="9">
        <v>14</v>
      </c>
      <c r="AO154" s="3">
        <f t="shared" si="43"/>
        <v>2.839395486677887E-4</v>
      </c>
      <c r="AQ154">
        <f t="shared" si="56"/>
        <v>92.349999999999142</v>
      </c>
      <c r="AR154">
        <f t="shared" si="57"/>
        <v>-1.85726295865803</v>
      </c>
      <c r="AS154" s="5">
        <f t="shared" si="58"/>
        <v>-1.8599096956583248</v>
      </c>
      <c r="AT154">
        <f t="shared" si="59"/>
        <v>7.0052167487290866E-6</v>
      </c>
    </row>
    <row r="155" spans="1:46" x14ac:dyDescent="0.25">
      <c r="A155" s="1">
        <v>92.449999999999136</v>
      </c>
      <c r="B155">
        <v>-1.857053383308747</v>
      </c>
      <c r="D155">
        <f t="shared" si="44"/>
        <v>6.0934326337153712E-3</v>
      </c>
      <c r="E155">
        <f t="shared" si="42"/>
        <v>3.5718327201749323E-4</v>
      </c>
      <c r="G155">
        <f t="shared" si="60"/>
        <v>6.0934326337153712E-3</v>
      </c>
      <c r="H155" s="2">
        <f t="shared" si="61"/>
        <v>3.5718327201749323E-4</v>
      </c>
      <c r="L155" s="16">
        <f t="shared" si="45"/>
        <v>3.5733957334826982E-4</v>
      </c>
      <c r="M155">
        <f t="shared" si="46"/>
        <v>3.2902763597191619E-5</v>
      </c>
      <c r="P155" s="19">
        <f t="shared" si="47"/>
        <v>3.571841240273153E-4</v>
      </c>
      <c r="Q155">
        <f t="shared" si="48"/>
        <v>3.2904546964898445E-5</v>
      </c>
      <c r="T155" s="19"/>
      <c r="V155" s="19">
        <f t="shared" si="49"/>
        <v>-1.9501891737681899E-2</v>
      </c>
      <c r="Y155" s="19">
        <f t="shared" si="50"/>
        <v>0.12801281097444361</v>
      </c>
      <c r="Z155" s="14">
        <f t="shared" si="51"/>
        <v>1.4864334814989636E-2</v>
      </c>
      <c r="AB155" s="17">
        <f t="shared" si="52"/>
        <v>3.1127510349156466</v>
      </c>
      <c r="AC155">
        <f t="shared" si="53"/>
        <v>24.698955955402703</v>
      </c>
      <c r="AI155" s="19">
        <f t="shared" si="54"/>
        <v>2.8816059622549517E-4</v>
      </c>
      <c r="AJ155">
        <f t="shared" si="55"/>
        <v>3.3701183429261859E-5</v>
      </c>
      <c r="AK155" s="6">
        <v>4.3800000000000002E-8</v>
      </c>
      <c r="AL155" s="8">
        <v>4.3800000000000002E-8</v>
      </c>
      <c r="AM155" s="9">
        <v>10</v>
      </c>
      <c r="AO155" s="3">
        <f t="shared" si="43"/>
        <v>2.8828676134473596E-4</v>
      </c>
      <c r="AQ155">
        <f t="shared" si="56"/>
        <v>92.449999999999136</v>
      </c>
      <c r="AR155">
        <f t="shared" si="57"/>
        <v>-1.857053383308747</v>
      </c>
      <c r="AS155" s="5">
        <f t="shared" si="58"/>
        <v>-1.8597405284451007</v>
      </c>
      <c r="AT155">
        <f t="shared" si="59"/>
        <v>7.2207489838293881E-6</v>
      </c>
    </row>
    <row r="156" spans="1:46" x14ac:dyDescent="0.25">
      <c r="A156" s="1">
        <v>92.54999999999913</v>
      </c>
      <c r="B156">
        <v>-1.8568410312156129</v>
      </c>
      <c r="D156">
        <f t="shared" si="44"/>
        <v>6.1332589907984788E-3</v>
      </c>
      <c r="E156">
        <f t="shared" si="42"/>
        <v>3.6263780049824188E-4</v>
      </c>
      <c r="G156">
        <f t="shared" si="60"/>
        <v>6.1332589907984788E-3</v>
      </c>
      <c r="H156" s="2">
        <f t="shared" si="61"/>
        <v>3.6263780049824188E-4</v>
      </c>
      <c r="L156" s="16">
        <f t="shared" si="45"/>
        <v>3.6279653873805273E-4</v>
      </c>
      <c r="M156">
        <f t="shared" si="46"/>
        <v>3.3298236910639224E-5</v>
      </c>
      <c r="P156" s="19">
        <f t="shared" si="47"/>
        <v>3.626386655190609E-4</v>
      </c>
      <c r="Q156">
        <f t="shared" si="48"/>
        <v>3.330005893852793E-5</v>
      </c>
      <c r="T156" s="19"/>
      <c r="V156" s="19">
        <f t="shared" si="49"/>
        <v>-1.9503164434196418E-2</v>
      </c>
      <c r="Y156" s="19">
        <f t="shared" si="50"/>
        <v>0.12801698392563693</v>
      </c>
      <c r="Z156" s="14">
        <f t="shared" si="51"/>
        <v>1.4855642403991362E-2</v>
      </c>
      <c r="AB156" s="17">
        <f t="shared" si="52"/>
        <v>3.1129134934899447</v>
      </c>
      <c r="AC156">
        <f t="shared" si="53"/>
        <v>24.69846003583136</v>
      </c>
      <c r="AI156" s="19">
        <f t="shared" si="54"/>
        <v>2.9256345229211611E-4</v>
      </c>
      <c r="AJ156">
        <f t="shared" si="55"/>
        <v>3.411372437352813E-5</v>
      </c>
      <c r="AK156" s="6">
        <v>4.4099999999999998E-8</v>
      </c>
      <c r="AL156" s="8">
        <v>4.4099999999999998E-8</v>
      </c>
      <c r="AM156" s="9">
        <v>11</v>
      </c>
      <c r="AO156" s="3">
        <f t="shared" si="43"/>
        <v>2.9269158484868107E-4</v>
      </c>
      <c r="AQ156">
        <f t="shared" si="56"/>
        <v>92.54999999999913</v>
      </c>
      <c r="AR156">
        <f t="shared" si="57"/>
        <v>-1.8568410312156129</v>
      </c>
      <c r="AS156" s="5">
        <f t="shared" si="58"/>
        <v>-1.8595691193664214</v>
      </c>
      <c r="AT156">
        <f t="shared" si="59"/>
        <v>7.4424649585817097E-6</v>
      </c>
    </row>
    <row r="157" spans="1:46" x14ac:dyDescent="0.25">
      <c r="A157" s="1">
        <v>92.649999999999125</v>
      </c>
      <c r="B157">
        <v>-1.8566258649918581</v>
      </c>
      <c r="D157">
        <f t="shared" si="44"/>
        <v>6.1730853478815855E-3</v>
      </c>
      <c r="E157">
        <f t="shared" si="42"/>
        <v>3.6816461343539919E-4</v>
      </c>
      <c r="G157">
        <f t="shared" si="60"/>
        <v>6.1730853478815855E-3</v>
      </c>
      <c r="H157" s="2">
        <f t="shared" si="61"/>
        <v>3.6816461343539919E-4</v>
      </c>
      <c r="L157" s="16">
        <f t="shared" si="45"/>
        <v>3.6832582085111198E-4</v>
      </c>
      <c r="M157">
        <f t="shared" si="46"/>
        <v>3.3695233166651048E-5</v>
      </c>
      <c r="P157" s="19">
        <f t="shared" si="47"/>
        <v>3.6816549163963926E-4</v>
      </c>
      <c r="Q157">
        <f t="shared" si="48"/>
        <v>3.369709453739202E-5</v>
      </c>
      <c r="T157" s="19"/>
      <c r="V157" s="19">
        <f t="shared" si="49"/>
        <v>-1.9504454022255636E-2</v>
      </c>
      <c r="Y157" s="19">
        <f t="shared" si="50"/>
        <v>0.12802121215212101</v>
      </c>
      <c r="Z157" s="14">
        <f t="shared" si="51"/>
        <v>1.484696600570201E-2</v>
      </c>
      <c r="AB157" s="17">
        <f t="shared" si="52"/>
        <v>3.1130781040052815</v>
      </c>
      <c r="AC157">
        <f t="shared" si="53"/>
        <v>24.697957539465921</v>
      </c>
      <c r="AI157" s="19">
        <f t="shared" si="54"/>
        <v>2.9702466912673309E-4</v>
      </c>
      <c r="AJ157">
        <f t="shared" si="55"/>
        <v>3.4528089100408934E-5</v>
      </c>
      <c r="AK157" s="6">
        <v>4.4400000000000001E-8</v>
      </c>
      <c r="AL157" s="8">
        <v>4.4400000000000001E-8</v>
      </c>
      <c r="AM157" s="9">
        <v>14</v>
      </c>
      <c r="AO157" s="3">
        <f t="shared" si="43"/>
        <v>2.9715479519132337E-4</v>
      </c>
      <c r="AQ157">
        <f t="shared" si="56"/>
        <v>92.649999999999125</v>
      </c>
      <c r="AR157">
        <f t="shared" si="57"/>
        <v>-1.8566258649918581</v>
      </c>
      <c r="AS157" s="5">
        <f t="shared" si="58"/>
        <v>-1.8593954382249442</v>
      </c>
      <c r="AT157">
        <f t="shared" si="59"/>
        <v>7.6705358934271656E-6</v>
      </c>
    </row>
    <row r="158" spans="1:46" x14ac:dyDescent="0.25">
      <c r="A158" s="1">
        <v>92.749999999999119</v>
      </c>
      <c r="B158">
        <v>-1.856407846693598</v>
      </c>
      <c r="D158">
        <f t="shared" si="44"/>
        <v>6.2129117049646923E-3</v>
      </c>
      <c r="E158">
        <f t="shared" si="42"/>
        <v>3.7376468546498372E-4</v>
      </c>
      <c r="G158">
        <f t="shared" si="60"/>
        <v>6.2129117049646923E-3</v>
      </c>
      <c r="H158" s="2">
        <f t="shared" si="61"/>
        <v>3.7376468546498372E-4</v>
      </c>
      <c r="L158" s="16">
        <f t="shared" si="45"/>
        <v>3.7392839476169115E-4</v>
      </c>
      <c r="M158">
        <f t="shared" si="46"/>
        <v>3.4093726096829194E-5</v>
      </c>
      <c r="P158" s="19">
        <f t="shared" si="47"/>
        <v>3.7376557702739372E-4</v>
      </c>
      <c r="Q158">
        <f t="shared" si="48"/>
        <v>3.4095627503405152E-5</v>
      </c>
      <c r="T158" s="19"/>
      <c r="V158" s="19">
        <f t="shared" si="49"/>
        <v>-1.9505760730283074E-2</v>
      </c>
      <c r="Y158" s="19">
        <f t="shared" si="50"/>
        <v>0.12802549639852326</v>
      </c>
      <c r="Z158" s="14">
        <f t="shared" si="51"/>
        <v>1.483830578972538E-2</v>
      </c>
      <c r="AB158" s="17">
        <f t="shared" si="52"/>
        <v>3.1132448954510012</v>
      </c>
      <c r="AC158">
        <f t="shared" si="53"/>
        <v>24.697448377505332</v>
      </c>
      <c r="AI158" s="19">
        <f t="shared" si="54"/>
        <v>3.0154503400714461E-4</v>
      </c>
      <c r="AJ158">
        <f t="shared" si="55"/>
        <v>3.4944255918507722E-5</v>
      </c>
      <c r="AK158" s="6">
        <v>4.4700000000000003E-8</v>
      </c>
      <c r="AL158" s="8">
        <v>4.4700000000000003E-8</v>
      </c>
      <c r="AM158" s="9">
        <v>10</v>
      </c>
      <c r="AO158" s="3">
        <f t="shared" si="43"/>
        <v>3.0167717998508259E-4</v>
      </c>
      <c r="AQ158">
        <f t="shared" si="56"/>
        <v>92.749999999999119</v>
      </c>
      <c r="AR158">
        <f t="shared" si="57"/>
        <v>-1.856407846693598</v>
      </c>
      <c r="AS158" s="5">
        <f t="shared" si="58"/>
        <v>-1.8592194543708911</v>
      </c>
      <c r="AT158">
        <f t="shared" si="59"/>
        <v>7.9051377310132125E-6</v>
      </c>
    </row>
    <row r="159" spans="1:46" x14ac:dyDescent="0.25">
      <c r="A159" s="1">
        <v>92.849999999999113</v>
      </c>
      <c r="B159">
        <v>-1.8561869378074911</v>
      </c>
      <c r="D159">
        <f t="shared" si="44"/>
        <v>6.2527380620477999E-3</v>
      </c>
      <c r="E159">
        <f t="shared" si="42"/>
        <v>3.7943900585023124E-4</v>
      </c>
      <c r="G159">
        <f t="shared" si="60"/>
        <v>6.2527380620477999E-3</v>
      </c>
      <c r="H159" s="2">
        <f t="shared" si="61"/>
        <v>3.7943900585023124E-4</v>
      </c>
      <c r="L159" s="16">
        <f t="shared" si="45"/>
        <v>3.7960525017055602E-4</v>
      </c>
      <c r="M159">
        <f t="shared" si="46"/>
        <v>3.44936890259491E-5</v>
      </c>
      <c r="P159" s="19">
        <f t="shared" si="47"/>
        <v>3.7943991094791988E-4</v>
      </c>
      <c r="Q159">
        <f t="shared" si="48"/>
        <v>3.4495631171713271E-5</v>
      </c>
      <c r="T159" s="19"/>
      <c r="V159" s="19">
        <f t="shared" si="49"/>
        <v>-1.9507084790146702E-2</v>
      </c>
      <c r="Y159" s="19">
        <f t="shared" si="50"/>
        <v>0.12802983742063262</v>
      </c>
      <c r="Z159" s="14">
        <f t="shared" si="51"/>
        <v>1.4829661928190638E-2</v>
      </c>
      <c r="AB159" s="17">
        <f t="shared" si="52"/>
        <v>3.1134138972509762</v>
      </c>
      <c r="AC159">
        <f t="shared" si="53"/>
        <v>24.696932459813816</v>
      </c>
      <c r="AI159" s="19">
        <f t="shared" si="54"/>
        <v>3.0612534599727681E-4</v>
      </c>
      <c r="AJ159">
        <f t="shared" si="55"/>
        <v>3.5362202794693782E-5</v>
      </c>
      <c r="AK159" s="6">
        <v>4.4999999999999999E-8</v>
      </c>
      <c r="AL159" s="8">
        <v>4.4999999999999999E-8</v>
      </c>
      <c r="AM159" s="9">
        <v>11</v>
      </c>
      <c r="AO159" s="3">
        <f t="shared" si="43"/>
        <v>3.0625953864737987E-4</v>
      </c>
      <c r="AQ159">
        <f t="shared" si="56"/>
        <v>92.849999999999113</v>
      </c>
      <c r="AR159">
        <f t="shared" si="57"/>
        <v>-1.8561869378074911</v>
      </c>
      <c r="AS159" s="5">
        <f t="shared" si="58"/>
        <v>-1.8590411366956336</v>
      </c>
      <c r="AT159">
        <f t="shared" si="59"/>
        <v>8.1464512930740774E-6</v>
      </c>
    </row>
    <row r="160" spans="1:46" x14ac:dyDescent="0.25">
      <c r="A160" s="1">
        <v>92.949999999999108</v>
      </c>
      <c r="B160">
        <v>-1.8559630992379059</v>
      </c>
      <c r="D160">
        <f t="shared" si="44"/>
        <v>6.2925644191309067E-3</v>
      </c>
      <c r="E160">
        <f t="shared" si="42"/>
        <v>3.8518857881121696E-4</v>
      </c>
      <c r="G160">
        <f t="shared" si="60"/>
        <v>6.2925644191309067E-3</v>
      </c>
      <c r="H160" s="2">
        <f t="shared" si="61"/>
        <v>3.8518857881121696E-4</v>
      </c>
      <c r="L160" s="16">
        <f t="shared" si="45"/>
        <v>3.8535739174960781E-4</v>
      </c>
      <c r="M160">
        <f t="shared" si="46"/>
        <v>3.4895094864343002E-5</v>
      </c>
      <c r="P160" s="19">
        <f t="shared" si="47"/>
        <v>3.8518949762368827E-4</v>
      </c>
      <c r="Q160">
        <f t="shared" si="48"/>
        <v>3.4897078463252417E-5</v>
      </c>
      <c r="T160" s="19"/>
      <c r="V160" s="19">
        <f t="shared" si="49"/>
        <v>-1.9508426437236819E-2</v>
      </c>
      <c r="Y160" s="19">
        <f t="shared" si="50"/>
        <v>0.12803423598564581</v>
      </c>
      <c r="Z160" s="14">
        <f t="shared" si="51"/>
        <v>1.4821034595809182E-2</v>
      </c>
      <c r="AB160" s="17">
        <f t="shared" si="52"/>
        <v>3.1135851392732032</v>
      </c>
      <c r="AC160">
        <f t="shared" si="53"/>
        <v>24.696409694888867</v>
      </c>
      <c r="AI160" s="19">
        <f t="shared" si="54"/>
        <v>3.1076641626603951E-4</v>
      </c>
      <c r="AJ160">
        <f t="shared" si="55"/>
        <v>3.5781907347078116E-5</v>
      </c>
      <c r="AK160" s="6">
        <v>4.5300000000000002E-8</v>
      </c>
      <c r="AL160" s="8">
        <v>4.5300000000000002E-8</v>
      </c>
      <c r="AM160" s="9">
        <v>13</v>
      </c>
      <c r="AO160" s="3">
        <f t="shared" si="43"/>
        <v>3.1090268273836763E-4</v>
      </c>
      <c r="AQ160">
        <f t="shared" si="56"/>
        <v>92.949999999999108</v>
      </c>
      <c r="AR160">
        <f t="shared" si="57"/>
        <v>-1.8559630992379059</v>
      </c>
      <c r="AS160" s="5">
        <f t="shared" si="58"/>
        <v>-1.8588604536192812</v>
      </c>
      <c r="AT160">
        <f t="shared" si="59"/>
        <v>8.3946624112745509E-6</v>
      </c>
    </row>
    <row r="161" spans="1:46" x14ac:dyDescent="0.25">
      <c r="A161" s="1">
        <v>93.049999999999102</v>
      </c>
      <c r="B161">
        <v>-1.8557362912935771</v>
      </c>
      <c r="D161">
        <f t="shared" si="44"/>
        <v>6.3323907762140134E-3</v>
      </c>
      <c r="E161">
        <f t="shared" si="42"/>
        <v>3.9101442386761833E-4</v>
      </c>
      <c r="G161">
        <f t="shared" si="60"/>
        <v>6.3323907762140134E-3</v>
      </c>
      <c r="H161" s="2">
        <f t="shared" si="61"/>
        <v>3.9101442386761833E-4</v>
      </c>
      <c r="L161" s="16">
        <f t="shared" si="45"/>
        <v>3.9118583946162744E-4</v>
      </c>
      <c r="M161">
        <f t="shared" si="46"/>
        <v>3.5297916100490922E-5</v>
      </c>
      <c r="P161" s="19">
        <f t="shared" si="47"/>
        <v>3.9101535657680821E-4</v>
      </c>
      <c r="Q161">
        <f t="shared" si="48"/>
        <v>3.5299941877069179E-5</v>
      </c>
      <c r="T161" s="19"/>
      <c r="V161" s="19">
        <f t="shared" si="49"/>
        <v>-1.9509785910546976E-2</v>
      </c>
      <c r="Y161" s="19">
        <f t="shared" si="50"/>
        <v>0.12803869287243166</v>
      </c>
      <c r="Z161" s="14">
        <f t="shared" si="51"/>
        <v>1.4812423969935791E-2</v>
      </c>
      <c r="AB161" s="17">
        <f t="shared" si="52"/>
        <v>3.1137586518400875</v>
      </c>
      <c r="AC161">
        <f t="shared" si="53"/>
        <v>24.695879989831063</v>
      </c>
      <c r="AI161" s="19">
        <f t="shared" si="54"/>
        <v>3.1546906834578614E-4</v>
      </c>
      <c r="AJ161">
        <f t="shared" si="55"/>
        <v>3.6203346838615905E-5</v>
      </c>
      <c r="AK161" s="6">
        <v>4.5599999999999998E-8</v>
      </c>
      <c r="AL161" s="8">
        <v>4.5599999999999998E-8</v>
      </c>
      <c r="AM161" s="9">
        <v>11</v>
      </c>
      <c r="AO161" s="3">
        <f t="shared" si="43"/>
        <v>3.1560743610681286E-4</v>
      </c>
      <c r="AQ161">
        <f t="shared" si="56"/>
        <v>93.049999999999102</v>
      </c>
      <c r="AR161">
        <f t="shared" si="57"/>
        <v>-1.8557362912935771</v>
      </c>
      <c r="AS161" s="5">
        <f t="shared" si="58"/>
        <v>-1.8586773730806168</v>
      </c>
      <c r="AT161">
        <f t="shared" si="59"/>
        <v>8.6499620780564455E-6</v>
      </c>
    </row>
    <row r="162" spans="1:46" x14ac:dyDescent="0.25">
      <c r="A162" s="1">
        <v>93.149999999999096</v>
      </c>
      <c r="B162">
        <v>-1.8555064736737139</v>
      </c>
      <c r="D162">
        <f t="shared" si="44"/>
        <v>6.3722171332971202E-3</v>
      </c>
      <c r="E162">
        <f t="shared" si="42"/>
        <v>3.9691757619553101E-4</v>
      </c>
      <c r="G162">
        <f t="shared" si="60"/>
        <v>6.3722171332971202E-3</v>
      </c>
      <c r="H162" s="2">
        <f t="shared" si="61"/>
        <v>3.9691757619553101E-4</v>
      </c>
      <c r="L162" s="16">
        <f t="shared" si="45"/>
        <v>3.970916289581794E-4</v>
      </c>
      <c r="M162">
        <f t="shared" si="46"/>
        <v>3.5702124792601679E-5</v>
      </c>
      <c r="P162" s="19">
        <f t="shared" si="47"/>
        <v>3.9691852298584464E-4</v>
      </c>
      <c r="Q162">
        <f t="shared" si="48"/>
        <v>3.5704193482387862E-5</v>
      </c>
      <c r="T162" s="19"/>
      <c r="V162" s="19">
        <f t="shared" si="49"/>
        <v>-1.9511163452758242E-2</v>
      </c>
      <c r="Y162" s="19">
        <f t="shared" si="50"/>
        <v>0.12804320887180393</v>
      </c>
      <c r="Z162" s="14">
        <f t="shared" si="51"/>
        <v>1.480383023063179E-2</v>
      </c>
      <c r="AB162" s="17">
        <f t="shared" si="52"/>
        <v>3.1139344657390664</v>
      </c>
      <c r="AC162">
        <f t="shared" si="53"/>
        <v>24.695343250311776</v>
      </c>
      <c r="AI162" s="19">
        <f t="shared" si="54"/>
        <v>3.2023413839499248E-4</v>
      </c>
      <c r="AJ162">
        <f t="shared" si="55"/>
        <v>3.6626498170584528E-5</v>
      </c>
      <c r="AK162" s="6">
        <v>4.5900000000000001E-8</v>
      </c>
      <c r="AL162" s="8">
        <v>4.5900000000000001E-8</v>
      </c>
      <c r="AM162" s="9">
        <v>10</v>
      </c>
      <c r="AO162" s="3">
        <f t="shared" si="43"/>
        <v>3.2037463535794508E-4</v>
      </c>
      <c r="AQ162">
        <f t="shared" si="56"/>
        <v>93.149999999999096</v>
      </c>
      <c r="AR162">
        <f t="shared" si="57"/>
        <v>-1.8555064736737139</v>
      </c>
      <c r="AS162" s="5">
        <f t="shared" si="58"/>
        <v>-1.8584918625268723</v>
      </c>
      <c r="AT162">
        <f t="shared" si="59"/>
        <v>8.9125466045621587E-6</v>
      </c>
    </row>
    <row r="163" spans="1:46" x14ac:dyDescent="0.25">
      <c r="A163" s="1">
        <v>93.249999999999091</v>
      </c>
      <c r="B163">
        <v>-1.8552736054535639</v>
      </c>
      <c r="D163">
        <f t="shared" si="44"/>
        <v>6.4120434903802278E-3</v>
      </c>
      <c r="E163">
        <f t="shared" si="42"/>
        <v>4.0289908699828739E-4</v>
      </c>
      <c r="G163">
        <f t="shared" si="60"/>
        <v>6.4120434903802278E-3</v>
      </c>
      <c r="H163" s="2">
        <f t="shared" si="61"/>
        <v>4.0289908699828739E-4</v>
      </c>
      <c r="L163" s="16">
        <f t="shared" si="45"/>
        <v>4.0307581190290875E-4</v>
      </c>
      <c r="M163">
        <f t="shared" si="46"/>
        <v>3.6107692560985101E-5</v>
      </c>
      <c r="P163" s="19">
        <f t="shared" si="47"/>
        <v>4.0290004805663754E-4</v>
      </c>
      <c r="Q163">
        <f t="shared" si="48"/>
        <v>3.6109804910420613E-5</v>
      </c>
      <c r="T163" s="19"/>
      <c r="V163" s="19">
        <f t="shared" si="49"/>
        <v>-1.9512559310326753E-2</v>
      </c>
      <c r="Y163" s="19">
        <f t="shared" si="50"/>
        <v>0.1280477847868014</v>
      </c>
      <c r="Z163" s="14">
        <f t="shared" si="51"/>
        <v>1.4795253560729898E-2</v>
      </c>
      <c r="AB163" s="17">
        <f t="shared" si="52"/>
        <v>3.114112612233515</v>
      </c>
      <c r="AC163">
        <f t="shared" si="53"/>
        <v>24.694799380538296</v>
      </c>
      <c r="AI163" s="19">
        <f t="shared" si="54"/>
        <v>3.250624756059306E-4</v>
      </c>
      <c r="AJ163">
        <f t="shared" si="55"/>
        <v>3.7051337874222735E-5</v>
      </c>
      <c r="AK163" s="6">
        <v>4.6199999999999997E-8</v>
      </c>
      <c r="AL163" s="8">
        <v>4.6199999999999997E-8</v>
      </c>
      <c r="AM163" s="9">
        <v>13</v>
      </c>
      <c r="AO163" s="3">
        <f t="shared" si="43"/>
        <v>3.2520513000156015E-4</v>
      </c>
      <c r="AQ163">
        <f t="shared" si="56"/>
        <v>93.249999999999091</v>
      </c>
      <c r="AR163">
        <f t="shared" si="57"/>
        <v>-1.8552736054535639</v>
      </c>
      <c r="AS163" s="5">
        <f t="shared" si="58"/>
        <v>-1.8583038888978558</v>
      </c>
      <c r="AT163">
        <f t="shared" si="59"/>
        <v>9.1826177527496021E-6</v>
      </c>
    </row>
    <row r="164" spans="1:46" x14ac:dyDescent="0.25">
      <c r="A164" s="1">
        <v>93.349999999999085</v>
      </c>
      <c r="B164">
        <v>-1.8550376450693831</v>
      </c>
      <c r="D164">
        <f t="shared" si="44"/>
        <v>6.4518698474633346E-3</v>
      </c>
      <c r="E164">
        <f t="shared" si="42"/>
        <v>4.0896002389251469E-4</v>
      </c>
      <c r="G164">
        <f t="shared" si="60"/>
        <v>6.4518698474633346E-3</v>
      </c>
      <c r="H164" s="2">
        <f t="shared" si="61"/>
        <v>4.0896002389251469E-4</v>
      </c>
      <c r="L164" s="16">
        <f t="shared" si="45"/>
        <v>4.091394563836559E-4</v>
      </c>
      <c r="M164">
        <f t="shared" si="46"/>
        <v>3.6514590579277969E-5</v>
      </c>
      <c r="P164" s="19">
        <f t="shared" si="47"/>
        <v>4.0896099940836047E-4</v>
      </c>
      <c r="Q164">
        <f t="shared" si="48"/>
        <v>3.6516747345901094E-5</v>
      </c>
      <c r="T164" s="19"/>
      <c r="V164" s="19">
        <f t="shared" si="49"/>
        <v>-1.9513973733574861E-2</v>
      </c>
      <c r="Y164" s="19">
        <f t="shared" si="50"/>
        <v>0.1280524214329819</v>
      </c>
      <c r="Z164" s="14">
        <f t="shared" si="51"/>
        <v>1.4786694145902361E-2</v>
      </c>
      <c r="AB164" s="17">
        <f t="shared" si="52"/>
        <v>3.1142931230741917</v>
      </c>
      <c r="AC164">
        <f t="shared" si="53"/>
        <v>24.69424828321841</v>
      </c>
      <c r="AI164" s="19">
        <f t="shared" si="54"/>
        <v>3.2995494233722944E-4</v>
      </c>
      <c r="AJ164">
        <f t="shared" si="55"/>
        <v>3.7477842105605171E-5</v>
      </c>
      <c r="AK164" s="6">
        <v>4.6499999999999999E-8</v>
      </c>
      <c r="AL164" s="8">
        <v>4.6499999999999999E-8</v>
      </c>
      <c r="AM164" s="9">
        <v>11</v>
      </c>
      <c r="AO164" s="3">
        <f t="shared" si="43"/>
        <v>3.3009978282372288E-4</v>
      </c>
      <c r="AQ164">
        <f t="shared" si="56"/>
        <v>93.349999999999085</v>
      </c>
      <c r="AR164">
        <f t="shared" si="57"/>
        <v>-1.8550376450693831</v>
      </c>
      <c r="AS164" s="5">
        <f t="shared" si="58"/>
        <v>-1.8581134186207922</v>
      </c>
      <c r="AT164">
        <f t="shared" si="59"/>
        <v>9.4603829395476789E-6</v>
      </c>
    </row>
    <row r="165" spans="1:46" x14ac:dyDescent="0.25">
      <c r="A165" s="1">
        <v>93.449999999999079</v>
      </c>
      <c r="B165">
        <v>-1.854798550302807</v>
      </c>
      <c r="D165">
        <f t="shared" si="44"/>
        <v>6.4916962045464413E-3</v>
      </c>
      <c r="E165">
        <f t="shared" si="42"/>
        <v>4.1510147130958058E-4</v>
      </c>
      <c r="G165">
        <f t="shared" si="60"/>
        <v>6.4916962045464413E-3</v>
      </c>
      <c r="H165" s="2">
        <f t="shared" si="61"/>
        <v>4.1510147130958058E-4</v>
      </c>
      <c r="L165" s="16">
        <f t="shared" si="45"/>
        <v>4.1528364732812406E-4</v>
      </c>
      <c r="M165">
        <f t="shared" si="46"/>
        <v>3.6922789565520451E-5</v>
      </c>
      <c r="P165" s="19">
        <f t="shared" si="47"/>
        <v>4.1510246147496825E-4</v>
      </c>
      <c r="Q165">
        <f t="shared" si="48"/>
        <v>3.692499151833538E-5</v>
      </c>
      <c r="T165" s="19"/>
      <c r="V165" s="19">
        <f t="shared" si="49"/>
        <v>-1.9515406976785912E-2</v>
      </c>
      <c r="Y165" s="19">
        <f t="shared" si="50"/>
        <v>0.12805711963873267</v>
      </c>
      <c r="Z165" s="14">
        <f t="shared" si="51"/>
        <v>1.4778152174732996E-2</v>
      </c>
      <c r="AB165" s="17">
        <f t="shared" si="52"/>
        <v>3.1144760305113186</v>
      </c>
      <c r="AC165">
        <f t="shared" si="53"/>
        <v>24.69368985952541</v>
      </c>
      <c r="AI165" s="19">
        <f t="shared" si="54"/>
        <v>3.3491241463412535E-4</v>
      </c>
      <c r="AJ165">
        <f t="shared" si="55"/>
        <v>3.7905986635727061E-5</v>
      </c>
      <c r="AK165" s="6">
        <v>4.6800000000000002E-8</v>
      </c>
      <c r="AL165" s="8">
        <v>4.6800000000000002E-8</v>
      </c>
      <c r="AM165" s="9">
        <v>11</v>
      </c>
      <c r="AO165" s="3">
        <f t="shared" si="43"/>
        <v>3.3505947020495697E-4</v>
      </c>
      <c r="AQ165">
        <f t="shared" si="56"/>
        <v>93.449999999999079</v>
      </c>
      <c r="AR165">
        <f t="shared" si="57"/>
        <v>-1.854798550302807</v>
      </c>
      <c r="AS165" s="5">
        <f t="shared" si="58"/>
        <v>-1.8579204175900677</v>
      </c>
      <c r="AT165">
        <f t="shared" si="59"/>
        <v>9.7460553592678861E-6</v>
      </c>
    </row>
    <row r="166" spans="1:46" x14ac:dyDescent="0.25">
      <c r="A166" s="1">
        <v>93.549999999999073</v>
      </c>
      <c r="B166">
        <v>-1.8545562782646019</v>
      </c>
      <c r="D166">
        <f t="shared" si="44"/>
        <v>6.531522561629549E-3</v>
      </c>
      <c r="E166">
        <f t="shared" si="42"/>
        <v>4.2132453091297525E-4</v>
      </c>
      <c r="G166">
        <f t="shared" si="60"/>
        <v>6.531522561629549E-3</v>
      </c>
      <c r="H166" s="2">
        <f t="shared" si="61"/>
        <v>4.2132453091297525E-4</v>
      </c>
      <c r="L166" s="16">
        <f t="shared" si="45"/>
        <v>4.2150948688046697E-4</v>
      </c>
      <c r="M166">
        <f t="shared" si="46"/>
        <v>3.7332259773604728E-5</v>
      </c>
      <c r="P166" s="19">
        <f t="shared" si="47"/>
        <v>4.2132553592257873E-4</v>
      </c>
      <c r="Q166">
        <f t="shared" si="48"/>
        <v>3.7334507692958304E-5</v>
      </c>
      <c r="T166" s="19"/>
      <c r="V166" s="19">
        <f t="shared" si="49"/>
        <v>-1.9516859298302758E-2</v>
      </c>
      <c r="Y166" s="19">
        <f t="shared" si="50"/>
        <v>0.12806188024558332</v>
      </c>
      <c r="Z166" s="14">
        <f t="shared" si="51"/>
        <v>1.4769627838789743E-2</v>
      </c>
      <c r="AB166" s="17">
        <f t="shared" si="52"/>
        <v>3.1146613673067707</v>
      </c>
      <c r="AC166">
        <f t="shared" si="53"/>
        <v>24.693124009057897</v>
      </c>
      <c r="AI166" s="19">
        <f t="shared" si="54"/>
        <v>3.3993578241453548E-4</v>
      </c>
      <c r="AJ166">
        <f t="shared" si="55"/>
        <v>3.8335746844550143E-5</v>
      </c>
      <c r="AK166" s="6">
        <v>4.7099999999999998E-8</v>
      </c>
      <c r="AL166" s="8">
        <v>4.7099999999999998E-8</v>
      </c>
      <c r="AM166" s="9">
        <v>10</v>
      </c>
      <c r="AO166" s="3">
        <f t="shared" si="43"/>
        <v>3.4008508250948921E-4</v>
      </c>
      <c r="AQ166">
        <f t="shared" si="56"/>
        <v>93.549999999999073</v>
      </c>
      <c r="AR166">
        <f t="shared" si="57"/>
        <v>-1.8545562782646019</v>
      </c>
      <c r="AS166" s="5">
        <f t="shared" si="58"/>
        <v>-1.8577248511599871</v>
      </c>
      <c r="AT166">
        <f t="shared" si="59"/>
        <v>1.0039854193369693E-5</v>
      </c>
    </row>
    <row r="167" spans="1:46" x14ac:dyDescent="0.25">
      <c r="A167" s="1">
        <v>93.649999999999068</v>
      </c>
      <c r="B167">
        <v>-1.854310785377759</v>
      </c>
      <c r="D167">
        <f t="shared" si="44"/>
        <v>6.5713489187126557E-3</v>
      </c>
      <c r="E167">
        <f t="shared" si="42"/>
        <v>4.2763032203254079E-4</v>
      </c>
      <c r="G167">
        <f t="shared" si="60"/>
        <v>6.5713489187126557E-3</v>
      </c>
      <c r="H167" s="2">
        <f t="shared" si="61"/>
        <v>4.2763032203254079E-4</v>
      </c>
      <c r="L167" s="16">
        <f t="shared" si="45"/>
        <v>4.2781809487024702E-4</v>
      </c>
      <c r="M167">
        <f t="shared" si="46"/>
        <v>3.7742970983501785E-5</v>
      </c>
      <c r="P167" s="19">
        <f t="shared" si="47"/>
        <v>4.2763134208370391E-4</v>
      </c>
      <c r="Q167">
        <f t="shared" si="48"/>
        <v>3.7745265661379524E-5</v>
      </c>
      <c r="T167" s="19"/>
      <c r="V167" s="19">
        <f t="shared" si="49"/>
        <v>-1.951833096063027E-2</v>
      </c>
      <c r="Y167" s="19">
        <f t="shared" si="50"/>
        <v>0.12806670410854118</v>
      </c>
      <c r="Z167" s="14">
        <f t="shared" si="51"/>
        <v>1.4761121332702593E-2</v>
      </c>
      <c r="AB167" s="17">
        <f t="shared" si="52"/>
        <v>3.1148491667471268</v>
      </c>
      <c r="AC167">
        <f t="shared" si="53"/>
        <v>24.692550629801797</v>
      </c>
      <c r="AI167" s="19">
        <f t="shared" si="54"/>
        <v>3.4502594989627156E-4</v>
      </c>
      <c r="AJ167">
        <f t="shared" si="55"/>
        <v>3.876709771201047E-5</v>
      </c>
      <c r="AK167" s="6">
        <v>4.7400000000000001E-8</v>
      </c>
      <c r="AL167" s="8">
        <v>4.7400000000000001E-8</v>
      </c>
      <c r="AM167" s="9">
        <v>13</v>
      </c>
      <c r="AO167" s="3">
        <f t="shared" si="43"/>
        <v>3.4517752434792826E-4</v>
      </c>
      <c r="AQ167">
        <f t="shared" si="56"/>
        <v>93.649999999999068</v>
      </c>
      <c r="AR167">
        <f t="shared" si="57"/>
        <v>-1.854310785377759</v>
      </c>
      <c r="AS167" s="5">
        <f t="shared" si="58"/>
        <v>-1.857526684128141</v>
      </c>
      <c r="AT167">
        <f t="shared" si="59"/>
        <v>1.0342004772709053E-5</v>
      </c>
    </row>
    <row r="168" spans="1:46" x14ac:dyDescent="0.25">
      <c r="A168" s="1">
        <v>93.749999999999062</v>
      </c>
      <c r="B168">
        <v>-1.854062027359934</v>
      </c>
      <c r="D168">
        <f t="shared" si="44"/>
        <v>6.6111752757957625E-3</v>
      </c>
      <c r="E168">
        <f t="shared" si="42"/>
        <v>4.3401998211554352E-4</v>
      </c>
      <c r="G168">
        <f t="shared" si="60"/>
        <v>6.6111752757957625E-3</v>
      </c>
      <c r="H168" s="2">
        <f t="shared" si="61"/>
        <v>4.3401998211554352E-4</v>
      </c>
      <c r="L168" s="16">
        <f t="shared" si="45"/>
        <v>4.3421060925297184E-4</v>
      </c>
      <c r="M168">
        <f t="shared" si="46"/>
        <v>3.815489249171809E-5</v>
      </c>
      <c r="P168" s="19">
        <f t="shared" si="47"/>
        <v>4.3402101740832341E-4</v>
      </c>
      <c r="Q168">
        <f t="shared" si="48"/>
        <v>3.8157234731914069E-5</v>
      </c>
      <c r="T168" s="19"/>
      <c r="V168" s="19">
        <f t="shared" si="49"/>
        <v>-1.9519822230541811E-2</v>
      </c>
      <c r="Y168" s="19">
        <f t="shared" si="50"/>
        <v>0.12807159209643101</v>
      </c>
      <c r="Z168" s="14">
        <f t="shared" si="51"/>
        <v>1.4752632854242456E-2</v>
      </c>
      <c r="AB168" s="17">
        <f t="shared" si="52"/>
        <v>3.1150394626568989</v>
      </c>
      <c r="AC168">
        <f t="shared" si="53"/>
        <v>24.691969618087505</v>
      </c>
      <c r="AI168" s="19">
        <f t="shared" si="54"/>
        <v>3.5018383593543589E-4</v>
      </c>
      <c r="AJ168">
        <f t="shared" si="55"/>
        <v>3.9200013810004285E-5</v>
      </c>
      <c r="AK168" s="6">
        <v>4.7699999999999997E-8</v>
      </c>
      <c r="AL168" s="8">
        <v>4.7699999999999997E-8</v>
      </c>
      <c r="AM168" s="9">
        <v>10</v>
      </c>
      <c r="AO168" s="3">
        <f t="shared" si="43"/>
        <v>3.5033771498471644E-4</v>
      </c>
      <c r="AQ168">
        <f t="shared" si="56"/>
        <v>93.749999999999062</v>
      </c>
      <c r="AR168">
        <f t="shared" si="57"/>
        <v>-1.854062027359934</v>
      </c>
      <c r="AS168" s="5">
        <f t="shared" si="58"/>
        <v>-1.8573258807222319</v>
      </c>
      <c r="AT168">
        <f t="shared" si="59"/>
        <v>1.0652738770583651E-5</v>
      </c>
    </row>
    <row r="169" spans="1:46" x14ac:dyDescent="0.25">
      <c r="A169" s="1">
        <v>93.849999999999056</v>
      </c>
      <c r="B169">
        <v>-1.853809959205196</v>
      </c>
      <c r="D169">
        <f t="shared" si="44"/>
        <v>6.6510016328788692E-3</v>
      </c>
      <c r="E169">
        <f t="shared" si="42"/>
        <v>4.4049466719547816E-4</v>
      </c>
      <c r="G169">
        <f t="shared" si="60"/>
        <v>6.6510016328788692E-3</v>
      </c>
      <c r="H169" s="2">
        <f t="shared" si="61"/>
        <v>4.4049466719547816E-4</v>
      </c>
      <c r="L169" s="16">
        <f t="shared" si="45"/>
        <v>4.4068818657549969E-4</v>
      </c>
      <c r="M169">
        <f t="shared" si="46"/>
        <v>3.8567993101336435E-5</v>
      </c>
      <c r="P169" s="19">
        <f t="shared" si="47"/>
        <v>4.4049571793268943E-4</v>
      </c>
      <c r="Q169">
        <f t="shared" si="48"/>
        <v>3.8570383719581478E-5</v>
      </c>
      <c r="T169" s="19"/>
      <c r="V169" s="19">
        <f t="shared" si="49"/>
        <v>-1.9521333379189869E-2</v>
      </c>
      <c r="Y169" s="19">
        <f t="shared" si="50"/>
        <v>0.12807654509225558</v>
      </c>
      <c r="Z169" s="14">
        <f t="shared" si="51"/>
        <v>1.4744162604404983E-2</v>
      </c>
      <c r="AB169" s="17">
        <f t="shared" si="52"/>
        <v>3.1152322894125648</v>
      </c>
      <c r="AC169">
        <f t="shared" si="53"/>
        <v>24.691380868548254</v>
      </c>
      <c r="AI169" s="19">
        <f t="shared" si="54"/>
        <v>3.5541037441499945E-4</v>
      </c>
      <c r="AJ169">
        <f t="shared" si="55"/>
        <v>3.9634469293646689E-5</v>
      </c>
      <c r="AK169" s="6">
        <v>4.8E-8</v>
      </c>
      <c r="AL169" s="8">
        <v>4.8E-8</v>
      </c>
      <c r="AM169" s="9">
        <v>12</v>
      </c>
      <c r="AO169" s="3">
        <f t="shared" si="43"/>
        <v>3.5556658871249702E-4</v>
      </c>
      <c r="AQ169">
        <f t="shared" si="56"/>
        <v>93.849999999999056</v>
      </c>
      <c r="AR169">
        <f t="shared" si="57"/>
        <v>-1.853809959205196</v>
      </c>
      <c r="AS169" s="5">
        <f t="shared" si="58"/>
        <v>-1.8571224045849455</v>
      </c>
      <c r="AT169">
        <f t="shared" si="59"/>
        <v>1.0972294393823854E-5</v>
      </c>
    </row>
    <row r="170" spans="1:46" x14ac:dyDescent="0.25">
      <c r="A170" s="1">
        <v>93.949999999999051</v>
      </c>
      <c r="B170">
        <v>-1.8535545351650791</v>
      </c>
      <c r="D170">
        <f t="shared" si="44"/>
        <v>6.6908279899619769E-3</v>
      </c>
      <c r="E170">
        <f t="shared" si="42"/>
        <v>4.4705555237877555E-4</v>
      </c>
      <c r="G170">
        <f t="shared" si="60"/>
        <v>6.6908279899619769E-3</v>
      </c>
      <c r="H170" s="2">
        <f t="shared" si="61"/>
        <v>4.4705555237877555E-4</v>
      </c>
      <c r="L170" s="16">
        <f t="shared" si="45"/>
        <v>4.4725200247341945E-4</v>
      </c>
      <c r="M170">
        <f t="shared" si="46"/>
        <v>3.8982241111543715E-5</v>
      </c>
      <c r="P170" s="19">
        <f t="shared" si="47"/>
        <v>4.4705661876603579E-4</v>
      </c>
      <c r="Q170">
        <f t="shared" si="48"/>
        <v>3.8984680935766037E-5</v>
      </c>
      <c r="T170" s="19"/>
      <c r="V170" s="19">
        <f t="shared" si="49"/>
        <v>-1.9522864682220944E-2</v>
      </c>
      <c r="Y170" s="19">
        <f t="shared" si="50"/>
        <v>0.12808156399356441</v>
      </c>
      <c r="Z170" s="14">
        <f t="shared" si="51"/>
        <v>1.4735710787496298E-2</v>
      </c>
      <c r="AB170" s="17">
        <f t="shared" si="52"/>
        <v>3.1154276819569295</v>
      </c>
      <c r="AC170">
        <f t="shared" si="53"/>
        <v>24.690784274074755</v>
      </c>
      <c r="AI170" s="19">
        <f t="shared" si="54"/>
        <v>3.6070651465403003E-4</v>
      </c>
      <c r="AJ170">
        <f t="shared" si="55"/>
        <v>4.0070437892154856E-5</v>
      </c>
      <c r="AK170" s="6">
        <v>4.8300000000000002E-8</v>
      </c>
      <c r="AL170" s="8">
        <v>4.8300000000000002E-8</v>
      </c>
      <c r="AM170" s="9">
        <v>10</v>
      </c>
      <c r="AO170" s="3">
        <f t="shared" si="43"/>
        <v>3.6086509526045418E-4</v>
      </c>
      <c r="AQ170">
        <f t="shared" si="56"/>
        <v>93.949999999999051</v>
      </c>
      <c r="AR170">
        <f t="shared" si="57"/>
        <v>-1.8535545351650791</v>
      </c>
      <c r="AS170" s="5">
        <f t="shared" si="58"/>
        <v>-1.8569162187580204</v>
      </c>
      <c r="AT170">
        <f t="shared" si="59"/>
        <v>1.1300916579050804E-5</v>
      </c>
    </row>
    <row r="171" spans="1:46" x14ac:dyDescent="0.25">
      <c r="A171" s="1">
        <v>94.049999999999045</v>
      </c>
      <c r="B171">
        <v>-1.8532957087289219</v>
      </c>
      <c r="D171">
        <f t="shared" si="44"/>
        <v>6.7306543470450836E-3</v>
      </c>
      <c r="E171">
        <f t="shared" si="42"/>
        <v>4.5370383234980677E-4</v>
      </c>
      <c r="G171">
        <f t="shared" si="60"/>
        <v>6.7306543470450836E-3</v>
      </c>
      <c r="H171" s="2">
        <f t="shared" si="61"/>
        <v>4.5370383234980677E-4</v>
      </c>
      <c r="L171" s="16">
        <f t="shared" si="45"/>
        <v>4.539032521613251E-4</v>
      </c>
      <c r="M171">
        <f t="shared" si="46"/>
        <v>3.9397604307124465E-5</v>
      </c>
      <c r="P171" s="19">
        <f t="shared" si="47"/>
        <v>4.5370491459558354E-4</v>
      </c>
      <c r="Q171">
        <f t="shared" si="48"/>
        <v>3.9400094177528103E-5</v>
      </c>
      <c r="T171" s="19"/>
      <c r="V171" s="19">
        <f t="shared" si="49"/>
        <v>-1.9524416419894736E-2</v>
      </c>
      <c r="Y171" s="19">
        <f t="shared" si="50"/>
        <v>0.1280866497128437</v>
      </c>
      <c r="Z171" s="14">
        <f t="shared" si="51"/>
        <v>1.4727277611223734E-2</v>
      </c>
      <c r="AB171" s="17">
        <f t="shared" si="52"/>
        <v>3.1156256758143019</v>
      </c>
      <c r="AC171">
        <f t="shared" si="53"/>
        <v>24.69017972577095</v>
      </c>
      <c r="AI171" s="19">
        <f t="shared" si="54"/>
        <v>3.6607322178228152E-4</v>
      </c>
      <c r="AJ171">
        <f t="shared" si="55"/>
        <v>4.0507892900051515E-5</v>
      </c>
      <c r="AK171" s="6">
        <v>4.8599999999999998E-8</v>
      </c>
      <c r="AL171" s="8">
        <v>4.8599999999999998E-8</v>
      </c>
      <c r="AM171" s="9">
        <v>12</v>
      </c>
      <c r="AO171" s="3">
        <f t="shared" si="43"/>
        <v>3.6623420022352526E-4</v>
      </c>
      <c r="AQ171">
        <f t="shared" si="56"/>
        <v>94.049999999999045</v>
      </c>
      <c r="AR171">
        <f t="shared" si="57"/>
        <v>-1.8532957087289219</v>
      </c>
      <c r="AS171" s="5">
        <f t="shared" si="58"/>
        <v>-1.8567072856676636</v>
      </c>
      <c r="AT171">
        <f t="shared" si="59"/>
        <v>1.1638857208954345E-5</v>
      </c>
    </row>
    <row r="172" spans="1:46" x14ac:dyDescent="0.25">
      <c r="A172" s="1">
        <v>94.149999999999039</v>
      </c>
      <c r="B172">
        <v>-1.8530334326034801</v>
      </c>
      <c r="D172">
        <f t="shared" si="44"/>
        <v>6.7704807041281904E-3</v>
      </c>
      <c r="E172">
        <f t="shared" si="42"/>
        <v>4.6044072189456659E-4</v>
      </c>
      <c r="G172">
        <f t="shared" si="60"/>
        <v>6.7704807041281904E-3</v>
      </c>
      <c r="H172" s="2">
        <f t="shared" si="61"/>
        <v>4.6044072189456659E-4</v>
      </c>
      <c r="L172" s="16">
        <f t="shared" si="45"/>
        <v>4.606431509586173E-4</v>
      </c>
      <c r="M172">
        <f t="shared" si="46"/>
        <v>3.9814049947388987E-5</v>
      </c>
      <c r="P172" s="19">
        <f t="shared" si="47"/>
        <v>4.6044182021022474E-4</v>
      </c>
      <c r="Q172">
        <f t="shared" si="48"/>
        <v>3.9816590716556683E-5</v>
      </c>
      <c r="T172" s="19"/>
      <c r="V172" s="19">
        <f t="shared" si="49"/>
        <v>-1.9525988877207745E-2</v>
      </c>
      <c r="Y172" s="19">
        <f t="shared" si="50"/>
        <v>0.12809180317790678</v>
      </c>
      <c r="Z172" s="14">
        <f t="shared" si="51"/>
        <v>1.4718863286786572E-2</v>
      </c>
      <c r="AB172" s="17">
        <f t="shared" si="52"/>
        <v>3.1158263071056957</v>
      </c>
      <c r="AC172">
        <f t="shared" si="53"/>
        <v>24.68956711290274</v>
      </c>
      <c r="AI172" s="19">
        <f t="shared" si="54"/>
        <v>3.7151147718472721E-4</v>
      </c>
      <c r="AJ172">
        <f t="shared" si="55"/>
        <v>4.0946807167369426E-5</v>
      </c>
      <c r="AK172" s="6">
        <v>4.8900000000000001E-8</v>
      </c>
      <c r="AL172" s="8">
        <v>4.8900000000000001E-8</v>
      </c>
      <c r="AM172" s="9">
        <v>11</v>
      </c>
      <c r="AO172" s="3">
        <f t="shared" si="43"/>
        <v>3.7167488539657789E-4</v>
      </c>
      <c r="AQ172">
        <f t="shared" si="56"/>
        <v>94.149999999999039</v>
      </c>
      <c r="AR172">
        <f t="shared" si="57"/>
        <v>-1.8530334326034801</v>
      </c>
      <c r="AS172" s="5">
        <f t="shared" si="58"/>
        <v>-1.8564955671072449</v>
      </c>
      <c r="AT172">
        <f t="shared" si="59"/>
        <v>1.1986375322159214E-5</v>
      </c>
    </row>
    <row r="173" spans="1:46" x14ac:dyDescent="0.25">
      <c r="A173" s="1">
        <v>94.249999999999034</v>
      </c>
      <c r="B173">
        <v>-1.852767658691802</v>
      </c>
      <c r="D173">
        <f t="shared" si="44"/>
        <v>6.810307061211298E-3</v>
      </c>
      <c r="E173">
        <f t="shared" si="42"/>
        <v>4.6726745644326946E-4</v>
      </c>
      <c r="G173">
        <f t="shared" si="60"/>
        <v>6.810307061211298E-3</v>
      </c>
      <c r="H173" s="2">
        <f t="shared" si="61"/>
        <v>4.6726745644326946E-4</v>
      </c>
      <c r="L173" s="16">
        <f t="shared" si="45"/>
        <v>4.6747293484727948E-4</v>
      </c>
      <c r="M173">
        <f t="shared" si="46"/>
        <v>4.0231544754568001E-5</v>
      </c>
      <c r="P173" s="19">
        <f t="shared" si="47"/>
        <v>4.6726857104312133E-4</v>
      </c>
      <c r="Q173">
        <f t="shared" si="48"/>
        <v>4.0234137287754978E-5</v>
      </c>
      <c r="T173" s="19"/>
      <c r="V173" s="19">
        <f t="shared" si="49"/>
        <v>-1.9527582344021306E-2</v>
      </c>
      <c r="Y173" s="19">
        <f t="shared" si="50"/>
        <v>0.12809702533231732</v>
      </c>
      <c r="Z173" s="14">
        <f t="shared" si="51"/>
        <v>1.4710468028974641E-2</v>
      </c>
      <c r="AB173" s="17">
        <f t="shared" si="52"/>
        <v>3.116029612565308</v>
      </c>
      <c r="AC173">
        <f t="shared" si="53"/>
        <v>24.688946322852097</v>
      </c>
      <c r="AI173" s="19">
        <f t="shared" si="54"/>
        <v>3.7702227893210427E-4</v>
      </c>
      <c r="AJ173">
        <f t="shared" si="55"/>
        <v>4.1387153089905053E-5</v>
      </c>
      <c r="AK173" s="6">
        <v>4.9199999999999997E-8</v>
      </c>
      <c r="AL173" s="8">
        <v>4.9199999999999997E-8</v>
      </c>
      <c r="AM173" s="9">
        <v>11</v>
      </c>
      <c r="AO173" s="3">
        <f t="shared" si="43"/>
        <v>3.7718814929754707E-4</v>
      </c>
      <c r="AQ173">
        <f t="shared" si="56"/>
        <v>94.249999999999034</v>
      </c>
      <c r="AR173">
        <f t="shared" si="57"/>
        <v>-1.852767658691802</v>
      </c>
      <c r="AS173" s="5">
        <f t="shared" si="58"/>
        <v>-1.8562810242205348</v>
      </c>
      <c r="AT173">
        <f t="shared" si="59"/>
        <v>1.2343737338487308E-5</v>
      </c>
    </row>
    <row r="174" spans="1:46" x14ac:dyDescent="0.25">
      <c r="A174" s="1">
        <v>94.349999999999028</v>
      </c>
      <c r="B174">
        <v>-1.852498338071384</v>
      </c>
      <c r="D174">
        <f t="shared" si="44"/>
        <v>6.8501334182944048E-3</v>
      </c>
      <c r="E174">
        <f t="shared" si="42"/>
        <v>4.7418529263147072E-4</v>
      </c>
      <c r="G174">
        <f t="shared" si="60"/>
        <v>6.8501334182944048E-3</v>
      </c>
      <c r="H174" s="2">
        <f t="shared" si="61"/>
        <v>4.7418529263147072E-4</v>
      </c>
      <c r="L174" s="16">
        <f t="shared" si="45"/>
        <v>4.7439386103675929E-4</v>
      </c>
      <c r="M174">
        <f t="shared" si="46"/>
        <v>4.065005490197992E-5</v>
      </c>
      <c r="P174" s="19">
        <f t="shared" si="47"/>
        <v>4.7418642373282544E-4</v>
      </c>
      <c r="Q174">
        <f t="shared" si="48"/>
        <v>4.0652700077458837E-5</v>
      </c>
      <c r="T174" s="19"/>
      <c r="V174" s="19">
        <f t="shared" si="49"/>
        <v>-1.9529197115194061E-2</v>
      </c>
      <c r="Y174" s="19">
        <f t="shared" si="50"/>
        <v>0.12810231713580919</v>
      </c>
      <c r="Z174" s="14">
        <f t="shared" si="51"/>
        <v>1.4702092056265957E-2</v>
      </c>
      <c r="AB174" s="17">
        <f t="shared" si="52"/>
        <v>3.1162356295568632</v>
      </c>
      <c r="AC174">
        <f t="shared" si="53"/>
        <v>24.688317241062745</v>
      </c>
      <c r="AI174" s="19">
        <f t="shared" si="54"/>
        <v>3.8260664224498697E-4</v>
      </c>
      <c r="AJ174">
        <f t="shared" si="55"/>
        <v>4.1828902598916174E-5</v>
      </c>
      <c r="AK174" s="6">
        <v>4.95E-8</v>
      </c>
      <c r="AL174" s="8">
        <v>4.95E-8</v>
      </c>
      <c r="AM174" s="9">
        <v>10</v>
      </c>
      <c r="AO174" s="3">
        <f t="shared" si="43"/>
        <v>3.8277500759287264E-4</v>
      </c>
      <c r="AQ174">
        <f t="shared" si="56"/>
        <v>94.349999999999028</v>
      </c>
      <c r="AR174">
        <f t="shared" si="57"/>
        <v>-1.852498338071384</v>
      </c>
      <c r="AS174" s="5">
        <f t="shared" si="58"/>
        <v>-1.8560636174836376</v>
      </c>
      <c r="AT174">
        <f t="shared" si="59"/>
        <v>1.2711217287439353E-5</v>
      </c>
    </row>
    <row r="175" spans="1:46" x14ac:dyDescent="0.25">
      <c r="A175" s="1">
        <v>94.449999999999022</v>
      </c>
      <c r="B175">
        <v>-1.8522254209715741</v>
      </c>
      <c r="D175">
        <f t="shared" si="44"/>
        <v>6.8899597753775115E-3</v>
      </c>
      <c r="E175">
        <f t="shared" si="42"/>
        <v>4.8119550888046524E-4</v>
      </c>
      <c r="G175">
        <f t="shared" si="60"/>
        <v>6.8899597753775115E-3</v>
      </c>
      <c r="H175" s="2">
        <f t="shared" si="61"/>
        <v>4.8119550888046524E-4</v>
      </c>
      <c r="L175" s="16">
        <f t="shared" si="45"/>
        <v>4.814072085004284E-4</v>
      </c>
      <c r="M175">
        <f t="shared" si="46"/>
        <v>4.1069546002426854E-5</v>
      </c>
      <c r="P175" s="19">
        <f t="shared" si="47"/>
        <v>4.8119665670368203E-4</v>
      </c>
      <c r="Q175">
        <f t="shared" si="48"/>
        <v>4.1072244711273905E-5</v>
      </c>
      <c r="T175" s="19"/>
      <c r="V175" s="19">
        <f t="shared" si="49"/>
        <v>-1.9530833490718907E-2</v>
      </c>
      <c r="Y175" s="19">
        <f t="shared" si="50"/>
        <v>0.12810767956473512</v>
      </c>
      <c r="Z175" s="14">
        <f t="shared" si="51"/>
        <v>1.469373559093122E-2</v>
      </c>
      <c r="AB175" s="17">
        <f t="shared" si="52"/>
        <v>3.1164443960910786</v>
      </c>
      <c r="AC175">
        <f t="shared" si="53"/>
        <v>24.68767975098941</v>
      </c>
      <c r="AI175" s="19">
        <f t="shared" si="54"/>
        <v>3.8826559992211074E-4</v>
      </c>
      <c r="AJ175">
        <f t="shared" si="55"/>
        <v>4.2272027151150683E-5</v>
      </c>
      <c r="AK175" s="6">
        <v>4.9800000000000003E-8</v>
      </c>
      <c r="AL175" s="8">
        <v>4.9800000000000003E-8</v>
      </c>
      <c r="AM175" s="9">
        <v>11</v>
      </c>
      <c r="AO175" s="3">
        <f t="shared" si="43"/>
        <v>3.8843649358510923E-4</v>
      </c>
      <c r="AQ175">
        <f t="shared" si="56"/>
        <v>94.449999999999022</v>
      </c>
      <c r="AR175">
        <f t="shared" si="57"/>
        <v>-1.8522254209715741</v>
      </c>
      <c r="AS175" s="5">
        <f t="shared" si="58"/>
        <v>-1.8558433066883167</v>
      </c>
      <c r="AT175">
        <f t="shared" si="59"/>
        <v>1.3089097059410095E-5</v>
      </c>
    </row>
    <row r="176" spans="1:46" x14ac:dyDescent="0.25">
      <c r="A176" s="1">
        <v>94.549999999999017</v>
      </c>
      <c r="B176">
        <v>-1.8519488567502691</v>
      </c>
      <c r="D176">
        <f t="shared" si="44"/>
        <v>6.9297861324606183E-3</v>
      </c>
      <c r="E176">
        <f t="shared" si="42"/>
        <v>4.8829940599586321E-4</v>
      </c>
      <c r="G176">
        <f t="shared" si="60"/>
        <v>6.9297861324606183E-3</v>
      </c>
      <c r="H176" s="2">
        <f t="shared" si="61"/>
        <v>4.8829940599586321E-4</v>
      </c>
      <c r="L176" s="16">
        <f t="shared" si="45"/>
        <v>4.8851427863638719E-4</v>
      </c>
      <c r="M176">
        <f t="shared" si="46"/>
        <v>4.1489983094868243E-5</v>
      </c>
      <c r="P176" s="19">
        <f t="shared" si="47"/>
        <v>4.8830057076440384E-4</v>
      </c>
      <c r="Q176">
        <f t="shared" si="48"/>
        <v>4.1492736241540791E-5</v>
      </c>
      <c r="T176" s="19"/>
      <c r="V176" s="19">
        <f t="shared" si="49"/>
        <v>-1.9532491775864327E-2</v>
      </c>
      <c r="Y176" s="19">
        <f t="shared" si="50"/>
        <v>0.12811311361251851</v>
      </c>
      <c r="Z176" s="14">
        <f t="shared" si="51"/>
        <v>1.4685398859138953E-2</v>
      </c>
      <c r="AB176" s="17">
        <f t="shared" si="52"/>
        <v>3.1166559508432563</v>
      </c>
      <c r="AC176">
        <f t="shared" si="53"/>
        <v>24.687033734041492</v>
      </c>
      <c r="AI176" s="19">
        <f t="shared" si="54"/>
        <v>3.9400020293678395E-4</v>
      </c>
      <c r="AJ176">
        <f t="shared" si="55"/>
        <v>4.2716497716561733E-5</v>
      </c>
      <c r="AK176" s="6">
        <v>5.0099999999999999E-8</v>
      </c>
      <c r="AL176" s="8">
        <v>5.0099999999999999E-8</v>
      </c>
      <c r="AM176" s="9">
        <v>11</v>
      </c>
      <c r="AO176" s="3">
        <f t="shared" si="43"/>
        <v>3.9417365867566723E-4</v>
      </c>
      <c r="AQ176">
        <f t="shared" si="56"/>
        <v>94.549999999999017</v>
      </c>
      <c r="AR176">
        <f t="shared" si="57"/>
        <v>-1.8519488567502691</v>
      </c>
      <c r="AS176" s="5">
        <f t="shared" si="58"/>
        <v>-1.8556200509187746</v>
      </c>
      <c r="AT176">
        <f t="shared" si="59"/>
        <v>1.3477666622868614E-5</v>
      </c>
    </row>
    <row r="177" spans="1:46" x14ac:dyDescent="0.25">
      <c r="A177" s="1">
        <v>94.649999999999011</v>
      </c>
      <c r="B177">
        <v>-1.8516685938698849</v>
      </c>
      <c r="D177">
        <f t="shared" si="44"/>
        <v>6.9696124895437259E-3</v>
      </c>
      <c r="E177">
        <f t="shared" si="42"/>
        <v>4.9549830778482251E-4</v>
      </c>
      <c r="G177">
        <f t="shared" si="60"/>
        <v>6.9696124895437259E-3</v>
      </c>
      <c r="H177" s="2">
        <f t="shared" si="61"/>
        <v>4.9549830778482251E-4</v>
      </c>
      <c r="L177" s="16">
        <f t="shared" si="45"/>
        <v>4.9571639583234628E-4</v>
      </c>
      <c r="M177">
        <f t="shared" si="46"/>
        <v>4.1911330632171461E-5</v>
      </c>
      <c r="P177" s="19">
        <f t="shared" si="47"/>
        <v>4.9549948972530636E-4</v>
      </c>
      <c r="Q177">
        <f t="shared" si="48"/>
        <v>4.191413913441786E-5</v>
      </c>
      <c r="T177" s="19"/>
      <c r="V177" s="19">
        <f t="shared" si="49"/>
        <v>-1.9534172281320056E-2</v>
      </c>
      <c r="Y177" s="19">
        <f t="shared" si="50"/>
        <v>0.12811862029012594</v>
      </c>
      <c r="Z177" s="14">
        <f t="shared" si="51"/>
        <v>1.4677082091065531E-2</v>
      </c>
      <c r="AB177" s="17">
        <f t="shared" si="52"/>
        <v>3.1168703331716792</v>
      </c>
      <c r="AC177">
        <f t="shared" si="53"/>
        <v>24.686379069527337</v>
      </c>
      <c r="AI177" s="19">
        <f t="shared" si="54"/>
        <v>3.998115207721753E-4</v>
      </c>
      <c r="AJ177">
        <f t="shared" si="55"/>
        <v>4.3162284769271604E-5</v>
      </c>
      <c r="AK177" s="6">
        <v>5.0400000000000001E-8</v>
      </c>
      <c r="AL177" s="8">
        <v>5.0400000000000001E-8</v>
      </c>
      <c r="AM177" s="9">
        <v>11</v>
      </c>
      <c r="AO177" s="3">
        <f t="shared" si="43"/>
        <v>3.9998757283155051E-4</v>
      </c>
      <c r="AQ177">
        <f t="shared" si="56"/>
        <v>94.649999999999011</v>
      </c>
      <c r="AR177">
        <f t="shared" si="57"/>
        <v>-1.8516685938698849</v>
      </c>
      <c r="AS177" s="5">
        <f t="shared" si="58"/>
        <v>-1.8553938085386004</v>
      </c>
      <c r="AT177">
        <f t="shared" si="59"/>
        <v>1.3877224328012749E-5</v>
      </c>
    </row>
    <row r="178" spans="1:46" x14ac:dyDescent="0.25">
      <c r="A178" s="1">
        <v>94.749999999999005</v>
      </c>
      <c r="B178">
        <v>-1.851384579872662</v>
      </c>
      <c r="D178">
        <f t="shared" si="44"/>
        <v>7.0094388466268327E-3</v>
      </c>
      <c r="E178">
        <f t="shared" si="42"/>
        <v>5.0279356169035067E-4</v>
      </c>
      <c r="G178">
        <f t="shared" si="60"/>
        <v>7.0094388466268327E-3</v>
      </c>
      <c r="H178" s="2">
        <f t="shared" si="61"/>
        <v>5.0279356169035067E-4</v>
      </c>
      <c r="L178" s="16">
        <f t="shared" si="45"/>
        <v>5.0301490812998395E-4</v>
      </c>
      <c r="M178">
        <f t="shared" si="46"/>
        <v>4.2333552467444842E-5</v>
      </c>
      <c r="P178" s="19">
        <f t="shared" si="47"/>
        <v>5.027947610326117E-4</v>
      </c>
      <c r="Q178">
        <f t="shared" si="48"/>
        <v>4.2336417256598253E-5</v>
      </c>
      <c r="T178" s="19"/>
      <c r="V178" s="19">
        <f t="shared" si="49"/>
        <v>-1.9535875323346844E-2</v>
      </c>
      <c r="Y178" s="19">
        <f t="shared" si="50"/>
        <v>0.12812420062655119</v>
      </c>
      <c r="Z178" s="14">
        <f t="shared" si="51"/>
        <v>1.4668785521007827E-2</v>
      </c>
      <c r="AB178" s="17">
        <f t="shared" si="52"/>
        <v>3.1170875831364526</v>
      </c>
      <c r="AC178">
        <f t="shared" si="53"/>
        <v>24.685715634596473</v>
      </c>
      <c r="AI178" s="19">
        <f t="shared" si="54"/>
        <v>4.0570064207257062E-4</v>
      </c>
      <c r="AJ178">
        <f t="shared" si="55"/>
        <v>4.3609358274289551E-5</v>
      </c>
      <c r="AK178" s="6">
        <v>5.0699999999999997E-8</v>
      </c>
      <c r="AL178" s="8">
        <v>5.0699999999999997E-8</v>
      </c>
      <c r="AM178" s="9">
        <v>11</v>
      </c>
      <c r="AO178" s="3">
        <f t="shared" si="43"/>
        <v>4.0587932518110215E-4</v>
      </c>
      <c r="AQ178">
        <f t="shared" si="56"/>
        <v>94.749999999999005</v>
      </c>
      <c r="AR178">
        <f t="shared" si="57"/>
        <v>-1.851384579872662</v>
      </c>
      <c r="AS178" s="5">
        <f t="shared" si="58"/>
        <v>-1.8551645371654151</v>
      </c>
      <c r="AT178">
        <f t="shared" si="59"/>
        <v>1.4288077135036925E-5</v>
      </c>
    </row>
    <row r="179" spans="1:46" x14ac:dyDescent="0.25">
      <c r="A179" s="1">
        <v>94.849999999999</v>
      </c>
      <c r="B179">
        <v>-1.8510967613553</v>
      </c>
      <c r="D179">
        <f t="shared" si="44"/>
        <v>7.0492652037099394E-3</v>
      </c>
      <c r="E179">
        <f t="shared" si="42"/>
        <v>5.1018653944285533E-4</v>
      </c>
      <c r="G179">
        <f t="shared" si="60"/>
        <v>7.0492652037099394E-3</v>
      </c>
      <c r="H179" s="2">
        <f t="shared" si="61"/>
        <v>5.1018653944285533E-4</v>
      </c>
      <c r="L179" s="16">
        <f t="shared" si="45"/>
        <v>5.1041118787864548E-4</v>
      </c>
      <c r="M179">
        <f t="shared" si="46"/>
        <v>4.2756611840353042E-5</v>
      </c>
      <c r="P179" s="19">
        <f t="shared" si="47"/>
        <v>5.1018775641999917E-4</v>
      </c>
      <c r="Q179">
        <f t="shared" si="48"/>
        <v>4.2759533861655921E-5</v>
      </c>
      <c r="T179" s="19"/>
      <c r="V179" s="19">
        <f t="shared" si="49"/>
        <v>-1.9537601223930282E-2</v>
      </c>
      <c r="Y179" s="19">
        <f t="shared" si="50"/>
        <v>0.1281298556693109</v>
      </c>
      <c r="Z179" s="14">
        <f t="shared" si="51"/>
        <v>1.4660509387498579E-2</v>
      </c>
      <c r="AB179" s="17">
        <f t="shared" si="52"/>
        <v>3.1173077415187986</v>
      </c>
      <c r="AC179">
        <f t="shared" si="53"/>
        <v>24.685043304179619</v>
      </c>
      <c r="AI179" s="19">
        <f t="shared" si="54"/>
        <v>4.1166867510833427E-4</v>
      </c>
      <c r="AJ179">
        <f t="shared" si="55"/>
        <v>4.4057687676504081E-5</v>
      </c>
      <c r="AK179" s="6">
        <v>5.1E-8</v>
      </c>
      <c r="AL179" s="8">
        <v>5.1E-8</v>
      </c>
      <c r="AM179" s="9">
        <v>10</v>
      </c>
      <c r="AO179" s="3">
        <f t="shared" si="43"/>
        <v>4.1185002449828367E-4</v>
      </c>
      <c r="AQ179">
        <f t="shared" si="56"/>
        <v>94.849999999999</v>
      </c>
      <c r="AR179">
        <f t="shared" si="57"/>
        <v>-1.8510967613553</v>
      </c>
      <c r="AS179" s="5">
        <f t="shared" si="58"/>
        <v>-1.8549321936527703</v>
      </c>
      <c r="AT179">
        <f t="shared" si="59"/>
        <v>1.471054090847829E-5</v>
      </c>
    </row>
    <row r="180" spans="1:46" x14ac:dyDescent="0.25">
      <c r="A180" s="1">
        <v>94.949999999998994</v>
      </c>
      <c r="B180">
        <v>-1.8508050839430019</v>
      </c>
      <c r="D180">
        <f t="shared" si="44"/>
        <v>7.089091560793047E-3</v>
      </c>
      <c r="E180">
        <f t="shared" si="42"/>
        <v>5.176786377268424E-4</v>
      </c>
      <c r="G180">
        <f t="shared" si="60"/>
        <v>7.089091560793047E-3</v>
      </c>
      <c r="H180" s="2">
        <f t="shared" si="61"/>
        <v>5.176786377268424E-4</v>
      </c>
      <c r="L180" s="16">
        <f t="shared" si="45"/>
        <v>5.1790663238193702E-4</v>
      </c>
      <c r="M180">
        <f t="shared" si="46"/>
        <v>4.3180471363377322E-5</v>
      </c>
      <c r="P180" s="19">
        <f t="shared" si="47"/>
        <v>5.1767987257530644E-4</v>
      </c>
      <c r="Q180">
        <f t="shared" si="48"/>
        <v>4.3183451576044736E-5</v>
      </c>
      <c r="T180" s="19"/>
      <c r="V180" s="19">
        <f t="shared" si="49"/>
        <v>-1.9539350310938241E-2</v>
      </c>
      <c r="Y180" s="19">
        <f t="shared" si="50"/>
        <v>0.12813558648495366</v>
      </c>
      <c r="Z180" s="14">
        <f t="shared" si="51"/>
        <v>1.4652253933424841E-2</v>
      </c>
      <c r="AB180" s="17">
        <f t="shared" si="52"/>
        <v>3.1175308498408842</v>
      </c>
      <c r="AC180">
        <f t="shared" si="53"/>
        <v>24.684361950928203</v>
      </c>
      <c r="AI180" s="19">
        <f t="shared" si="54"/>
        <v>4.1771674829993444E-4</v>
      </c>
      <c r="AJ180">
        <f t="shared" si="55"/>
        <v>4.4507241888767513E-5</v>
      </c>
      <c r="AK180" s="6">
        <v>5.1300000000000003E-8</v>
      </c>
      <c r="AL180" s="8">
        <v>5.1300000000000003E-8</v>
      </c>
      <c r="AM180" s="9">
        <v>11</v>
      </c>
      <c r="AO180" s="3">
        <f t="shared" si="43"/>
        <v>4.1790079970471794E-4</v>
      </c>
      <c r="AQ180">
        <f t="shared" si="56"/>
        <v>94.949999999998994</v>
      </c>
      <c r="AR180">
        <f t="shared" si="57"/>
        <v>-1.8508050839430019</v>
      </c>
      <c r="AS180" s="5">
        <f t="shared" si="58"/>
        <v>-1.8546967340697473</v>
      </c>
      <c r="AT180">
        <f t="shared" si="59"/>
        <v>1.5144940708997615E-5</v>
      </c>
    </row>
    <row r="181" spans="1:46" x14ac:dyDescent="0.25">
      <c r="A181" s="1">
        <v>95.049999999998988</v>
      </c>
      <c r="B181">
        <v>-1.8505094922629599</v>
      </c>
      <c r="D181">
        <f t="shared" si="44"/>
        <v>7.1289179178761538E-3</v>
      </c>
      <c r="E181">
        <f t="shared" si="42"/>
        <v>5.2527127886197551E-4</v>
      </c>
      <c r="G181">
        <f t="shared" si="60"/>
        <v>7.1289179178761538E-3</v>
      </c>
      <c r="H181" s="2">
        <f t="shared" si="61"/>
        <v>5.2527127886197551E-4</v>
      </c>
      <c r="L181" s="16">
        <f t="shared" si="45"/>
        <v>5.2550266459050476E-4</v>
      </c>
      <c r="M181">
        <f t="shared" si="46"/>
        <v>4.3605093007325569E-5</v>
      </c>
      <c r="P181" s="19">
        <f t="shared" si="47"/>
        <v>5.252725318215895E-4</v>
      </c>
      <c r="Q181">
        <f t="shared" si="48"/>
        <v>4.3608132384759737E-5</v>
      </c>
      <c r="T181" s="19"/>
      <c r="V181" s="19">
        <f t="shared" si="49"/>
        <v>-1.9541122918281754E-2</v>
      </c>
      <c r="Y181" s="19">
        <f t="shared" si="50"/>
        <v>0.12814139415957704</v>
      </c>
      <c r="Z181" s="14">
        <f t="shared" si="51"/>
        <v>1.4644019406148222E-2</v>
      </c>
      <c r="AB181" s="17">
        <f t="shared" si="52"/>
        <v>3.1177569503859397</v>
      </c>
      <c r="AC181">
        <f t="shared" si="53"/>
        <v>24.683671445151152</v>
      </c>
      <c r="AI181" s="19">
        <f t="shared" si="54"/>
        <v>4.2384601082856577E-4</v>
      </c>
      <c r="AJ181">
        <f t="shared" si="55"/>
        <v>4.4957989278678782E-5</v>
      </c>
      <c r="AK181" s="6">
        <v>5.1599999999999999E-8</v>
      </c>
      <c r="AL181" s="8">
        <v>5.1599999999999999E-8</v>
      </c>
      <c r="AM181" s="9">
        <v>11</v>
      </c>
      <c r="AO181" s="3">
        <f t="shared" si="43"/>
        <v>4.2403280048608494E-4</v>
      </c>
      <c r="AQ181">
        <f t="shared" si="56"/>
        <v>95.049999999998988</v>
      </c>
      <c r="AR181">
        <f t="shared" si="57"/>
        <v>-1.8505094922629599</v>
      </c>
      <c r="AS181" s="5">
        <f t="shared" si="58"/>
        <v>-1.8544581136771841</v>
      </c>
      <c r="AT181">
        <f t="shared" si="59"/>
        <v>1.559161107286945E-5</v>
      </c>
    </row>
    <row r="182" spans="1:46" x14ac:dyDescent="0.25">
      <c r="A182" s="1">
        <v>95.149999999998983</v>
      </c>
      <c r="B182">
        <v>-1.850209929917374</v>
      </c>
      <c r="D182">
        <f t="shared" si="44"/>
        <v>7.1687442749592606E-3</v>
      </c>
      <c r="E182">
        <f t="shared" si="42"/>
        <v>5.3296591149611951E-4</v>
      </c>
      <c r="G182">
        <f t="shared" si="60"/>
        <v>7.1687442749592606E-3</v>
      </c>
      <c r="H182" s="2">
        <f t="shared" si="61"/>
        <v>5.3296591149611951E-4</v>
      </c>
      <c r="L182" s="16">
        <f t="shared" si="45"/>
        <v>5.3320073380191957E-4</v>
      </c>
      <c r="M182">
        <f t="shared" si="46"/>
        <v>4.4030438086594904E-5</v>
      </c>
      <c r="P182" s="19">
        <f t="shared" si="47"/>
        <v>5.329671828101691E-4</v>
      </c>
      <c r="Q182">
        <f t="shared" si="48"/>
        <v>4.4033537616690651E-5</v>
      </c>
      <c r="T182" s="19"/>
      <c r="V182" s="19">
        <f t="shared" si="49"/>
        <v>-1.9542919386078685E-2</v>
      </c>
      <c r="Y182" s="19">
        <f t="shared" si="50"/>
        <v>0.12814727979935883</v>
      </c>
      <c r="Z182" s="14">
        <f t="shared" si="51"/>
        <v>1.463580605762841E-2</v>
      </c>
      <c r="AB182" s="17">
        <f t="shared" si="52"/>
        <v>3.1179860862189468</v>
      </c>
      <c r="AC182">
        <f t="shared" si="53"/>
        <v>24.682971654752805</v>
      </c>
      <c r="AI182" s="19">
        <f t="shared" si="54"/>
        <v>4.3005763314218903E-4</v>
      </c>
      <c r="AJ182">
        <f t="shared" si="55"/>
        <v>4.5409897656603839E-5</v>
      </c>
      <c r="AK182" s="6">
        <v>5.1900000000000002E-8</v>
      </c>
      <c r="AL182" s="8">
        <v>5.1900000000000002E-8</v>
      </c>
      <c r="AM182" s="9">
        <v>11</v>
      </c>
      <c r="AO182" s="3">
        <f t="shared" si="43"/>
        <v>4.3024719782969179E-4</v>
      </c>
      <c r="AQ182">
        <f t="shared" si="56"/>
        <v>95.149999999998983</v>
      </c>
      <c r="AR182">
        <f t="shared" si="57"/>
        <v>-1.850209929917374</v>
      </c>
      <c r="AS182" s="5">
        <f t="shared" si="58"/>
        <v>-1.8542162869079755</v>
      </c>
      <c r="AT182">
        <f t="shared" si="59"/>
        <v>1.6050896336141334E-5</v>
      </c>
    </row>
    <row r="183" spans="1:46" x14ac:dyDescent="0.25">
      <c r="A183" s="1">
        <v>95.249999999998977</v>
      </c>
      <c r="B183">
        <v>-1.8499063394560731</v>
      </c>
      <c r="D183">
        <f t="shared" si="44"/>
        <v>7.2085706320423673E-3</v>
      </c>
      <c r="E183">
        <f t="shared" si="42"/>
        <v>5.4076401130860325E-4</v>
      </c>
      <c r="G183">
        <f t="shared" si="60"/>
        <v>7.2085706320423673E-3</v>
      </c>
      <c r="H183" s="2">
        <f t="shared" si="61"/>
        <v>5.4076401130860325E-4</v>
      </c>
      <c r="L183" s="16">
        <f t="shared" si="45"/>
        <v>5.4100231634279794E-4</v>
      </c>
      <c r="M183">
        <f t="shared" si="46"/>
        <v>4.4456467244520794E-5</v>
      </c>
      <c r="P183" s="19">
        <f t="shared" si="47"/>
        <v>5.4076530122389404E-4</v>
      </c>
      <c r="Q183">
        <f t="shared" si="48"/>
        <v>4.4459627929691244E-5</v>
      </c>
      <c r="T183" s="19"/>
      <c r="V183" s="19">
        <f t="shared" si="49"/>
        <v>-1.9544740060819979E-2</v>
      </c>
      <c r="Y183" s="19">
        <f t="shared" si="50"/>
        <v>0.12815324453109003</v>
      </c>
      <c r="Z183" s="14">
        <f t="shared" si="51"/>
        <v>1.4627614144546983E-2</v>
      </c>
      <c r="AB183" s="17">
        <f t="shared" si="52"/>
        <v>3.1182183012073867</v>
      </c>
      <c r="AC183">
        <f t="shared" si="53"/>
        <v>24.682262445167428</v>
      </c>
      <c r="AI183" s="19">
        <f t="shared" si="54"/>
        <v>4.3635280754883432E-4</v>
      </c>
      <c r="AJ183">
        <f t="shared" si="55"/>
        <v>4.5862934262387921E-5</v>
      </c>
      <c r="AK183" s="6">
        <v>5.2199999999999998E-8</v>
      </c>
      <c r="AL183" s="8">
        <v>5.2199999999999998E-8</v>
      </c>
      <c r="AM183" s="9">
        <v>11</v>
      </c>
      <c r="AO183" s="3">
        <f t="shared" si="43"/>
        <v>4.365451845464996E-4</v>
      </c>
      <c r="AQ183">
        <f t="shared" si="56"/>
        <v>95.249999999998977</v>
      </c>
      <c r="AR183">
        <f t="shared" si="57"/>
        <v>-1.8499063394560731</v>
      </c>
      <c r="AS183" s="5">
        <f t="shared" si="58"/>
        <v>-1.853971207343974</v>
      </c>
      <c r="AT183">
        <f t="shared" si="59"/>
        <v>1.6523150946088305E-5</v>
      </c>
    </row>
    <row r="184" spans="1:46" x14ac:dyDescent="0.25">
      <c r="A184" s="1">
        <v>95.349999999998971</v>
      </c>
      <c r="B184">
        <v>-1.8495986623488829</v>
      </c>
      <c r="D184">
        <f t="shared" si="44"/>
        <v>7.2483969891254749E-3</v>
      </c>
      <c r="E184">
        <f t="shared" si="42"/>
        <v>5.4866708171998535E-4</v>
      </c>
      <c r="G184">
        <f t="shared" si="60"/>
        <v>7.2483969891254749E-3</v>
      </c>
      <c r="H184" s="2">
        <f t="shared" si="61"/>
        <v>5.4866708171998535E-4</v>
      </c>
      <c r="L184" s="16">
        <f t="shared" si="45"/>
        <v>5.4890891631487193E-4</v>
      </c>
      <c r="M184">
        <f t="shared" si="46"/>
        <v>4.488314043773153E-5</v>
      </c>
      <c r="P184" s="19">
        <f t="shared" si="47"/>
        <v>5.4866839048690885E-4</v>
      </c>
      <c r="Q184">
        <f t="shared" si="48"/>
        <v>4.4886363295415483E-5</v>
      </c>
      <c r="T184" s="19"/>
      <c r="V184" s="19">
        <f t="shared" si="49"/>
        <v>-1.9546585295537384E-2</v>
      </c>
      <c r="Y184" s="19">
        <f t="shared" si="50"/>
        <v>0.12815928950271768</v>
      </c>
      <c r="Z184" s="14">
        <f t="shared" si="51"/>
        <v>1.4619443928433448E-2</v>
      </c>
      <c r="AB184" s="17">
        <f t="shared" si="52"/>
        <v>3.1184536400423744</v>
      </c>
      <c r="AC184">
        <f t="shared" si="53"/>
        <v>24.681543679295071</v>
      </c>
      <c r="AI184" s="19">
        <f t="shared" si="54"/>
        <v>4.4273274877881796E-4</v>
      </c>
      <c r="AJ184">
        <f t="shared" si="55"/>
        <v>4.6317065752333242E-5</v>
      </c>
      <c r="AK184" s="6">
        <v>5.25E-8</v>
      </c>
      <c r="AL184" s="8">
        <v>5.25E-8</v>
      </c>
      <c r="AM184" s="9">
        <v>9</v>
      </c>
      <c r="AO184" s="3">
        <f t="shared" si="43"/>
        <v>4.4292797592504485E-4</v>
      </c>
      <c r="AQ184">
        <f t="shared" si="56"/>
        <v>95.349999999998971</v>
      </c>
      <c r="AR184">
        <f t="shared" si="57"/>
        <v>-1.8495986623488829</v>
      </c>
      <c r="AS184" s="5">
        <f t="shared" si="58"/>
        <v>-1.8537228276941031</v>
      </c>
      <c r="AT184">
        <f t="shared" si="59"/>
        <v>1.7008739794715241E-5</v>
      </c>
    </row>
    <row r="185" spans="1:46" x14ac:dyDescent="0.25">
      <c r="A185" s="1">
        <v>95.449999999998965</v>
      </c>
      <c r="B185">
        <v>-1.8492868389578261</v>
      </c>
      <c r="D185">
        <f t="shared" si="44"/>
        <v>7.2882233462085817E-3</v>
      </c>
      <c r="E185">
        <f t="shared" si="42"/>
        <v>5.5667665460613165E-4</v>
      </c>
      <c r="G185">
        <f t="shared" si="60"/>
        <v>7.2882233462085817E-3</v>
      </c>
      <c r="H185" s="2">
        <f t="shared" si="61"/>
        <v>5.5667665460613165E-4</v>
      </c>
      <c r="L185" s="16">
        <f t="shared" si="45"/>
        <v>5.5692206626645202E-4</v>
      </c>
      <c r="M185">
        <f t="shared" si="46"/>
        <v>4.531041692135055E-5</v>
      </c>
      <c r="P185" s="19">
        <f t="shared" si="47"/>
        <v>5.5667798247873356E-4</v>
      </c>
      <c r="Q185">
        <f t="shared" si="48"/>
        <v>4.531370298395282E-5</v>
      </c>
      <c r="T185" s="19"/>
      <c r="V185" s="19">
        <f t="shared" si="49"/>
        <v>-1.9548455449972368E-2</v>
      </c>
      <c r="Y185" s="19">
        <f t="shared" si="50"/>
        <v>0.12816541588388902</v>
      </c>
      <c r="Z185" s="14">
        <f t="shared" si="51"/>
        <v>1.4611295675791468E-2</v>
      </c>
      <c r="AB185" s="17">
        <f t="shared" si="52"/>
        <v>3.1186921482598429</v>
      </c>
      <c r="AC185">
        <f t="shared" si="53"/>
        <v>24.680815217436297</v>
      </c>
      <c r="AI185" s="19">
        <f t="shared" si="54"/>
        <v>4.4919869455739558E-4</v>
      </c>
      <c r="AJ185">
        <f t="shared" si="55"/>
        <v>4.6772258185892627E-5</v>
      </c>
      <c r="AK185" s="6">
        <v>5.2800000000000003E-8</v>
      </c>
      <c r="AL185" s="8">
        <v>5.2800000000000003E-8</v>
      </c>
      <c r="AM185" s="9">
        <v>10</v>
      </c>
      <c r="AO185" s="3">
        <f t="shared" si="43"/>
        <v>4.4939681024946943E-4</v>
      </c>
      <c r="AQ185">
        <f t="shared" si="56"/>
        <v>95.449999999998965</v>
      </c>
      <c r="AR185">
        <f t="shared" si="57"/>
        <v>-1.8492868389578261</v>
      </c>
      <c r="AS185" s="5">
        <f t="shared" si="58"/>
        <v>-1.853471099772062</v>
      </c>
      <c r="AT185">
        <f t="shared" si="59"/>
        <v>1.7508038561550507E-5</v>
      </c>
    </row>
    <row r="186" spans="1:46" x14ac:dyDescent="0.25">
      <c r="A186" s="1">
        <v>95.54999999999896</v>
      </c>
      <c r="B186">
        <v>-1.8489708085093499</v>
      </c>
      <c r="D186">
        <f t="shared" si="44"/>
        <v>7.3280497032916884E-3</v>
      </c>
      <c r="E186">
        <f t="shared" si="42"/>
        <v>5.6479429101157364E-4</v>
      </c>
      <c r="G186">
        <f t="shared" si="60"/>
        <v>7.3280497032916884E-3</v>
      </c>
      <c r="H186" s="2">
        <f t="shared" si="61"/>
        <v>5.6479429101157364E-4</v>
      </c>
      <c r="L186" s="16">
        <f t="shared" si="45"/>
        <v>5.650433279420497E-4</v>
      </c>
      <c r="M186">
        <f t="shared" si="46"/>
        <v>4.5738255233019861E-5</v>
      </c>
      <c r="P186" s="19">
        <f t="shared" si="47"/>
        <v>5.6479563824762336E-4</v>
      </c>
      <c r="Q186">
        <f t="shared" si="48"/>
        <v>4.5741605548335076E-5</v>
      </c>
      <c r="T186" s="19"/>
      <c r="V186" s="19">
        <f t="shared" si="49"/>
        <v>-1.955035089074484E-2</v>
      </c>
      <c r="Y186" s="19">
        <f t="shared" si="50"/>
        <v>0.12817162486649344</v>
      </c>
      <c r="Z186" s="14">
        <f t="shared" si="51"/>
        <v>1.4603169658224391E-2</v>
      </c>
      <c r="AB186" s="17">
        <f t="shared" si="52"/>
        <v>3.1189338722616391</v>
      </c>
      <c r="AC186">
        <f t="shared" si="53"/>
        <v>24.680076917226302</v>
      </c>
      <c r="AI186" s="19">
        <f t="shared" si="54"/>
        <v>4.5575190624180806E-4</v>
      </c>
      <c r="AJ186">
        <f t="shared" si="55"/>
        <v>4.7228477011336642E-5</v>
      </c>
      <c r="AK186" s="6">
        <v>5.3099999999999999E-8</v>
      </c>
      <c r="AL186" s="8">
        <v>5.3099999999999999E-8</v>
      </c>
      <c r="AM186" s="9">
        <v>12</v>
      </c>
      <c r="AO186" s="3">
        <f t="shared" si="43"/>
        <v>4.5595294941680464E-4</v>
      </c>
      <c r="AQ186">
        <f t="shared" si="56"/>
        <v>95.54999999999896</v>
      </c>
      <c r="AR186">
        <f t="shared" si="57"/>
        <v>-1.8489708085093499</v>
      </c>
      <c r="AS186" s="5">
        <f t="shared" si="58"/>
        <v>-1.8532159744715255</v>
      </c>
      <c r="AT186">
        <f t="shared" si="59"/>
        <v>1.802143404641439E-5</v>
      </c>
    </row>
    <row r="187" spans="1:46" x14ac:dyDescent="0.25">
      <c r="A187" s="1">
        <v>95.649999999998954</v>
      </c>
      <c r="B187">
        <v>-1.848650509066746</v>
      </c>
      <c r="D187">
        <f t="shared" si="44"/>
        <v>7.3678760603747961E-3</v>
      </c>
      <c r="E187">
        <f t="shared" si="42"/>
        <v>5.7302158185795044E-4</v>
      </c>
      <c r="G187">
        <f t="shared" si="60"/>
        <v>7.3678760603747961E-3</v>
      </c>
      <c r="H187" s="2">
        <f t="shared" si="61"/>
        <v>5.7302158185795044E-4</v>
      </c>
      <c r="L187" s="16">
        <f t="shared" si="45"/>
        <v>5.7327429297160393E-4</v>
      </c>
      <c r="M187">
        <f t="shared" si="46"/>
        <v>4.6166613177598586E-5</v>
      </c>
      <c r="P187" s="19">
        <f t="shared" si="47"/>
        <v>5.7302294871901238E-4</v>
      </c>
      <c r="Q187">
        <f t="shared" si="48"/>
        <v>4.6170028808978288E-5</v>
      </c>
      <c r="T187" s="19"/>
      <c r="V187" s="19">
        <f t="shared" si="49"/>
        <v>-1.9552271991520896E-2</v>
      </c>
      <c r="Y187" s="19">
        <f t="shared" si="50"/>
        <v>0.12817791766520215</v>
      </c>
      <c r="Z187" s="14">
        <f t="shared" si="51"/>
        <v>1.4595066152560114E-2</v>
      </c>
      <c r="AB187" s="17">
        <f t="shared" si="52"/>
        <v>3.1191788593365404</v>
      </c>
      <c r="AC187">
        <f t="shared" si="53"/>
        <v>24.679328633570197</v>
      </c>
      <c r="AI187" s="19">
        <f t="shared" si="54"/>
        <v>4.6239366928380043E-4</v>
      </c>
      <c r="AJ187">
        <f t="shared" si="55"/>
        <v>4.7685687053667812E-5</v>
      </c>
      <c r="AK187" s="6">
        <v>5.3400000000000002E-8</v>
      </c>
      <c r="AL187" s="8">
        <v>5.3400000000000002E-8</v>
      </c>
      <c r="AM187" s="9">
        <v>11</v>
      </c>
      <c r="AO187" s="3">
        <f t="shared" si="43"/>
        <v>4.6259767949408115E-4</v>
      </c>
      <c r="AQ187">
        <f t="shared" si="56"/>
        <v>95.649999999998954</v>
      </c>
      <c r="AR187">
        <f t="shared" si="57"/>
        <v>-1.848650509066746</v>
      </c>
      <c r="AS187" s="5">
        <f t="shared" si="58"/>
        <v>-1.8529574017481369</v>
      </c>
      <c r="AT187">
        <f t="shared" si="59"/>
        <v>1.854932456901893E-5</v>
      </c>
    </row>
    <row r="188" spans="1:46" x14ac:dyDescent="0.25">
      <c r="A188" s="1">
        <v>95.749999999998948</v>
      </c>
      <c r="B188">
        <v>-1.8483258775029889</v>
      </c>
      <c r="D188">
        <f t="shared" si="44"/>
        <v>7.4077024174579028E-3</v>
      </c>
      <c r="E188">
        <f t="shared" si="42"/>
        <v>5.8136014864167791E-4</v>
      </c>
      <c r="G188">
        <f t="shared" si="60"/>
        <v>7.4077024174579028E-3</v>
      </c>
      <c r="H188" s="2">
        <f t="shared" si="61"/>
        <v>5.8136014864167791E-4</v>
      </c>
      <c r="L188" s="16">
        <f t="shared" si="45"/>
        <v>5.8161658357036572E-4</v>
      </c>
      <c r="M188">
        <f t="shared" si="46"/>
        <v>4.6595447811600115E-5</v>
      </c>
      <c r="P188" s="19">
        <f t="shared" si="47"/>
        <v>5.8136153539318364E-4</v>
      </c>
      <c r="Q188">
        <f t="shared" si="48"/>
        <v>4.6598929838148125E-5</v>
      </c>
      <c r="T188" s="19"/>
      <c r="V188" s="19">
        <f t="shared" si="49"/>
        <v>-1.9554219133178095E-2</v>
      </c>
      <c r="Y188" s="19">
        <f t="shared" si="50"/>
        <v>0.12818429551800159</v>
      </c>
      <c r="Z188" s="14">
        <f t="shared" si="51"/>
        <v>1.4586985440974297E-2</v>
      </c>
      <c r="AB188" s="17">
        <f t="shared" si="52"/>
        <v>3.1194271576810157</v>
      </c>
      <c r="AC188">
        <f t="shared" si="53"/>
        <v>24.678570218579896</v>
      </c>
      <c r="AI188" s="19">
        <f t="shared" si="54"/>
        <v>4.6912529392173496E-4</v>
      </c>
      <c r="AJ188">
        <f t="shared" si="55"/>
        <v>4.8143852499259441E-5</v>
      </c>
      <c r="AK188" s="6">
        <v>5.3699999999999998E-8</v>
      </c>
      <c r="AL188" s="8">
        <v>5.3699999999999998E-8</v>
      </c>
      <c r="AM188" s="9">
        <v>9</v>
      </c>
      <c r="AO188" s="3">
        <f t="shared" si="43"/>
        <v>4.693323112399117E-4</v>
      </c>
      <c r="AQ188">
        <f t="shared" si="56"/>
        <v>95.749999999998948</v>
      </c>
      <c r="AR188">
        <f t="shared" si="57"/>
        <v>-1.8483258775029889</v>
      </c>
      <c r="AS188" s="5">
        <f t="shared" si="58"/>
        <v>-1.8526953305925635</v>
      </c>
      <c r="AT188">
        <f t="shared" si="59"/>
        <v>1.9092120301992956E-5</v>
      </c>
    </row>
    <row r="189" spans="1:46" x14ac:dyDescent="0.25">
      <c r="A189" s="1">
        <v>95.849999999998943</v>
      </c>
      <c r="B189">
        <v>-1.847996849474234</v>
      </c>
      <c r="D189">
        <f t="shared" si="44"/>
        <v>7.4475287745410096E-3</v>
      </c>
      <c r="E189">
        <f t="shared" si="42"/>
        <v>5.8981164411469385E-4</v>
      </c>
      <c r="G189">
        <f t="shared" si="60"/>
        <v>7.4475287745410096E-3</v>
      </c>
      <c r="H189" s="2">
        <f t="shared" si="61"/>
        <v>5.8981164411469385E-4</v>
      </c>
      <c r="L189" s="16">
        <f t="shared" si="45"/>
        <v>5.900718532245719E-4</v>
      </c>
      <c r="M189">
        <f t="shared" si="46"/>
        <v>4.7024715427710715E-5</v>
      </c>
      <c r="P189" s="19">
        <f t="shared" si="47"/>
        <v>5.8981305102601806E-4</v>
      </c>
      <c r="Q189">
        <f t="shared" si="48"/>
        <v>4.7028264944544742E-5</v>
      </c>
      <c r="T189" s="19"/>
      <c r="V189" s="19">
        <f t="shared" si="49"/>
        <v>-1.9556192703966843E-2</v>
      </c>
      <c r="Y189" s="19">
        <f t="shared" si="50"/>
        <v>0.12819075968670907</v>
      </c>
      <c r="Z189" s="14">
        <f t="shared" si="51"/>
        <v>1.4578927811109135E-2</v>
      </c>
      <c r="AB189" s="17">
        <f t="shared" si="52"/>
        <v>3.1196788164193006</v>
      </c>
      <c r="AC189">
        <f t="shared" si="53"/>
        <v>24.677801521510773</v>
      </c>
      <c r="AI189" s="19">
        <f t="shared" si="54"/>
        <v>4.7594811558693273E-4</v>
      </c>
      <c r="AJ189">
        <f t="shared" si="55"/>
        <v>4.860293688430256E-5</v>
      </c>
      <c r="AK189" s="6">
        <v>5.4E-8</v>
      </c>
      <c r="AL189" s="8">
        <v>5.4E-8</v>
      </c>
      <c r="AM189" s="9">
        <v>11</v>
      </c>
      <c r="AO189" s="3">
        <f t="shared" si="43"/>
        <v>4.7615818073820648E-4</v>
      </c>
      <c r="AQ189">
        <f t="shared" si="56"/>
        <v>95.849999999998943</v>
      </c>
      <c r="AR189">
        <f t="shared" si="57"/>
        <v>-1.847996849474234</v>
      </c>
      <c r="AS189" s="5">
        <f t="shared" si="58"/>
        <v>-1.8524297090146766</v>
      </c>
      <c r="AT189">
        <f t="shared" si="59"/>
        <v>1.9650243705292898E-5</v>
      </c>
    </row>
    <row r="190" spans="1:46" x14ac:dyDescent="0.25">
      <c r="A190" s="1">
        <v>95.949999999998937</v>
      </c>
      <c r="B190">
        <v>-1.8476633593942871</v>
      </c>
      <c r="D190">
        <f t="shared" si="44"/>
        <v>7.4873551316241163E-3</v>
      </c>
      <c r="E190">
        <f t="shared" si="42"/>
        <v>5.9837775294023488E-4</v>
      </c>
      <c r="G190">
        <f t="shared" si="60"/>
        <v>7.4873551316241163E-3</v>
      </c>
      <c r="H190" s="2">
        <f t="shared" si="61"/>
        <v>5.9837775294023488E-4</v>
      </c>
      <c r="L190" s="16">
        <f t="shared" si="45"/>
        <v>5.9864178735935525E-4</v>
      </c>
      <c r="M190">
        <f t="shared" si="46"/>
        <v>4.7454371539451389E-5</v>
      </c>
      <c r="P190" s="19">
        <f t="shared" si="47"/>
        <v>5.9837918028477052E-4</v>
      </c>
      <c r="Q190">
        <f t="shared" si="48"/>
        <v>4.7457989658131849E-5</v>
      </c>
      <c r="T190" s="19"/>
      <c r="V190" s="19">
        <f t="shared" si="49"/>
        <v>-1.9558193099666124E-2</v>
      </c>
      <c r="Y190" s="19">
        <f t="shared" si="50"/>
        <v>0.12819731145747298</v>
      </c>
      <c r="Z190" s="14">
        <f t="shared" si="51"/>
        <v>1.4570893556188342E-2</v>
      </c>
      <c r="AB190" s="17">
        <f t="shared" si="52"/>
        <v>3.1199338856228742</v>
      </c>
      <c r="AC190">
        <f t="shared" si="53"/>
        <v>24.677022388702095</v>
      </c>
      <c r="AI190" s="19">
        <f t="shared" si="54"/>
        <v>4.8286349559512054E-4</v>
      </c>
      <c r="AJ190">
        <f t="shared" si="55"/>
        <v>4.9062903079200158E-5</v>
      </c>
      <c r="AK190" s="6">
        <v>5.4300000000000003E-8</v>
      </c>
      <c r="AL190" s="8">
        <v>5.4300000000000003E-8</v>
      </c>
      <c r="AM190" s="9">
        <v>10</v>
      </c>
      <c r="AO190" s="3">
        <f t="shared" si="43"/>
        <v>4.8307664986335652E-4</v>
      </c>
      <c r="AQ190">
        <f t="shared" si="56"/>
        <v>95.949999999998937</v>
      </c>
      <c r="AR190">
        <f t="shared" si="57"/>
        <v>-1.8476633593942871</v>
      </c>
      <c r="AS190" s="5">
        <f t="shared" si="58"/>
        <v>-1.8521604840166335</v>
      </c>
      <c r="AT190">
        <f t="shared" si="59"/>
        <v>2.0224129868914391E-5</v>
      </c>
    </row>
    <row r="191" spans="1:46" x14ac:dyDescent="0.25">
      <c r="A191" s="1">
        <v>96.049999999998931</v>
      </c>
      <c r="B191">
        <v>-1.847325340410342</v>
      </c>
      <c r="D191">
        <f t="shared" si="44"/>
        <v>7.527181488707224E-3</v>
      </c>
      <c r="E191">
        <f t="shared" si="42"/>
        <v>6.0706019231603948E-4</v>
      </c>
      <c r="G191">
        <f t="shared" si="60"/>
        <v>7.527181488707224E-3</v>
      </c>
      <c r="H191" s="2">
        <f t="shared" si="61"/>
        <v>6.0706019231603948E-4</v>
      </c>
      <c r="L191" s="16">
        <f t="shared" si="45"/>
        <v>6.0732810391428416E-4</v>
      </c>
      <c r="M191">
        <f t="shared" si="46"/>
        <v>4.7884370867030307E-5</v>
      </c>
      <c r="P191" s="19">
        <f t="shared" si="47"/>
        <v>6.070616403712751E-4</v>
      </c>
      <c r="Q191">
        <f t="shared" si="48"/>
        <v>4.7888058715333159E-5</v>
      </c>
      <c r="T191" s="19"/>
      <c r="V191" s="19">
        <f t="shared" si="49"/>
        <v>-1.9560220723731567E-2</v>
      </c>
      <c r="Y191" s="19">
        <f t="shared" si="50"/>
        <v>0.12820395214124777</v>
      </c>
      <c r="Z191" s="14">
        <f t="shared" si="51"/>
        <v>1.4562882975125873E-2</v>
      </c>
      <c r="AB191" s="17">
        <f t="shared" si="52"/>
        <v>3.1201924163289458</v>
      </c>
      <c r="AC191">
        <f t="shared" si="53"/>
        <v>24.676232663520128</v>
      </c>
      <c r="AI191" s="19">
        <f t="shared" si="54"/>
        <v>4.8987282151835565E-4</v>
      </c>
      <c r="AJ191">
        <f t="shared" si="55"/>
        <v>4.9523713277291567E-5</v>
      </c>
      <c r="AK191" s="6">
        <v>5.4599999999999999E-8</v>
      </c>
      <c r="AL191" s="8">
        <v>5.4599999999999999E-8</v>
      </c>
      <c r="AM191" s="9">
        <v>10</v>
      </c>
      <c r="AO191" s="3">
        <f t="shared" si="43"/>
        <v>4.9008910683800977E-4</v>
      </c>
      <c r="AQ191">
        <f t="shared" si="56"/>
        <v>96.049999999998931</v>
      </c>
      <c r="AR191">
        <f t="shared" si="57"/>
        <v>-1.847325340410342</v>
      </c>
      <c r="AS191" s="5">
        <f t="shared" si="58"/>
        <v>-1.8518876015783967</v>
      </c>
      <c r="AT191">
        <f t="shared" si="59"/>
        <v>2.0814226965539774E-5</v>
      </c>
    </row>
    <row r="192" spans="1:46" x14ac:dyDescent="0.25">
      <c r="A192" s="1">
        <v>96.149999999998926</v>
      </c>
      <c r="B192">
        <v>-1.8469827243804411</v>
      </c>
      <c r="D192">
        <f t="shared" si="44"/>
        <v>7.5670078457903307E-3</v>
      </c>
      <c r="E192">
        <f t="shared" si="42"/>
        <v>6.1586071255332144E-4</v>
      </c>
      <c r="G192">
        <f t="shared" si="60"/>
        <v>7.5670078457903307E-3</v>
      </c>
      <c r="H192" s="2">
        <f t="shared" si="61"/>
        <v>6.1586071255332144E-4</v>
      </c>
      <c r="L192" s="16">
        <f t="shared" si="45"/>
        <v>6.1613255400061462E-4</v>
      </c>
      <c r="M192">
        <f t="shared" si="46"/>
        <v>4.8314667322012771E-5</v>
      </c>
      <c r="P192" s="19">
        <f t="shared" si="47"/>
        <v>6.1586218160092137E-4</v>
      </c>
      <c r="Q192">
        <f t="shared" si="48"/>
        <v>4.8318426044779216E-5</v>
      </c>
      <c r="T192" s="19"/>
      <c r="V192" s="19">
        <f t="shared" si="49"/>
        <v>-1.9562275987433465E-2</v>
      </c>
      <c r="Y192" s="19">
        <f t="shared" si="50"/>
        <v>0.12821068307423275</v>
      </c>
      <c r="Z192" s="14">
        <f t="shared" si="51"/>
        <v>1.4554896372625891E-2</v>
      </c>
      <c r="AB192" s="17">
        <f t="shared" si="52"/>
        <v>3.1204544605575446</v>
      </c>
      <c r="AC192">
        <f t="shared" si="53"/>
        <v>24.675432186304615</v>
      </c>
      <c r="AI192" s="19">
        <f t="shared" si="54"/>
        <v>4.9697750770483218E-4</v>
      </c>
      <c r="AJ192">
        <f t="shared" si="55"/>
        <v>4.9985328981449352E-5</v>
      </c>
      <c r="AK192" s="6">
        <v>5.4900000000000002E-8</v>
      </c>
      <c r="AL192" s="8">
        <v>5.4900000000000002E-8</v>
      </c>
      <c r="AM192" s="9">
        <v>10</v>
      </c>
      <c r="AO192" s="3">
        <f t="shared" si="43"/>
        <v>4.9719696664518587E-4</v>
      </c>
      <c r="AQ192">
        <f t="shared" si="56"/>
        <v>96.149999999998926</v>
      </c>
      <c r="AR192">
        <f t="shared" si="57"/>
        <v>-1.8469827243804411</v>
      </c>
      <c r="AS192" s="5">
        <f t="shared" si="58"/>
        <v>-1.8516110066374987</v>
      </c>
      <c r="AT192">
        <f t="shared" si="59"/>
        <v>2.1420996650994015E-5</v>
      </c>
    </row>
    <row r="193" spans="1:46" x14ac:dyDescent="0.25">
      <c r="A193" s="1">
        <v>96.24999999999892</v>
      </c>
      <c r="B193">
        <v>-1.8466354418530251</v>
      </c>
      <c r="D193">
        <f t="shared" si="44"/>
        <v>7.6068342028734375E-3</v>
      </c>
      <c r="E193">
        <f t="shared" si="42"/>
        <v>6.2478109760203814E-4</v>
      </c>
      <c r="G193">
        <f t="shared" si="60"/>
        <v>7.6068342028734375E-3</v>
      </c>
      <c r="H193" s="2">
        <f t="shared" si="61"/>
        <v>6.2478109760203814E-4</v>
      </c>
      <c r="L193" s="16">
        <f t="shared" si="45"/>
        <v>6.250569223560376E-4</v>
      </c>
      <c r="M193">
        <f t="shared" si="46"/>
        <v>4.8745213994748938E-5</v>
      </c>
      <c r="P193" s="19">
        <f t="shared" si="47"/>
        <v>6.2478258792792157E-4</v>
      </c>
      <c r="Q193">
        <f t="shared" si="48"/>
        <v>4.8749044753763287E-5</v>
      </c>
      <c r="T193" s="19"/>
      <c r="V193" s="19">
        <f t="shared" si="49"/>
        <v>-1.9564359309982161E-2</v>
      </c>
      <c r="Y193" s="19">
        <f t="shared" si="50"/>
        <v>0.12821750561827053</v>
      </c>
      <c r="Z193" s="14">
        <f t="shared" si="51"/>
        <v>1.4546934059272886E-2</v>
      </c>
      <c r="AB193" s="17">
        <f t="shared" si="52"/>
        <v>3.1207200713270247</v>
      </c>
      <c r="AC193">
        <f t="shared" si="53"/>
        <v>24.674620794320237</v>
      </c>
      <c r="AI193" s="19">
        <f t="shared" si="54"/>
        <v>5.0417899572852143E-4</v>
      </c>
      <c r="AJ193">
        <f t="shared" si="55"/>
        <v>5.0447710991582788E-5</v>
      </c>
      <c r="AK193" s="6">
        <v>5.5199999999999998E-8</v>
      </c>
      <c r="AL193" s="8">
        <v>5.5199999999999998E-8</v>
      </c>
      <c r="AM193" s="9">
        <v>11</v>
      </c>
      <c r="AO193" s="3">
        <f t="shared" si="43"/>
        <v>5.0440167150900272E-4</v>
      </c>
      <c r="AQ193">
        <f t="shared" si="56"/>
        <v>96.24999999999892</v>
      </c>
      <c r="AR193">
        <f t="shared" si="57"/>
        <v>-1.8466354418530251</v>
      </c>
      <c r="AS193" s="5">
        <f t="shared" si="58"/>
        <v>-1.8513306430715355</v>
      </c>
      <c r="AT193">
        <f t="shared" si="59"/>
        <v>2.204491448230168E-5</v>
      </c>
    </row>
    <row r="194" spans="1:46" x14ac:dyDescent="0.25">
      <c r="A194" s="1">
        <v>96.349999999998914</v>
      </c>
      <c r="B194">
        <v>-1.8462834220491211</v>
      </c>
      <c r="D194">
        <f t="shared" si="44"/>
        <v>7.6466605599565451E-3</v>
      </c>
      <c r="E194">
        <f t="shared" ref="E194:E257" si="62">(B194-$B$2)/($B$25111-$B$2)</f>
        <v>6.3382316550842515E-4</v>
      </c>
      <c r="G194">
        <f t="shared" si="60"/>
        <v>7.6466605599565451E-3</v>
      </c>
      <c r="H194" s="2">
        <f t="shared" si="61"/>
        <v>6.3382316550842515E-4</v>
      </c>
      <c r="L194" s="16">
        <f t="shared" si="45"/>
        <v>6.3410302783140082E-4</v>
      </c>
      <c r="M194">
        <f t="shared" si="46"/>
        <v>4.9175963141365093E-5</v>
      </c>
      <c r="P194" s="19">
        <f t="shared" si="47"/>
        <v>6.3382467740284829E-4</v>
      </c>
      <c r="Q194">
        <f t="shared" si="48"/>
        <v>4.9179867115632692E-5</v>
      </c>
      <c r="T194" s="19"/>
      <c r="V194" s="19">
        <f t="shared" si="49"/>
        <v>-1.9566471118637824E-2</v>
      </c>
      <c r="Y194" s="19">
        <f t="shared" si="50"/>
        <v>0.12822442116119476</v>
      </c>
      <c r="Z194" s="14">
        <f t="shared" si="51"/>
        <v>1.4538996351609516E-2</v>
      </c>
      <c r="AB194" s="17">
        <f t="shared" si="52"/>
        <v>3.1209893026676072</v>
      </c>
      <c r="AC194">
        <f t="shared" si="53"/>
        <v>24.673798321714756</v>
      </c>
      <c r="AI194" s="19">
        <f t="shared" si="54"/>
        <v>5.1147875473978033E-4</v>
      </c>
      <c r="AJ194">
        <f t="shared" si="55"/>
        <v>5.0910819393496372E-5</v>
      </c>
      <c r="AK194" s="6">
        <v>5.5500000000000001E-8</v>
      </c>
      <c r="AL194" s="8">
        <v>5.5500000000000001E-8</v>
      </c>
      <c r="AM194" s="9">
        <v>11</v>
      </c>
      <c r="AO194" s="3">
        <f t="shared" ref="AO194:AO257" si="63">$AH$6*LOG(((1+L194)*$AH$2)^$AH$5+$AH$4)/LOG($AH$7)+$AH$3</f>
        <v>5.1170469117689521E-4</v>
      </c>
      <c r="AQ194">
        <f t="shared" si="56"/>
        <v>96.349999999998914</v>
      </c>
      <c r="AR194">
        <f t="shared" si="57"/>
        <v>-1.8462834220491211</v>
      </c>
      <c r="AS194" s="5">
        <f t="shared" si="58"/>
        <v>-1.8510464536845177</v>
      </c>
      <c r="AT194">
        <f t="shared" si="59"/>
        <v>2.2686470359788786E-5</v>
      </c>
    </row>
    <row r="195" spans="1:46" x14ac:dyDescent="0.25">
      <c r="A195" s="1">
        <v>96.449999999998909</v>
      </c>
      <c r="B195">
        <v>-1.8459265928477071</v>
      </c>
      <c r="D195">
        <f t="shared" ref="D195:D258" si="64">(A195-$A$2)/($A$25111-$A$2)</f>
        <v>7.6864869170396519E-3</v>
      </c>
      <c r="E195">
        <f t="shared" si="62"/>
        <v>6.4298876879092495E-4</v>
      </c>
      <c r="G195">
        <f t="shared" si="60"/>
        <v>7.6864869170396519E-3</v>
      </c>
      <c r="H195" s="2">
        <f t="shared" si="61"/>
        <v>6.4298876879092495E-4</v>
      </c>
      <c r="L195" s="16">
        <f t="shared" ref="L195:L258" si="65">$K$4*_xlfn.ERF.PRECISE($K$2*H195+$K$3)+$K$5</f>
        <v>6.4327272376729638E-4</v>
      </c>
      <c r="M195">
        <f t="shared" ref="M195:M258" si="66">(G195-L195)^2</f>
        <v>4.9606866172313154E-5</v>
      </c>
      <c r="P195" s="19">
        <f t="shared" ref="P195:P258" si="67">$O$4*TANH($O$2*H195+$O$3)+$O$5</f>
        <v>6.4299030254856234E-4</v>
      </c>
      <c r="Q195">
        <f t="shared" ref="Q195:Q258" si="68">(G195-P195)^2</f>
        <v>4.9610844558347446E-5</v>
      </c>
      <c r="T195" s="19"/>
      <c r="V195" s="19">
        <f t="shared" ref="V195:V258" si="69">($X$11*EXP(-((E195-$X$13)^2)/(2*$X$12*$X$12))/SQRT(2*PI()*$X$12*$X$12))</f>
        <v>-1.956861184880121E-2</v>
      </c>
      <c r="Y195" s="19">
        <f t="shared" ref="Y195:Y258" si="70">($X$4*TANH($X$2*H195+$X$3))+($X$9*LOG(((1+H195)*$X$5)^$X$8+$X$7,$X$10)+$X$6) +($X$11*EXP(-((H195-$X$13)^2)/(2*$X$12*$X$12))/SQRT(2*PI()*$X$12*$X$12))+($X$14*EXP(-((H195-$X$16)^2)/(2*$X$15*$X$15))/SQRT(2*PI()*$X$15*$X$15))</f>
        <v>0.1282314311171158</v>
      </c>
      <c r="Z195" s="14">
        <f t="shared" ref="Z195:Z258" si="71">(G195-Y195)^2</f>
        <v>1.453108357219947E-2</v>
      </c>
      <c r="AB195" s="17">
        <f t="shared" ref="AB195:AB258" si="72">( Y195-$J$2)*($B$25111-$B$2)/($I$2-$J$2)+$B$2</f>
        <v>3.1212622096325013</v>
      </c>
      <c r="AC195">
        <f t="shared" ref="AC195:AC258" si="73">(B195-AB195)^2</f>
        <v>24.672964599484768</v>
      </c>
      <c r="AI195" s="19">
        <f t="shared" ref="AI195:AI258" si="74">$AH$6*LOG(((1+H195)*$AH$2)^$AH$5+$AH$4,$AH$7)+$AH$3</f>
        <v>5.1887828172936246E-4</v>
      </c>
      <c r="AJ195">
        <f t="shared" ref="AJ195:AJ258" si="75">(G195-AI195)^2</f>
        <v>5.1374613548974626E-5</v>
      </c>
      <c r="AK195" s="6">
        <v>5.5799999999999997E-8</v>
      </c>
      <c r="AL195" s="8">
        <v>5.5799999999999997E-8</v>
      </c>
      <c r="AM195" s="9">
        <v>11</v>
      </c>
      <c r="AO195" s="3">
        <f t="shared" si="63"/>
        <v>5.1910752336503663E-4</v>
      </c>
      <c r="AQ195">
        <f t="shared" ref="AQ195:AQ258" si="76">( G195-$J$2)*($A$25111-$A$2)/($I$2-$J$2)+$A$2</f>
        <v>96.449999999998909</v>
      </c>
      <c r="AR195">
        <f t="shared" ref="AR195:AR258" si="77">( H195-$J$2)*($B$25111-$B$2)/($I$2-$J$2)+$B$2</f>
        <v>-1.8459265928477071</v>
      </c>
      <c r="AS195" s="5">
        <f t="shared" ref="AS195:AS258" si="78">( AI195-$J$2)*($B$25111-$B$2)/($I$2-$J$2)+$B$2</f>
        <v>-1.8507583801965919</v>
      </c>
      <c r="AT195">
        <f t="shared" ref="AT195:AT258" si="79">(AR195-AS195)^2</f>
        <v>2.3346168984843073E-5</v>
      </c>
    </row>
    <row r="196" spans="1:46" x14ac:dyDescent="0.25">
      <c r="A196" s="1">
        <v>96.549999999998903</v>
      </c>
      <c r="B196">
        <v>-1.8455648807749709</v>
      </c>
      <c r="D196">
        <f t="shared" si="64"/>
        <v>7.7263132741227586E-3</v>
      </c>
      <c r="E196">
        <f t="shared" si="62"/>
        <v>6.5227979471608165E-4</v>
      </c>
      <c r="G196">
        <f t="shared" si="60"/>
        <v>7.7263132741227586E-3</v>
      </c>
      <c r="H196" s="2">
        <f t="shared" si="61"/>
        <v>6.5227979471608165E-4</v>
      </c>
      <c r="L196" s="16">
        <f t="shared" si="65"/>
        <v>6.5256789828183059E-4</v>
      </c>
      <c r="M196">
        <f t="shared" si="66"/>
        <v>5.0037873642230915E-5</v>
      </c>
      <c r="P196" s="19">
        <f t="shared" si="67"/>
        <v>6.5228135063611031E-4</v>
      </c>
      <c r="Q196">
        <f t="shared" si="68"/>
        <v>5.0041927654508206E-5</v>
      </c>
      <c r="T196" s="19"/>
      <c r="V196" s="19">
        <f t="shared" si="69"/>
        <v>-1.9570781944081145E-2</v>
      </c>
      <c r="Y196" s="19">
        <f t="shared" si="70"/>
        <v>0.12823853692662859</v>
      </c>
      <c r="Z196" s="14">
        <f t="shared" si="71"/>
        <v>1.4523196049671585E-2</v>
      </c>
      <c r="AB196" s="17">
        <f t="shared" si="72"/>
        <v>3.1215388483059963</v>
      </c>
      <c r="AC196">
        <f t="shared" si="73"/>
        <v>24.672119455450048</v>
      </c>
      <c r="AI196" s="19">
        <f t="shared" si="74"/>
        <v>5.2637910184172299E-4</v>
      </c>
      <c r="AJ196">
        <f t="shared" si="75"/>
        <v>5.18390520851802E-5</v>
      </c>
      <c r="AK196" s="6">
        <v>5.6099999999999999E-8</v>
      </c>
      <c r="AL196" s="8">
        <v>5.6099999999999999E-8</v>
      </c>
      <c r="AM196" s="9">
        <v>9</v>
      </c>
      <c r="AO196" s="3">
        <f t="shared" si="63"/>
        <v>5.266116938702492E-4</v>
      </c>
      <c r="AQ196">
        <f t="shared" si="76"/>
        <v>96.549999999998903</v>
      </c>
      <c r="AR196">
        <f t="shared" si="77"/>
        <v>-1.8455648807749709</v>
      </c>
      <c r="AS196" s="5">
        <f t="shared" si="78"/>
        <v>-1.8504663632318434</v>
      </c>
      <c r="AT196">
        <f t="shared" si="79"/>
        <v>2.4024530275028849E-5</v>
      </c>
    </row>
    <row r="197" spans="1:46" x14ac:dyDescent="0.25">
      <c r="A197" s="1">
        <v>96.649999999998897</v>
      </c>
      <c r="B197">
        <v>-1.845198210998048</v>
      </c>
      <c r="D197">
        <f t="shared" si="64"/>
        <v>7.7661396312058654E-3</v>
      </c>
      <c r="E197">
        <f t="shared" si="62"/>
        <v>6.6169816545939646E-4</v>
      </c>
      <c r="G197">
        <f t="shared" si="60"/>
        <v>7.7661396312058654E-3</v>
      </c>
      <c r="H197" s="2">
        <f t="shared" si="61"/>
        <v>6.6169816545939646E-4</v>
      </c>
      <c r="L197" s="16">
        <f t="shared" si="65"/>
        <v>6.6199047439496894E-4</v>
      </c>
      <c r="M197">
        <f t="shared" si="66"/>
        <v>5.0468935242216969E-5</v>
      </c>
      <c r="P197" s="19">
        <f t="shared" si="67"/>
        <v>6.6169974384557766E-4</v>
      </c>
      <c r="Q197">
        <f t="shared" si="68"/>
        <v>5.0473066113115853E-5</v>
      </c>
      <c r="T197" s="19"/>
      <c r="V197" s="19">
        <f t="shared" si="69"/>
        <v>-1.9572981856335273E-2</v>
      </c>
      <c r="Y197" s="19">
        <f t="shared" si="70"/>
        <v>0.12824574005692962</v>
      </c>
      <c r="Z197" s="14">
        <f t="shared" si="71"/>
        <v>1.4515334118742056E-2</v>
      </c>
      <c r="AB197" s="17">
        <f t="shared" si="72"/>
        <v>3.1218192758080141</v>
      </c>
      <c r="AC197">
        <f t="shared" si="73"/>
        <v>24.671262714237212</v>
      </c>
      <c r="AI197" s="19">
        <f t="shared" si="74"/>
        <v>5.339827683970011E-4</v>
      </c>
      <c r="AJ197">
        <f t="shared" si="75"/>
        <v>5.2304092888273353E-5</v>
      </c>
      <c r="AK197" s="6">
        <v>5.6400000000000002E-8</v>
      </c>
      <c r="AL197" s="8">
        <v>5.6400000000000002E-8</v>
      </c>
      <c r="AM197" s="9">
        <v>10</v>
      </c>
      <c r="AO197" s="3">
        <f t="shared" si="63"/>
        <v>5.3421875671988417E-4</v>
      </c>
      <c r="AQ197">
        <f t="shared" si="76"/>
        <v>96.649999999998897</v>
      </c>
      <c r="AR197">
        <f t="shared" si="77"/>
        <v>-1.845198210998048</v>
      </c>
      <c r="AS197" s="5">
        <f t="shared" si="78"/>
        <v>-1.8501703423174407</v>
      </c>
      <c r="AT197">
        <f t="shared" si="79"/>
        <v>2.472208985728549E-5</v>
      </c>
    </row>
    <row r="198" spans="1:46" x14ac:dyDescent="0.25">
      <c r="A198" s="1">
        <v>96.749999999998892</v>
      </c>
      <c r="B198">
        <v>-1.8448265073242121</v>
      </c>
      <c r="D198">
        <f t="shared" si="64"/>
        <v>7.805965988288973E-3</v>
      </c>
      <c r="E198">
        <f t="shared" si="62"/>
        <v>6.7124583812611755E-4</v>
      </c>
      <c r="G198">
        <f t="shared" ref="G198:G261" si="80">($I$2-$J$2)*D198+$J$2</f>
        <v>7.805965988288973E-3</v>
      </c>
      <c r="H198" s="2">
        <f t="shared" si="61"/>
        <v>6.7124583812611755E-4</v>
      </c>
      <c r="L198" s="16">
        <f t="shared" si="65"/>
        <v>6.7154241008537952E-4</v>
      </c>
      <c r="M198">
        <f t="shared" si="66"/>
        <v>5.0899999793227369E-5</v>
      </c>
      <c r="P198" s="19">
        <f t="shared" si="67"/>
        <v>6.7124743928688143E-4</v>
      </c>
      <c r="Q198">
        <f t="shared" si="68"/>
        <v>5.0904208773474521E-5</v>
      </c>
      <c r="T198" s="19"/>
      <c r="V198" s="19">
        <f t="shared" si="69"/>
        <v>-1.9575212045678084E-2</v>
      </c>
      <c r="Y198" s="19">
        <f t="shared" si="70"/>
        <v>0.12825304200183268</v>
      </c>
      <c r="Z198" s="14">
        <f t="shared" si="71"/>
        <v>1.4507498120212375E-2</v>
      </c>
      <c r="AB198" s="17">
        <f t="shared" si="72"/>
        <v>3.1221035502947245</v>
      </c>
      <c r="AC198">
        <f t="shared" si="73"/>
        <v>24.670394197278455</v>
      </c>
      <c r="AI198" s="19">
        <f t="shared" si="74"/>
        <v>5.4169086301802949E-4</v>
      </c>
      <c r="AJ198">
        <f t="shared" si="75"/>
        <v>5.276969309563018E-5</v>
      </c>
      <c r="AK198" s="6">
        <v>5.6699999999999998E-8</v>
      </c>
      <c r="AL198" s="8">
        <v>5.6699999999999998E-8</v>
      </c>
      <c r="AM198" s="9">
        <v>11</v>
      </c>
      <c r="AO198" s="3">
        <f t="shared" si="63"/>
        <v>5.419302942260007E-4</v>
      </c>
      <c r="AQ198">
        <f t="shared" si="76"/>
        <v>96.749999999998892</v>
      </c>
      <c r="AR198">
        <f t="shared" si="77"/>
        <v>-1.8448265073242121</v>
      </c>
      <c r="AS198" s="5">
        <f t="shared" si="78"/>
        <v>-1.8498702558786904</v>
      </c>
      <c r="AT198">
        <f t="shared" si="79"/>
        <v>2.5439399480802054E-5</v>
      </c>
    </row>
    <row r="199" spans="1:46" x14ac:dyDescent="0.25">
      <c r="A199" s="1">
        <v>96.849999999998886</v>
      </c>
      <c r="B199">
        <v>-1.844449692206289</v>
      </c>
      <c r="D199">
        <f t="shared" si="64"/>
        <v>7.8457923453720789E-3</v>
      </c>
      <c r="E199">
        <f t="shared" si="62"/>
        <v>6.8092480461217134E-4</v>
      </c>
      <c r="G199">
        <f t="shared" si="80"/>
        <v>7.8457923453720789E-3</v>
      </c>
      <c r="H199" s="2">
        <f t="shared" ref="H199:H262" si="81">($I$2-$J$2)*E199+$J$2</f>
        <v>6.8092480461217134E-4</v>
      </c>
      <c r="L199" s="16">
        <f t="shared" si="65"/>
        <v>6.812256981341136E-4</v>
      </c>
      <c r="M199">
        <f t="shared" si="66"/>
        <v>5.1331015242714656E-5</v>
      </c>
      <c r="P199" s="19">
        <f t="shared" si="67"/>
        <v>6.8092642886069901E-4</v>
      </c>
      <c r="Q199">
        <f t="shared" si="68"/>
        <v>5.133530360158646E-5</v>
      </c>
      <c r="T199" s="19"/>
      <c r="V199" s="19">
        <f t="shared" si="69"/>
        <v>-1.957747298045177E-2</v>
      </c>
      <c r="Y199" s="19">
        <f t="shared" si="70"/>
        <v>0.12826044428165836</v>
      </c>
      <c r="Z199" s="14">
        <f t="shared" si="71"/>
        <v>1.4499688400936973E-2</v>
      </c>
      <c r="AB199" s="17">
        <f t="shared" si="72"/>
        <v>3.1223917309542442</v>
      </c>
      <c r="AC199">
        <f t="shared" si="73"/>
        <v>24.669513722823346</v>
      </c>
      <c r="AI199" s="19">
        <f t="shared" si="74"/>
        <v>5.4950499546491116E-4</v>
      </c>
      <c r="AJ199">
        <f t="shared" si="75"/>
        <v>5.3235809092415361E-5</v>
      </c>
      <c r="AK199" s="6">
        <v>5.7000000000000001E-8</v>
      </c>
      <c r="AL199" s="8">
        <v>5.7000000000000001E-8</v>
      </c>
      <c r="AM199" s="9">
        <v>9</v>
      </c>
      <c r="AO199" s="3">
        <f t="shared" si="63"/>
        <v>5.4974791687456559E-4</v>
      </c>
      <c r="AQ199">
        <f t="shared" si="76"/>
        <v>96.849999999998886</v>
      </c>
      <c r="AR199">
        <f t="shared" si="77"/>
        <v>-1.844449692206289</v>
      </c>
      <c r="AS199" s="5">
        <f t="shared" si="78"/>
        <v>-1.8495660412454771</v>
      </c>
      <c r="AT199">
        <f t="shared" si="79"/>
        <v>2.617702749080117E-5</v>
      </c>
    </row>
    <row r="200" spans="1:46" x14ac:dyDescent="0.25">
      <c r="A200" s="1">
        <v>96.94999999999888</v>
      </c>
      <c r="B200">
        <v>-1.8440676867554271</v>
      </c>
      <c r="D200">
        <f t="shared" si="64"/>
        <v>7.8856187024551865E-3</v>
      </c>
      <c r="E200">
        <f t="shared" si="62"/>
        <v>6.9073709127614894E-4</v>
      </c>
      <c r="G200">
        <f t="shared" si="80"/>
        <v>7.8856187024551865E-3</v>
      </c>
      <c r="H200" s="2">
        <f t="shared" si="81"/>
        <v>6.9073709127614894E-4</v>
      </c>
      <c r="L200" s="16">
        <f t="shared" si="65"/>
        <v>6.9104236580841416E-4</v>
      </c>
      <c r="M200">
        <f t="shared" si="66"/>
        <v>5.1761928663837691E-5</v>
      </c>
      <c r="P200" s="19">
        <f t="shared" si="67"/>
        <v>6.9073873893045544E-4</v>
      </c>
      <c r="Q200">
        <f t="shared" si="68"/>
        <v>5.1766297689529635E-5</v>
      </c>
      <c r="T200" s="19"/>
      <c r="V200" s="19">
        <f t="shared" si="69"/>
        <v>-1.9579765137152948E-2</v>
      </c>
      <c r="Y200" s="19">
        <f t="shared" si="70"/>
        <v>0.12826794844297945</v>
      </c>
      <c r="Z200" s="14">
        <f t="shared" si="71"/>
        <v>1.4491905313756312E-2</v>
      </c>
      <c r="AB200" s="17">
        <f t="shared" si="72"/>
        <v>3.1226838779967192</v>
      </c>
      <c r="AC200">
        <f t="shared" si="73"/>
        <v>24.66862110596789</v>
      </c>
      <c r="AI200" s="19">
        <f t="shared" si="74"/>
        <v>5.5742680331771766E-4</v>
      </c>
      <c r="AJ200">
        <f t="shared" si="75"/>
        <v>5.3702396510584025E-5</v>
      </c>
      <c r="AK200" s="6">
        <v>5.7299999999999997E-8</v>
      </c>
      <c r="AL200" s="8">
        <v>5.7299999999999997E-8</v>
      </c>
      <c r="AM200" s="9">
        <v>10</v>
      </c>
      <c r="AO200" s="3">
        <f t="shared" si="63"/>
        <v>5.5767326299061004E-4</v>
      </c>
      <c r="AQ200">
        <f t="shared" si="76"/>
        <v>96.94999999999888</v>
      </c>
      <c r="AR200">
        <f t="shared" si="77"/>
        <v>-1.8440676867554271</v>
      </c>
      <c r="AS200" s="5">
        <f t="shared" si="78"/>
        <v>-1.8492576346646175</v>
      </c>
      <c r="AT200">
        <f t="shared" si="79"/>
        <v>2.6935559300109412E-5</v>
      </c>
    </row>
    <row r="201" spans="1:46" x14ac:dyDescent="0.25">
      <c r="A201" s="1">
        <v>97.049999999998875</v>
      </c>
      <c r="B201">
        <v>-1.843680410762236</v>
      </c>
      <c r="D201">
        <f t="shared" si="64"/>
        <v>7.9254450595382941E-3</v>
      </c>
      <c r="E201">
        <f t="shared" si="62"/>
        <v>7.0068475839632786E-4</v>
      </c>
      <c r="G201">
        <f t="shared" si="80"/>
        <v>7.9254450595382941E-3</v>
      </c>
      <c r="H201" s="2">
        <f t="shared" si="81"/>
        <v>7.0068475839632786E-4</v>
      </c>
      <c r="L201" s="16">
        <f t="shared" si="65"/>
        <v>7.0099447429683437E-4</v>
      </c>
      <c r="M201">
        <f t="shared" si="66"/>
        <v>5.219268625859567E-5</v>
      </c>
      <c r="P201" s="19">
        <f t="shared" si="67"/>
        <v>7.0068642977934217E-4</v>
      </c>
      <c r="Q201">
        <f t="shared" si="68"/>
        <v>5.2197137258276449E-5</v>
      </c>
      <c r="T201" s="19"/>
      <c r="V201" s="19">
        <f t="shared" si="69"/>
        <v>-1.9582089000309281E-2</v>
      </c>
      <c r="Y201" s="19">
        <f t="shared" si="70"/>
        <v>0.12827555605820185</v>
      </c>
      <c r="Z201" s="14">
        <f t="shared" si="71"/>
        <v>1.4484149217390637E-2</v>
      </c>
      <c r="AB201" s="17">
        <f t="shared" si="72"/>
        <v>3.1229800526380167</v>
      </c>
      <c r="AC201">
        <f t="shared" si="73"/>
        <v>24.667716158703211</v>
      </c>
      <c r="AI201" s="19">
        <f t="shared" si="74"/>
        <v>5.6545795169804514E-4</v>
      </c>
      <c r="AJ201">
        <f t="shared" si="75"/>
        <v>5.416941022757467E-5</v>
      </c>
      <c r="AK201" s="6">
        <v>5.76E-8</v>
      </c>
      <c r="AL201" s="8">
        <v>5.76E-8</v>
      </c>
      <c r="AM201" s="9">
        <v>10</v>
      </c>
      <c r="AO201" s="3">
        <f t="shared" si="63"/>
        <v>5.6570799838495667E-4</v>
      </c>
      <c r="AQ201">
        <f t="shared" si="76"/>
        <v>97.049999999998875</v>
      </c>
      <c r="AR201">
        <f t="shared" si="77"/>
        <v>-1.843680410762236</v>
      </c>
      <c r="AS201" s="5">
        <f t="shared" si="78"/>
        <v>-1.8489449713106991</v>
      </c>
      <c r="AT201">
        <f t="shared" si="79"/>
        <v>2.7715597768434491E-5</v>
      </c>
    </row>
    <row r="202" spans="1:46" x14ac:dyDescent="0.25">
      <c r="A202" s="1">
        <v>97.149999999998869</v>
      </c>
      <c r="B202">
        <v>-1.843287782727637</v>
      </c>
      <c r="D202">
        <f t="shared" si="64"/>
        <v>7.9652714166214E-3</v>
      </c>
      <c r="E202">
        <f t="shared" si="62"/>
        <v>7.1076989937823496E-4</v>
      </c>
      <c r="G202">
        <f t="shared" si="80"/>
        <v>7.9652714166214E-3</v>
      </c>
      <c r="H202" s="2">
        <f t="shared" si="81"/>
        <v>7.1076989937823496E-4</v>
      </c>
      <c r="L202" s="16">
        <f t="shared" si="65"/>
        <v>7.1108411793474602E-4</v>
      </c>
      <c r="M202">
        <f t="shared" si="66"/>
        <v>5.2623233364426776E-5</v>
      </c>
      <c r="P202" s="19">
        <f t="shared" si="67"/>
        <v>7.1077159481787997E-4</v>
      </c>
      <c r="Q202">
        <f t="shared" si="68"/>
        <v>5.2627767664547309E-5</v>
      </c>
      <c r="T202" s="19"/>
      <c r="V202" s="19">
        <f t="shared" si="69"/>
        <v>-1.9584445062297832E-2</v>
      </c>
      <c r="Y202" s="19">
        <f t="shared" si="70"/>
        <v>0.12828326872495666</v>
      </c>
      <c r="Z202" s="14">
        <f t="shared" si="71"/>
        <v>1.447642047628857E-2</v>
      </c>
      <c r="AB202" s="17">
        <f t="shared" si="72"/>
        <v>3.1232803170760546</v>
      </c>
      <c r="AC202">
        <f t="shared" si="73"/>
        <v>24.666798689987647</v>
      </c>
      <c r="AI202" s="19">
        <f t="shared" si="74"/>
        <v>5.7360013244678321E-4</v>
      </c>
      <c r="AJ202">
        <f t="shared" si="75"/>
        <v>5.4636804373291631E-5</v>
      </c>
      <c r="AK202" s="6">
        <v>5.7900000000000002E-8</v>
      </c>
      <c r="AL202" s="8">
        <v>5.7900000000000002E-8</v>
      </c>
      <c r="AM202" s="9">
        <v>12</v>
      </c>
      <c r="AO202" s="3">
        <f t="shared" si="63"/>
        <v>5.7385381569918792E-4</v>
      </c>
      <c r="AQ202">
        <f t="shared" si="76"/>
        <v>97.149999999998869</v>
      </c>
      <c r="AR202">
        <f t="shared" si="77"/>
        <v>-1.843287782727637</v>
      </c>
      <c r="AS202" s="5">
        <f t="shared" si="78"/>
        <v>-1.8486279853180927</v>
      </c>
      <c r="AT202">
        <f t="shared" si="79"/>
        <v>2.8517763707109181E-5</v>
      </c>
    </row>
    <row r="203" spans="1:46" x14ac:dyDescent="0.25">
      <c r="A203" s="1">
        <v>97.249999999998863</v>
      </c>
      <c r="B203">
        <v>-1.842889719904738</v>
      </c>
      <c r="D203">
        <f t="shared" si="64"/>
        <v>8.0050977737045077E-3</v>
      </c>
      <c r="E203">
        <f t="shared" si="62"/>
        <v>7.209946396790468E-4</v>
      </c>
      <c r="G203">
        <f t="shared" si="80"/>
        <v>8.0050977737045077E-3</v>
      </c>
      <c r="H203" s="2">
        <f t="shared" si="81"/>
        <v>7.209946396790468E-4</v>
      </c>
      <c r="L203" s="16">
        <f t="shared" si="65"/>
        <v>7.2131342312431457E-4</v>
      </c>
      <c r="M203">
        <f t="shared" si="66"/>
        <v>5.3053514465756924E-5</v>
      </c>
      <c r="P203" s="19">
        <f t="shared" si="67"/>
        <v>7.2099635950831505E-4</v>
      </c>
      <c r="Q203">
        <f t="shared" si="68"/>
        <v>5.3058133412294971E-5</v>
      </c>
      <c r="T203" s="19"/>
      <c r="V203" s="19">
        <f t="shared" si="69"/>
        <v>-1.9586833823097335E-2</v>
      </c>
      <c r="Y203" s="19">
        <f t="shared" si="70"/>
        <v>0.12829108806527423</v>
      </c>
      <c r="Z203" s="14">
        <f t="shared" si="71"/>
        <v>1.4468719460423605E-2</v>
      </c>
      <c r="AB203" s="17">
        <f t="shared" si="72"/>
        <v>3.1235847344586425</v>
      </c>
      <c r="AC203">
        <f t="shared" si="73"/>
        <v>24.665868505844038</v>
      </c>
      <c r="AI203" s="19">
        <f t="shared" si="74"/>
        <v>5.8185506336450032E-4</v>
      </c>
      <c r="AJ203">
        <f t="shared" si="75"/>
        <v>5.5104532336616058E-5</v>
      </c>
      <c r="AK203" s="6">
        <v>5.8199999999999998E-8</v>
      </c>
      <c r="AL203" s="8">
        <v>5.8199999999999998E-8</v>
      </c>
      <c r="AM203" s="9">
        <v>9</v>
      </c>
      <c r="AO203" s="3">
        <f t="shared" si="63"/>
        <v>5.8211243351591335E-4</v>
      </c>
      <c r="AQ203">
        <f t="shared" si="76"/>
        <v>97.249999999998863</v>
      </c>
      <c r="AR203">
        <f t="shared" si="77"/>
        <v>-1.842889719904738</v>
      </c>
      <c r="AS203" s="5">
        <f t="shared" si="78"/>
        <v>-1.848306609810523</v>
      </c>
      <c r="AT203">
        <f t="shared" si="79"/>
        <v>2.9342696251394641E-5</v>
      </c>
    </row>
    <row r="204" spans="1:46" x14ac:dyDescent="0.25">
      <c r="A204" s="1">
        <v>97.349999999998857</v>
      </c>
      <c r="B204">
        <v>-1.842486138353288</v>
      </c>
      <c r="D204">
        <f t="shared" si="64"/>
        <v>8.0449241307876153E-3</v>
      </c>
      <c r="E204">
        <f t="shared" si="62"/>
        <v>7.3136113540884866E-4</v>
      </c>
      <c r="G204">
        <f t="shared" si="80"/>
        <v>8.0449241307876153E-3</v>
      </c>
      <c r="H204" s="2">
        <f t="shared" si="81"/>
        <v>7.3136113540884866E-4</v>
      </c>
      <c r="L204" s="16">
        <f t="shared" si="65"/>
        <v>7.3168454693828266E-4</v>
      </c>
      <c r="M204">
        <f t="shared" si="66"/>
        <v>5.3483473210780757E-5</v>
      </c>
      <c r="P204" s="19">
        <f t="shared" si="67"/>
        <v>7.3136287996587582E-4</v>
      </c>
      <c r="Q204">
        <f t="shared" si="68"/>
        <v>5.3488178169521251E-5</v>
      </c>
      <c r="T204" s="19"/>
      <c r="V204" s="19">
        <f t="shared" si="69"/>
        <v>-1.9589255789964986E-2</v>
      </c>
      <c r="Y204" s="19">
        <f t="shared" si="70"/>
        <v>0.12829901572450611</v>
      </c>
      <c r="Z204" s="14">
        <f t="shared" si="71"/>
        <v>1.4461046545030437E-2</v>
      </c>
      <c r="AB204" s="17">
        <f t="shared" si="72"/>
        <v>3.1238933688415207</v>
      </c>
      <c r="AC204">
        <f t="shared" si="73"/>
        <v>24.66492540948455</v>
      </c>
      <c r="AI204" s="19">
        <f t="shared" si="74"/>
        <v>5.9022448711099074E-4</v>
      </c>
      <c r="AJ204">
        <f t="shared" si="75"/>
        <v>5.5572546777432395E-5</v>
      </c>
      <c r="AK204" s="6">
        <v>5.8500000000000001E-8</v>
      </c>
      <c r="AL204" s="8">
        <v>5.8500000000000001E-8</v>
      </c>
      <c r="AM204" s="9">
        <v>11</v>
      </c>
      <c r="AO204" s="3">
        <f t="shared" si="63"/>
        <v>5.9048559522079103E-4</v>
      </c>
      <c r="AQ204">
        <f t="shared" si="76"/>
        <v>97.349999999998857</v>
      </c>
      <c r="AR204">
        <f t="shared" si="77"/>
        <v>-1.842486138353288</v>
      </c>
      <c r="AS204" s="5">
        <f t="shared" si="78"/>
        <v>-1.8479807769439121</v>
      </c>
      <c r="AT204">
        <f t="shared" si="79"/>
        <v>3.0191053241575E-5</v>
      </c>
    </row>
    <row r="205" spans="1:46" x14ac:dyDescent="0.25">
      <c r="A205" s="1">
        <v>97.449999999998852</v>
      </c>
      <c r="B205">
        <v>-1.8420769530083161</v>
      </c>
      <c r="D205">
        <f t="shared" si="64"/>
        <v>8.0847504878707212E-3</v>
      </c>
      <c r="E205">
        <f t="shared" si="62"/>
        <v>7.4187157156755908E-4</v>
      </c>
      <c r="G205">
        <f t="shared" si="80"/>
        <v>8.0847504878707212E-3</v>
      </c>
      <c r="H205" s="2">
        <f t="shared" si="81"/>
        <v>7.4187157156755908E-4</v>
      </c>
      <c r="L205" s="16">
        <f t="shared" si="65"/>
        <v>7.4219967534716602E-4</v>
      </c>
      <c r="M205">
        <f t="shared" si="66"/>
        <v>5.391305243449032E-5</v>
      </c>
      <c r="P205" s="19">
        <f t="shared" si="67"/>
        <v>7.4187334119569257E-4</v>
      </c>
      <c r="Q205">
        <f t="shared" si="68"/>
        <v>5.3917844791162404E-5</v>
      </c>
      <c r="T205" s="19"/>
      <c r="V205" s="19">
        <f t="shared" si="69"/>
        <v>-1.959171147702812E-2</v>
      </c>
      <c r="Y205" s="19">
        <f t="shared" si="70"/>
        <v>0.12830705336997988</v>
      </c>
      <c r="Z205" s="14">
        <f t="shared" si="71"/>
        <v>1.4453402110277593E-2</v>
      </c>
      <c r="AB205" s="17">
        <f t="shared" si="72"/>
        <v>3.1242062851359806</v>
      </c>
      <c r="AC205">
        <f t="shared" si="73"/>
        <v>24.663969201473005</v>
      </c>
      <c r="AI205" s="19">
        <f t="shared" si="74"/>
        <v>5.9871016967671942E-4</v>
      </c>
      <c r="AJ205">
        <f t="shared" si="75"/>
        <v>5.6040799645626149E-5</v>
      </c>
      <c r="AK205" s="6">
        <v>5.8799999999999997E-8</v>
      </c>
      <c r="AL205" s="8">
        <v>5.8799999999999997E-8</v>
      </c>
      <c r="AM205" s="9">
        <v>11</v>
      </c>
      <c r="AO205" s="3">
        <f t="shared" si="63"/>
        <v>5.9897506760497876E-4</v>
      </c>
      <c r="AQ205">
        <f t="shared" si="76"/>
        <v>97.449999999998852</v>
      </c>
      <c r="AR205">
        <f t="shared" si="77"/>
        <v>-1.8420769530083161</v>
      </c>
      <c r="AS205" s="5">
        <f t="shared" si="78"/>
        <v>-1.8476504179658877</v>
      </c>
      <c r="AT205">
        <f t="shared" si="79"/>
        <v>3.1063511633278655E-5</v>
      </c>
    </row>
    <row r="206" spans="1:46" x14ac:dyDescent="0.25">
      <c r="A206" s="1">
        <v>97.549999999998846</v>
      </c>
      <c r="B206">
        <v>-1.8416620777648121</v>
      </c>
      <c r="D206">
        <f t="shared" si="64"/>
        <v>8.1245768449538288E-3</v>
      </c>
      <c r="E206">
        <f t="shared" si="62"/>
        <v>7.5252815986980568E-4</v>
      </c>
      <c r="G206">
        <f t="shared" si="80"/>
        <v>8.1245768449538288E-3</v>
      </c>
      <c r="H206" s="2">
        <f t="shared" si="81"/>
        <v>7.5252815986980568E-4</v>
      </c>
      <c r="L206" s="16">
        <f t="shared" si="65"/>
        <v>7.5286102104499264E-4</v>
      </c>
      <c r="M206">
        <f t="shared" si="66"/>
        <v>5.4342194188467934E-5</v>
      </c>
      <c r="P206" s="19">
        <f t="shared" si="67"/>
        <v>7.5252995491766886E-4</v>
      </c>
      <c r="Q206">
        <f t="shared" si="68"/>
        <v>5.4347075348891812E-5</v>
      </c>
      <c r="T206" s="19"/>
      <c r="V206" s="19">
        <f t="shared" si="69"/>
        <v>-1.9594201404779604E-2</v>
      </c>
      <c r="Y206" s="19">
        <f t="shared" si="70"/>
        <v>0.12831520268932875</v>
      </c>
      <c r="Z206" s="14">
        <f t="shared" si="71"/>
        <v>1.4445786540862525E-2</v>
      </c>
      <c r="AB206" s="17">
        <f t="shared" si="72"/>
        <v>3.1245235490438432</v>
      </c>
      <c r="AC206">
        <f t="shared" si="73"/>
        <v>24.662999679920873</v>
      </c>
      <c r="AI206" s="19">
        <f t="shared" si="74"/>
        <v>6.0731389870904984E-4</v>
      </c>
      <c r="AJ206">
        <f t="shared" si="75"/>
        <v>5.6509242202984736E-5</v>
      </c>
      <c r="AK206" s="6">
        <v>5.91E-8</v>
      </c>
      <c r="AL206" s="8">
        <v>5.91E-8</v>
      </c>
      <c r="AM206" s="9">
        <v>9</v>
      </c>
      <c r="AO206" s="3">
        <f t="shared" si="63"/>
        <v>6.075826391176431E-4</v>
      </c>
      <c r="AQ206">
        <f t="shared" si="76"/>
        <v>97.549999999998846</v>
      </c>
      <c r="AR206">
        <f t="shared" si="77"/>
        <v>-1.8416620777648121</v>
      </c>
      <c r="AS206" s="5">
        <f t="shared" si="78"/>
        <v>-1.8473154632809463</v>
      </c>
      <c r="AT206">
        <f t="shared" si="79"/>
        <v>3.19607677940366E-5</v>
      </c>
    </row>
    <row r="207" spans="1:46" x14ac:dyDescent="0.25">
      <c r="A207" s="1">
        <v>97.64999999999884</v>
      </c>
      <c r="B207">
        <v>-1.8412414255804019</v>
      </c>
      <c r="D207">
        <f t="shared" si="64"/>
        <v>8.1644032020369364E-3</v>
      </c>
      <c r="E207">
        <f t="shared" si="62"/>
        <v>7.6333313610757404E-4</v>
      </c>
      <c r="G207">
        <f t="shared" si="80"/>
        <v>8.1644032020369364E-3</v>
      </c>
      <c r="H207" s="2">
        <f t="shared" si="81"/>
        <v>7.6333313610757404E-4</v>
      </c>
      <c r="L207" s="16">
        <f t="shared" si="65"/>
        <v>7.6367082082384741E-4</v>
      </c>
      <c r="M207">
        <f t="shared" si="66"/>
        <v>5.477083977833596E-5</v>
      </c>
      <c r="P207" s="19">
        <f t="shared" si="67"/>
        <v>7.6333495692912313E-4</v>
      </c>
      <c r="Q207">
        <f t="shared" si="68"/>
        <v>5.4775811168743249E-5</v>
      </c>
      <c r="T207" s="19"/>
      <c r="V207" s="19">
        <f t="shared" si="69"/>
        <v>-1.9596726099465177E-2</v>
      </c>
      <c r="Y207" s="19">
        <f t="shared" si="70"/>
        <v>0.12832346538847195</v>
      </c>
      <c r="Z207" s="14">
        <f t="shared" si="71"/>
        <v>1.4438200225523558E-2</v>
      </c>
      <c r="AB207" s="17">
        <f t="shared" si="72"/>
        <v>3.1248452269788265</v>
      </c>
      <c r="AC207">
        <f t="shared" si="73"/>
        <v>24.662016640726925</v>
      </c>
      <c r="AI207" s="19">
        <f t="shared" si="74"/>
        <v>6.1603748137106784E-4</v>
      </c>
      <c r="AJ207">
        <f t="shared" si="75"/>
        <v>5.6977825052923557E-5</v>
      </c>
      <c r="AK207" s="6">
        <v>5.9400000000000003E-8</v>
      </c>
      <c r="AL207" s="8">
        <v>5.9400000000000003E-8</v>
      </c>
      <c r="AM207" s="9">
        <v>9</v>
      </c>
      <c r="AO207" s="3">
        <f t="shared" si="63"/>
        <v>6.1631011774010425E-4</v>
      </c>
      <c r="AQ207">
        <f t="shared" si="76"/>
        <v>97.64999999999884</v>
      </c>
      <c r="AR207">
        <f t="shared" si="77"/>
        <v>-1.8412414255804019</v>
      </c>
      <c r="AS207" s="5">
        <f t="shared" si="78"/>
        <v>-1.8469758425338101</v>
      </c>
      <c r="AT207">
        <f t="shared" si="79"/>
        <v>3.2883537795534814E-5</v>
      </c>
    </row>
    <row r="208" spans="1:46" x14ac:dyDescent="0.25">
      <c r="A208" s="1">
        <v>97.749999999998835</v>
      </c>
      <c r="B208">
        <v>-1.8408149085980701</v>
      </c>
      <c r="D208">
        <f t="shared" si="64"/>
        <v>8.2042295591200423E-3</v>
      </c>
      <c r="E208">
        <f t="shared" si="62"/>
        <v>7.7428875699793746E-4</v>
      </c>
      <c r="G208">
        <f t="shared" si="80"/>
        <v>8.2042295591200423E-3</v>
      </c>
      <c r="H208" s="2">
        <f t="shared" si="81"/>
        <v>7.7428875699793746E-4</v>
      </c>
      <c r="L208" s="16">
        <f t="shared" si="65"/>
        <v>7.7463133240129878E-4</v>
      </c>
      <c r="M208">
        <f t="shared" si="66"/>
        <v>5.5198929810462297E-5</v>
      </c>
      <c r="P208" s="19">
        <f t="shared" si="67"/>
        <v>7.7429060395251177E-4</v>
      </c>
      <c r="Q208">
        <f t="shared" si="68"/>
        <v>5.5203992877515976E-5</v>
      </c>
      <c r="T208" s="19"/>
      <c r="V208" s="19">
        <f t="shared" si="69"/>
        <v>-1.9599286092350406E-2</v>
      </c>
      <c r="Y208" s="19">
        <f t="shared" si="70"/>
        <v>0.12833184318919785</v>
      </c>
      <c r="Z208" s="14">
        <f t="shared" si="71"/>
        <v>1.4430643556457259E-2</v>
      </c>
      <c r="AB208" s="17">
        <f t="shared" si="72"/>
        <v>3.1251713859724566</v>
      </c>
      <c r="AC208">
        <f t="shared" si="73"/>
        <v>24.661019877862312</v>
      </c>
      <c r="AI208" s="19">
        <f t="shared" si="74"/>
        <v>6.2488274178829073E-4</v>
      </c>
      <c r="AJ208">
        <f t="shared" si="75"/>
        <v>5.744649817739695E-5</v>
      </c>
      <c r="AK208" s="6">
        <v>5.9699999999999999E-8</v>
      </c>
      <c r="AL208" s="8">
        <v>5.9699999999999999E-8</v>
      </c>
      <c r="AM208" s="9">
        <v>10</v>
      </c>
      <c r="AO208" s="3">
        <f t="shared" si="63"/>
        <v>6.2515932837992061E-4</v>
      </c>
      <c r="AQ208">
        <f t="shared" si="76"/>
        <v>97.749999999998835</v>
      </c>
      <c r="AR208">
        <f t="shared" si="77"/>
        <v>-1.8408149085980701</v>
      </c>
      <c r="AS208" s="5">
        <f t="shared" si="78"/>
        <v>-1.8466314847088316</v>
      </c>
      <c r="AT208">
        <f t="shared" si="79"/>
        <v>3.3832557652282361E-5</v>
      </c>
    </row>
    <row r="209" spans="1:46" x14ac:dyDescent="0.25">
      <c r="A209" s="1">
        <v>97.849999999998829</v>
      </c>
      <c r="B209">
        <v>-1.8403824382913301</v>
      </c>
      <c r="D209">
        <f t="shared" si="64"/>
        <v>8.2440559162031499E-3</v>
      </c>
      <c r="E209">
        <f t="shared" si="62"/>
        <v>7.8539729645415968E-4</v>
      </c>
      <c r="G209">
        <f t="shared" si="80"/>
        <v>8.2440559162031499E-3</v>
      </c>
      <c r="H209" s="2">
        <f t="shared" si="81"/>
        <v>7.8539729645415968E-4</v>
      </c>
      <c r="L209" s="16">
        <f t="shared" si="65"/>
        <v>7.8574483069715484E-4</v>
      </c>
      <c r="M209">
        <f t="shared" si="66"/>
        <v>5.5626404248181613E-5</v>
      </c>
      <c r="P209" s="19">
        <f t="shared" si="67"/>
        <v>7.8539916990652233E-4</v>
      </c>
      <c r="Q209">
        <f t="shared" si="68"/>
        <v>5.5631560459076199E-5</v>
      </c>
      <c r="T209" s="19"/>
      <c r="V209" s="19">
        <f t="shared" si="69"/>
        <v>-1.9601881918852801E-2</v>
      </c>
      <c r="Y209" s="19">
        <f t="shared" si="70"/>
        <v>0.12834033782631429</v>
      </c>
      <c r="Z209" s="14">
        <f t="shared" si="71"/>
        <v>1.4423116928632887E-2</v>
      </c>
      <c r="AB209" s="17">
        <f t="shared" si="72"/>
        <v>3.1255020935631235</v>
      </c>
      <c r="AC209">
        <f t="shared" si="73"/>
        <v>24.660009183711328</v>
      </c>
      <c r="AI209" s="19">
        <f t="shared" si="74"/>
        <v>6.3385151801442774E-4</v>
      </c>
      <c r="AJ209">
        <f t="shared" si="75"/>
        <v>5.7915210982210974E-5</v>
      </c>
      <c r="AK209" s="6">
        <v>5.9999999999999995E-8</v>
      </c>
      <c r="AL209" s="8">
        <v>5.9999999999999995E-8</v>
      </c>
      <c r="AM209" s="9">
        <v>10</v>
      </c>
      <c r="AO209" s="3">
        <f t="shared" si="63"/>
        <v>6.341321099478936E-4</v>
      </c>
      <c r="AQ209">
        <f t="shared" si="76"/>
        <v>97.849999999998829</v>
      </c>
      <c r="AR209">
        <f t="shared" si="77"/>
        <v>-1.8403824382913301</v>
      </c>
      <c r="AS209" s="5">
        <f t="shared" si="78"/>
        <v>-1.8462823182481205</v>
      </c>
      <c r="AT209">
        <f t="shared" si="79"/>
        <v>3.4808583504537348E-5</v>
      </c>
    </row>
    <row r="210" spans="1:46" x14ac:dyDescent="0.25">
      <c r="A210" s="1">
        <v>97.949999999998823</v>
      </c>
      <c r="B210">
        <v>-1.839943925634179</v>
      </c>
      <c r="D210">
        <f t="shared" si="64"/>
        <v>8.2838822732862576E-3</v>
      </c>
      <c r="E210">
        <f t="shared" si="62"/>
        <v>7.9666104122021316E-4</v>
      </c>
      <c r="G210">
        <f t="shared" si="80"/>
        <v>8.2838822732862576E-3</v>
      </c>
      <c r="H210" s="2">
        <f t="shared" si="81"/>
        <v>7.9666104122021316E-4</v>
      </c>
      <c r="L210" s="16">
        <f t="shared" si="65"/>
        <v>7.9701360348138905E-4</v>
      </c>
      <c r="M210">
        <f t="shared" si="66"/>
        <v>5.6053202478905719E-5</v>
      </c>
      <c r="P210" s="19">
        <f t="shared" si="67"/>
        <v>7.96662941540582E-4</v>
      </c>
      <c r="Q210">
        <f t="shared" si="68"/>
        <v>5.6058453321666166E-5</v>
      </c>
      <c r="T210" s="19"/>
      <c r="V210" s="19">
        <f t="shared" si="69"/>
        <v>-1.9604514117525038E-2</v>
      </c>
      <c r="Y210" s="19">
        <f t="shared" si="70"/>
        <v>0.12834895104430297</v>
      </c>
      <c r="Z210" s="14">
        <f t="shared" si="71"/>
        <v>1.4415620738988971E-2</v>
      </c>
      <c r="AB210" s="17">
        <f t="shared" si="72"/>
        <v>3.1258374176658332</v>
      </c>
      <c r="AC210">
        <f t="shared" si="73"/>
        <v>24.658984349466472</v>
      </c>
      <c r="AI210" s="19">
        <f t="shared" si="74"/>
        <v>6.4294565858724617E-4</v>
      </c>
      <c r="AJ210">
        <f t="shared" si="75"/>
        <v>5.8383912349847987E-5</v>
      </c>
      <c r="AK210" s="6">
        <v>6.0300000000000004E-8</v>
      </c>
      <c r="AL210" s="8">
        <v>6.0300000000000004E-8</v>
      </c>
      <c r="AM210" s="9">
        <v>10</v>
      </c>
      <c r="AO210" s="3">
        <f t="shared" si="63"/>
        <v>6.4323031178226131E-4</v>
      </c>
      <c r="AQ210">
        <f t="shared" si="76"/>
        <v>97.949999999998823</v>
      </c>
      <c r="AR210">
        <f t="shared" si="77"/>
        <v>-1.839943925634179</v>
      </c>
      <c r="AS210" s="5">
        <f t="shared" si="78"/>
        <v>-1.8459282711856275</v>
      </c>
      <c r="AT210">
        <f t="shared" si="79"/>
        <v>3.5812391679142118E-5</v>
      </c>
    </row>
    <row r="211" spans="1:46" x14ac:dyDescent="0.25">
      <c r="A211" s="1">
        <v>98.049999999998818</v>
      </c>
      <c r="B211">
        <v>-1.8394992812984119</v>
      </c>
      <c r="D211">
        <f t="shared" si="64"/>
        <v>8.3237086303693635E-3</v>
      </c>
      <c r="E211">
        <f t="shared" si="62"/>
        <v>8.080822858025007E-4</v>
      </c>
      <c r="G211">
        <f t="shared" si="80"/>
        <v>8.3237086303693635E-3</v>
      </c>
      <c r="H211" s="2">
        <f t="shared" si="81"/>
        <v>8.080822858025007E-4</v>
      </c>
      <c r="L211" s="16">
        <f t="shared" si="65"/>
        <v>8.0843994627244342E-4</v>
      </c>
      <c r="M211">
        <f t="shared" si="66"/>
        <v>5.6479263394167851E-5</v>
      </c>
      <c r="P211" s="19">
        <f t="shared" si="67"/>
        <v>8.0808421336656686E-4</v>
      </c>
      <c r="Q211">
        <f t="shared" si="68"/>
        <v>5.648461037744862E-5</v>
      </c>
      <c r="T211" s="19"/>
      <c r="V211" s="19">
        <f t="shared" si="69"/>
        <v>-1.9607183228873715E-2</v>
      </c>
      <c r="Y211" s="19">
        <f t="shared" si="70"/>
        <v>0.12835768459344174</v>
      </c>
      <c r="Z211" s="14">
        <f t="shared" si="71"/>
        <v>1.4408155385503435E-2</v>
      </c>
      <c r="AB211" s="17">
        <f t="shared" si="72"/>
        <v>3.126177426421247</v>
      </c>
      <c r="AC211">
        <f t="shared" si="73"/>
        <v>24.657945165589553</v>
      </c>
      <c r="AI211" s="19">
        <f t="shared" si="74"/>
        <v>6.5216701835590918E-4</v>
      </c>
      <c r="AJ211">
        <f t="shared" si="75"/>
        <v>5.8852550704853991E-5</v>
      </c>
      <c r="AK211" s="6">
        <v>6.06E-8</v>
      </c>
      <c r="AL211" s="8">
        <v>6.06E-8</v>
      </c>
      <c r="AM211" s="9">
        <v>10</v>
      </c>
      <c r="AO211" s="3">
        <f t="shared" si="63"/>
        <v>6.5245578955130945E-4</v>
      </c>
      <c r="AQ211">
        <f t="shared" si="76"/>
        <v>98.049999999998818</v>
      </c>
      <c r="AR211">
        <f t="shared" si="77"/>
        <v>-1.8394992812984119</v>
      </c>
      <c r="AS211" s="5">
        <f t="shared" si="78"/>
        <v>-1.8455692713095924</v>
      </c>
      <c r="AT211">
        <f t="shared" si="79"/>
        <v>3.6844778735830691E-5</v>
      </c>
    </row>
    <row r="212" spans="1:46" x14ac:dyDescent="0.25">
      <c r="A212" s="1">
        <v>98.149999999998812</v>
      </c>
      <c r="B212">
        <v>-1.839048415881233</v>
      </c>
      <c r="D212">
        <f t="shared" si="64"/>
        <v>8.3635349874524711E-3</v>
      </c>
      <c r="E212">
        <f t="shared" si="62"/>
        <v>8.1966332662338848E-4</v>
      </c>
      <c r="G212">
        <f t="shared" si="80"/>
        <v>8.3635349874524711E-3</v>
      </c>
      <c r="H212" s="2">
        <f t="shared" si="81"/>
        <v>8.1966332662338848E-4</v>
      </c>
      <c r="L212" s="16">
        <f t="shared" si="65"/>
        <v>8.2002615650722532E-4</v>
      </c>
      <c r="M212">
        <f t="shared" si="66"/>
        <v>5.6904525482548909E-5</v>
      </c>
      <c r="P212" s="19">
        <f t="shared" si="67"/>
        <v>8.1966528181232068E-4</v>
      </c>
      <c r="Q212">
        <f t="shared" si="68"/>
        <v>5.690997013567521E-5</v>
      </c>
      <c r="T212" s="19"/>
      <c r="V212" s="19">
        <f t="shared" si="69"/>
        <v>-1.9609889793996037E-2</v>
      </c>
      <c r="Y212" s="19">
        <f t="shared" si="70"/>
        <v>0.12836654022533106</v>
      </c>
      <c r="Z212" s="14">
        <f t="shared" si="71"/>
        <v>1.4400721266122315E-2</v>
      </c>
      <c r="AB212" s="17">
        <f t="shared" si="72"/>
        <v>3.1265221880215135</v>
      </c>
      <c r="AC212">
        <f t="shared" si="73"/>
        <v>24.656891422343083</v>
      </c>
      <c r="AI212" s="19">
        <f t="shared" si="74"/>
        <v>6.6151745378895122E-4</v>
      </c>
      <c r="AJ212">
        <f t="shared" si="75"/>
        <v>5.9321074088860288E-5</v>
      </c>
      <c r="AK212" s="6">
        <v>6.0899999999999996E-8</v>
      </c>
      <c r="AL212" s="8">
        <v>6.0899999999999996E-8</v>
      </c>
      <c r="AM212" s="9">
        <v>9</v>
      </c>
      <c r="AO212" s="3">
        <f t="shared" si="63"/>
        <v>6.6181040056223495E-4</v>
      </c>
      <c r="AQ212">
        <f t="shared" si="76"/>
        <v>98.149999999998812</v>
      </c>
      <c r="AR212">
        <f t="shared" si="77"/>
        <v>-1.839048415881233</v>
      </c>
      <c r="AS212" s="5">
        <f t="shared" si="78"/>
        <v>-1.8452052463452111</v>
      </c>
      <c r="AT212">
        <f t="shared" si="79"/>
        <v>3.7906561362168541E-5</v>
      </c>
    </row>
    <row r="213" spans="1:46" x14ac:dyDescent="0.25">
      <c r="A213" s="1">
        <v>98.249999999998806</v>
      </c>
      <c r="B213">
        <v>-1.8385912401656519</v>
      </c>
      <c r="D213">
        <f t="shared" si="64"/>
        <v>8.403361344535577E-3</v>
      </c>
      <c r="E213">
        <f t="shared" si="62"/>
        <v>8.3140645533259945E-4</v>
      </c>
      <c r="G213">
        <f t="shared" si="80"/>
        <v>8.403361344535577E-3</v>
      </c>
      <c r="H213" s="2">
        <f t="shared" si="81"/>
        <v>8.3140645533259945E-4</v>
      </c>
      <c r="L213" s="16">
        <f t="shared" si="65"/>
        <v>8.3177452686911124E-4</v>
      </c>
      <c r="M213">
        <f t="shared" si="66"/>
        <v>5.7328926937460596E-5</v>
      </c>
      <c r="P213" s="19">
        <f t="shared" si="67"/>
        <v>8.3140843853303276E-4</v>
      </c>
      <c r="Q213">
        <f t="shared" si="68"/>
        <v>5.7334470810720376E-5</v>
      </c>
      <c r="T213" s="19"/>
      <c r="V213" s="19">
        <f t="shared" si="69"/>
        <v>-1.9612634353019388E-2</v>
      </c>
      <c r="Y213" s="19">
        <f t="shared" si="70"/>
        <v>0.12837551968777697</v>
      </c>
      <c r="Z213" s="14">
        <f t="shared" si="71"/>
        <v>1.4393318777535784E-2</v>
      </c>
      <c r="AB213" s="17">
        <f t="shared" si="72"/>
        <v>3.1268717705110616</v>
      </c>
      <c r="AC213">
        <f t="shared" si="73"/>
        <v>24.655822910398651</v>
      </c>
      <c r="AI213" s="19">
        <f t="shared" si="74"/>
        <v>6.7099881763033054E-4</v>
      </c>
      <c r="AJ213">
        <f t="shared" si="75"/>
        <v>5.9789430247488488E-5</v>
      </c>
      <c r="AK213" s="6">
        <v>6.1200000000000005E-8</v>
      </c>
      <c r="AL213" s="8">
        <v>6.1200000000000005E-8</v>
      </c>
      <c r="AM213" s="9">
        <v>10</v>
      </c>
      <c r="AO213" s="3">
        <f t="shared" si="63"/>
        <v>6.7129599835857867E-4</v>
      </c>
      <c r="AQ213">
        <f t="shared" si="76"/>
        <v>98.249999999998806</v>
      </c>
      <c r="AR213">
        <f t="shared" si="77"/>
        <v>-1.8385912401656519</v>
      </c>
      <c r="AS213" s="5">
        <f t="shared" si="78"/>
        <v>-1.8448361241626816</v>
      </c>
      <c r="AT213">
        <f t="shared" si="79"/>
        <v>3.8998576136357834E-5</v>
      </c>
    </row>
    <row r="214" spans="1:46" x14ac:dyDescent="0.25">
      <c r="A214" s="1">
        <v>98.349999999998801</v>
      </c>
      <c r="B214">
        <v>-1.838127665417076</v>
      </c>
      <c r="D214">
        <f t="shared" si="64"/>
        <v>8.4431877016186846E-3</v>
      </c>
      <c r="E214">
        <f t="shared" si="62"/>
        <v>8.4331395118886492E-4</v>
      </c>
      <c r="G214">
        <f t="shared" si="80"/>
        <v>8.4431877016186846E-3</v>
      </c>
      <c r="H214" s="2">
        <f t="shared" si="81"/>
        <v>8.4331395118886492E-4</v>
      </c>
      <c r="L214" s="16">
        <f t="shared" si="65"/>
        <v>8.4368733762119064E-4</v>
      </c>
      <c r="M214">
        <f t="shared" si="66"/>
        <v>5.7752405782398045E-5</v>
      </c>
      <c r="P214" s="19">
        <f t="shared" si="67"/>
        <v>8.4331596279287079E-4</v>
      </c>
      <c r="Q214">
        <f t="shared" si="68"/>
        <v>5.77580504466033E-5</v>
      </c>
      <c r="T214" s="19"/>
      <c r="V214" s="19">
        <f t="shared" si="69"/>
        <v>-1.9615417443323201E-2</v>
      </c>
      <c r="Y214" s="19">
        <f t="shared" si="70"/>
        <v>0.12838462471896384</v>
      </c>
      <c r="Z214" s="14">
        <f t="shared" si="71"/>
        <v>1.4385948313785774E-2</v>
      </c>
      <c r="AB214" s="17">
        <f t="shared" si="72"/>
        <v>3.1272262415597334</v>
      </c>
      <c r="AC214">
        <f t="shared" si="73"/>
        <v>24.654739421529868</v>
      </c>
      <c r="AI214" s="19">
        <f t="shared" si="74"/>
        <v>6.8061295262245025E-4</v>
      </c>
      <c r="AJ214">
        <f t="shared" si="75"/>
        <v>6.025756673375395E-5</v>
      </c>
      <c r="AK214" s="6">
        <v>6.1500000000000001E-8</v>
      </c>
      <c r="AL214" s="8">
        <v>6.1500000000000001E-8</v>
      </c>
      <c r="AM214" s="9">
        <v>10</v>
      </c>
      <c r="AO214" s="3">
        <f t="shared" si="63"/>
        <v>6.8091442654072409E-4</v>
      </c>
      <c r="AQ214">
        <f t="shared" si="76"/>
        <v>98.349999999998801</v>
      </c>
      <c r="AR214">
        <f t="shared" si="77"/>
        <v>-1.838127665417076</v>
      </c>
      <c r="AS214" s="5">
        <f t="shared" si="78"/>
        <v>-1.8444618330215765</v>
      </c>
      <c r="AT214">
        <f t="shared" si="79"/>
        <v>4.0121679241904392E-5</v>
      </c>
    </row>
    <row r="215" spans="1:46" x14ac:dyDescent="0.25">
      <c r="A215" s="1">
        <v>98.449999999998795</v>
      </c>
      <c r="B215">
        <v>-1.837657603718847</v>
      </c>
      <c r="D215">
        <f t="shared" si="64"/>
        <v>8.4830140587017922E-3</v>
      </c>
      <c r="E215">
        <f t="shared" si="62"/>
        <v>8.553880724412507E-4</v>
      </c>
      <c r="G215">
        <f t="shared" si="80"/>
        <v>8.4830140587017922E-3</v>
      </c>
      <c r="H215" s="2">
        <f t="shared" si="81"/>
        <v>8.553880724412507E-4</v>
      </c>
      <c r="L215" s="16">
        <f t="shared" si="65"/>
        <v>8.5576684800869884E-4</v>
      </c>
      <c r="M215">
        <f t="shared" si="66"/>
        <v>5.8174900013025575E-5</v>
      </c>
      <c r="P215" s="19">
        <f t="shared" si="67"/>
        <v>8.5539011284628769E-4</v>
      </c>
      <c r="Q215">
        <f t="shared" si="68"/>
        <v>5.8180647059388291E-5</v>
      </c>
      <c r="T215" s="19"/>
      <c r="V215" s="19">
        <f t="shared" si="69"/>
        <v>-1.9618239597526597E-2</v>
      </c>
      <c r="Y215" s="19">
        <f t="shared" si="70"/>
        <v>0.12839385704085904</v>
      </c>
      <c r="Z215" s="14">
        <f t="shared" si="71"/>
        <v>1.4378610264691571E-2</v>
      </c>
      <c r="AB215" s="17">
        <f t="shared" si="72"/>
        <v>3.1275856682060246</v>
      </c>
      <c r="AC215">
        <f t="shared" si="73"/>
        <v>24.653640749395201</v>
      </c>
      <c r="AI215" s="19">
        <f t="shared" si="74"/>
        <v>6.9036168469338577E-4</v>
      </c>
      <c r="AJ215">
        <f t="shared" si="75"/>
        <v>6.0725431022138851E-5</v>
      </c>
      <c r="AK215" s="6">
        <v>6.1799999999999998E-8</v>
      </c>
      <c r="AL215" s="8">
        <v>6.1799999999999998E-8</v>
      </c>
      <c r="AM215" s="9">
        <v>9</v>
      </c>
      <c r="AO215" s="3">
        <f t="shared" si="63"/>
        <v>6.9066751183655128E-4</v>
      </c>
      <c r="AQ215">
        <f t="shared" si="76"/>
        <v>98.449999999998795</v>
      </c>
      <c r="AR215">
        <f t="shared" si="77"/>
        <v>-1.837657603718847</v>
      </c>
      <c r="AS215" s="5">
        <f t="shared" si="78"/>
        <v>-1.8440823018360719</v>
      </c>
      <c r="AT215">
        <f t="shared" si="79"/>
        <v>4.1276745897473211E-5</v>
      </c>
    </row>
    <row r="216" spans="1:46" x14ac:dyDescent="0.25">
      <c r="A216" s="1">
        <v>98.549999999998789</v>
      </c>
      <c r="B216">
        <v>-1.837180968349895</v>
      </c>
      <c r="D216">
        <f t="shared" si="64"/>
        <v>8.5228404157848981E-3</v>
      </c>
      <c r="E216">
        <f t="shared" si="62"/>
        <v>8.6763104662865114E-4</v>
      </c>
      <c r="G216">
        <f t="shared" si="80"/>
        <v>8.5228404157848981E-3</v>
      </c>
      <c r="H216" s="2">
        <f t="shared" si="81"/>
        <v>8.6763104662865114E-4</v>
      </c>
      <c r="L216" s="16">
        <f t="shared" si="65"/>
        <v>8.6801528657431959E-4</v>
      </c>
      <c r="M216">
        <f t="shared" si="66"/>
        <v>5.8596347758793753E-5</v>
      </c>
      <c r="P216" s="19">
        <f t="shared" si="67"/>
        <v>8.6763311623749069E-4</v>
      </c>
      <c r="Q216">
        <f t="shared" si="68"/>
        <v>5.860219879904391E-5</v>
      </c>
      <c r="T216" s="19"/>
      <c r="V216" s="19">
        <f t="shared" si="69"/>
        <v>-1.9621101341222653E-2</v>
      </c>
      <c r="Y216" s="19">
        <f t="shared" si="70"/>
        <v>0.12840321835179905</v>
      </c>
      <c r="Z216" s="14">
        <f t="shared" si="71"/>
        <v>1.4371305014081589E-2</v>
      </c>
      <c r="AB216" s="17">
        <f t="shared" si="72"/>
        <v>3.1279501165684458</v>
      </c>
      <c r="AC216">
        <f t="shared" si="73"/>
        <v>24.652526690422373</v>
      </c>
      <c r="AI216" s="19">
        <f t="shared" si="74"/>
        <v>7.0024681502145469E-4</v>
      </c>
      <c r="AJ216">
        <f t="shared" si="75"/>
        <v>6.1192970642705175E-5</v>
      </c>
      <c r="AK216" s="6">
        <v>6.2099999999999994E-8</v>
      </c>
      <c r="AL216" s="8">
        <v>6.2099999999999994E-8</v>
      </c>
      <c r="AM216" s="9">
        <v>10</v>
      </c>
      <c r="AO216" s="3">
        <f t="shared" si="63"/>
        <v>7.0055705620597486E-4</v>
      </c>
      <c r="AQ216">
        <f t="shared" si="76"/>
        <v>98.549999999998789</v>
      </c>
      <c r="AR216">
        <f t="shared" si="77"/>
        <v>-1.837180968349895</v>
      </c>
      <c r="AS216" s="5">
        <f t="shared" si="78"/>
        <v>-1.8436974604838861</v>
      </c>
      <c r="AT216">
        <f t="shared" si="79"/>
        <v>4.2464669732367633E-5</v>
      </c>
    </row>
    <row r="217" spans="1:46" x14ac:dyDescent="0.25">
      <c r="A217" s="1">
        <v>98.649999999998784</v>
      </c>
      <c r="B217">
        <v>-1.8366976742078041</v>
      </c>
      <c r="D217">
        <f t="shared" si="64"/>
        <v>8.5626667728680057E-3</v>
      </c>
      <c r="E217">
        <f t="shared" si="62"/>
        <v>8.8004505971280467E-4</v>
      </c>
      <c r="G217">
        <f t="shared" si="80"/>
        <v>8.5626667728680057E-3</v>
      </c>
      <c r="H217" s="2">
        <f t="shared" si="81"/>
        <v>8.8004505971280467E-4</v>
      </c>
      <c r="L217" s="16">
        <f t="shared" si="65"/>
        <v>8.8043484023359042E-4</v>
      </c>
      <c r="M217">
        <f t="shared" si="66"/>
        <v>5.9016687466787902E-5</v>
      </c>
      <c r="P217" s="19">
        <f t="shared" si="67"/>
        <v>8.8004715893343262E-4</v>
      </c>
      <c r="Q217">
        <f t="shared" si="68"/>
        <v>5.9022644132412209E-5</v>
      </c>
      <c r="T217" s="19"/>
      <c r="V217" s="19">
        <f t="shared" si="69"/>
        <v>-1.9624003190439328E-2</v>
      </c>
      <c r="Y217" s="19">
        <f t="shared" si="70"/>
        <v>0.12841271031817428</v>
      </c>
      <c r="Z217" s="14">
        <f t="shared" si="71"/>
        <v>1.436403293781181E-2</v>
      </c>
      <c r="AB217" s="17">
        <f t="shared" si="72"/>
        <v>3.1283196515218066</v>
      </c>
      <c r="AC217">
        <f t="shared" si="73"/>
        <v>24.651397044795218</v>
      </c>
      <c r="AI217" s="19">
        <f t="shared" si="74"/>
        <v>7.102701113215204E-4</v>
      </c>
      <c r="AJ217">
        <f t="shared" si="75"/>
        <v>6.1660133330266386E-5</v>
      </c>
      <c r="AK217" s="6">
        <v>6.2400000000000003E-8</v>
      </c>
      <c r="AL217" s="8">
        <v>6.2400000000000003E-8</v>
      </c>
      <c r="AM217" s="9">
        <v>9</v>
      </c>
      <c r="AO217" s="3">
        <f t="shared" si="63"/>
        <v>7.1058482818409097E-4</v>
      </c>
      <c r="AQ217">
        <f t="shared" si="76"/>
        <v>98.649999999998784</v>
      </c>
      <c r="AR217">
        <f t="shared" si="77"/>
        <v>-1.8366976742078041</v>
      </c>
      <c r="AS217" s="5">
        <f t="shared" si="78"/>
        <v>-1.8433072401455131</v>
      </c>
      <c r="AT217">
        <f t="shared" si="79"/>
        <v>4.3686361884923125E-5</v>
      </c>
    </row>
    <row r="218" spans="1:46" x14ac:dyDescent="0.25">
      <c r="A218" s="1">
        <v>98.749999999998778</v>
      </c>
      <c r="B218">
        <v>-1.836207638279914</v>
      </c>
      <c r="D218">
        <f t="shared" si="64"/>
        <v>8.6024931299511134E-3</v>
      </c>
      <c r="E218">
        <f t="shared" si="62"/>
        <v>8.9263224397747253E-4</v>
      </c>
      <c r="G218">
        <f t="shared" si="80"/>
        <v>8.6024931299511134E-3</v>
      </c>
      <c r="H218" s="2">
        <f t="shared" si="81"/>
        <v>8.9263224397747253E-4</v>
      </c>
      <c r="L218" s="16">
        <f t="shared" si="65"/>
        <v>8.9302764222409792E-4</v>
      </c>
      <c r="M218">
        <f t="shared" si="66"/>
        <v>5.9435858106453945E-5</v>
      </c>
      <c r="P218" s="19">
        <f t="shared" si="67"/>
        <v>8.9263437322296111E-4</v>
      </c>
      <c r="Q218">
        <f t="shared" si="68"/>
        <v>5.9441922048697772E-5</v>
      </c>
      <c r="T218" s="19"/>
      <c r="V218" s="19">
        <f t="shared" si="69"/>
        <v>-1.9626945648811334E-2</v>
      </c>
      <c r="Y218" s="19">
        <f t="shared" si="70"/>
        <v>0.1284223345651781</v>
      </c>
      <c r="Z218" s="14">
        <f t="shared" si="71"/>
        <v>1.4356794401562938E-2</v>
      </c>
      <c r="AB218" s="17">
        <f t="shared" si="72"/>
        <v>3.128694336337059</v>
      </c>
      <c r="AC218">
        <f t="shared" si="73"/>
        <v>24.650251617555519</v>
      </c>
      <c r="AI218" s="19">
        <f t="shared" si="74"/>
        <v>7.2043329804927225E-4</v>
      </c>
      <c r="AJ218">
        <f t="shared" si="75"/>
        <v>6.212686719368048E-5</v>
      </c>
      <c r="AK218" s="6">
        <v>6.2699999999999999E-8</v>
      </c>
      <c r="AL218" s="8">
        <v>6.2699999999999999E-8</v>
      </c>
      <c r="AM218" s="9">
        <v>10</v>
      </c>
      <c r="AO218" s="3">
        <f t="shared" si="63"/>
        <v>7.2075255295267482E-4</v>
      </c>
      <c r="AQ218">
        <f t="shared" si="76"/>
        <v>98.749999999998778</v>
      </c>
      <c r="AR218">
        <f t="shared" si="77"/>
        <v>-1.836207638279914</v>
      </c>
      <c r="AS218" s="5">
        <f t="shared" si="78"/>
        <v>-1.8429115736855857</v>
      </c>
      <c r="AT218">
        <f t="shared" si="79"/>
        <v>4.4942749923418751E-5</v>
      </c>
    </row>
    <row r="219" spans="1:46" x14ac:dyDescent="0.25">
      <c r="A219" s="1">
        <v>98.849999999998772</v>
      </c>
      <c r="B219">
        <v>-1.8357107801660311</v>
      </c>
      <c r="D219">
        <f t="shared" si="64"/>
        <v>8.6423194870342192E-3</v>
      </c>
      <c r="E219">
        <f t="shared" si="62"/>
        <v>9.0539466460194955E-4</v>
      </c>
      <c r="G219">
        <f t="shared" si="80"/>
        <v>8.6423194870342192E-3</v>
      </c>
      <c r="H219" s="2">
        <f t="shared" si="81"/>
        <v>9.0539466460194955E-4</v>
      </c>
      <c r="L219" s="16">
        <f t="shared" si="65"/>
        <v>9.0579575864779827E-4</v>
      </c>
      <c r="M219">
        <f t="shared" si="66"/>
        <v>5.9853799399886128E-5</v>
      </c>
      <c r="P219" s="19">
        <f t="shared" si="67"/>
        <v>9.0539682429029654E-4</v>
      </c>
      <c r="Q219">
        <f t="shared" si="68"/>
        <v>5.9859972289280504E-5</v>
      </c>
      <c r="T219" s="19"/>
      <c r="V219" s="19">
        <f t="shared" si="69"/>
        <v>-1.9629929204441149E-2</v>
      </c>
      <c r="Y219" s="19">
        <f t="shared" si="70"/>
        <v>0.12843209266654321</v>
      </c>
      <c r="Z219" s="14">
        <f t="shared" si="71"/>
        <v>1.4349589758398212E-2</v>
      </c>
      <c r="AB219" s="17">
        <f t="shared" si="72"/>
        <v>3.1290742322817238</v>
      </c>
      <c r="AC219">
        <f t="shared" si="73"/>
        <v>24.649090219825855</v>
      </c>
      <c r="AI219" s="19">
        <f t="shared" si="74"/>
        <v>7.3073804552836741E-4</v>
      </c>
      <c r="AJ219">
        <f t="shared" si="75"/>
        <v>6.2593120905579807E-5</v>
      </c>
      <c r="AK219" s="6">
        <v>6.2999999999999995E-8</v>
      </c>
      <c r="AL219" s="8">
        <v>6.2999999999999995E-8</v>
      </c>
      <c r="AM219" s="9">
        <v>11</v>
      </c>
      <c r="AO219" s="3">
        <f t="shared" si="63"/>
        <v>7.3106190161742468E-4</v>
      </c>
      <c r="AQ219">
        <f t="shared" si="76"/>
        <v>98.849999999998772</v>
      </c>
      <c r="AR219">
        <f t="shared" si="77"/>
        <v>-1.8357107801660311</v>
      </c>
      <c r="AS219" s="5">
        <f t="shared" si="78"/>
        <v>-1.8425103960761686</v>
      </c>
      <c r="AT219">
        <f t="shared" si="79"/>
        <v>4.6234776525395802E-5</v>
      </c>
    </row>
    <row r="220" spans="1:46" x14ac:dyDescent="0.25">
      <c r="A220" s="1">
        <v>98.949999999998766</v>
      </c>
      <c r="B220">
        <v>-1.8352070226548449</v>
      </c>
      <c r="D220">
        <f t="shared" si="64"/>
        <v>8.6821458441173269E-3</v>
      </c>
      <c r="E220">
        <f t="shared" si="62"/>
        <v>9.183343048550875E-4</v>
      </c>
      <c r="G220">
        <f t="shared" si="80"/>
        <v>8.6821458441173269E-3</v>
      </c>
      <c r="H220" s="2">
        <f t="shared" si="81"/>
        <v>9.183343048550875E-4</v>
      </c>
      <c r="L220" s="16">
        <f t="shared" si="65"/>
        <v>9.1874117364554309E-4</v>
      </c>
      <c r="M220">
        <f t="shared" si="66"/>
        <v>6.0270452077503108E-5</v>
      </c>
      <c r="P220" s="19">
        <f t="shared" si="67"/>
        <v>9.183364954090216E-4</v>
      </c>
      <c r="Q220">
        <f t="shared" si="68"/>
        <v>6.0276735603090481E-5</v>
      </c>
      <c r="T220" s="19"/>
      <c r="V220" s="19">
        <f t="shared" si="69"/>
        <v>-1.9632954326436695E-2</v>
      </c>
      <c r="Y220" s="19">
        <f t="shared" si="70"/>
        <v>0.12844198613321769</v>
      </c>
      <c r="Z220" s="14">
        <f t="shared" si="71"/>
        <v>1.4342419346070827E-2</v>
      </c>
      <c r="AB220" s="17">
        <f t="shared" si="72"/>
        <v>3.1294593981790317</v>
      </c>
      <c r="AC220">
        <f t="shared" si="73"/>
        <v>24.647912670155453</v>
      </c>
      <c r="AI220" s="19">
        <f t="shared" si="74"/>
        <v>7.4118595810479526E-4</v>
      </c>
      <c r="AJ220">
        <f t="shared" si="75"/>
        <v>6.305884391126016E-5</v>
      </c>
      <c r="AK220" s="6">
        <v>6.3300000000000004E-8</v>
      </c>
      <c r="AL220" s="8">
        <v>6.3300000000000004E-8</v>
      </c>
      <c r="AM220" s="9">
        <v>9</v>
      </c>
      <c r="AO220" s="3">
        <f t="shared" si="63"/>
        <v>7.4151447921266822E-4</v>
      </c>
      <c r="AQ220">
        <f t="shared" si="76"/>
        <v>98.949999999998766</v>
      </c>
      <c r="AR220">
        <f t="shared" si="77"/>
        <v>-1.8352070226548449</v>
      </c>
      <c r="AS220" s="5">
        <f t="shared" si="78"/>
        <v>-1.8421036448579255</v>
      </c>
      <c r="AT220">
        <f t="shared" si="79"/>
        <v>4.756339781202468E-5</v>
      </c>
    </row>
    <row r="221" spans="1:46" x14ac:dyDescent="0.25">
      <c r="A221" s="1">
        <v>99.049999999998761</v>
      </c>
      <c r="B221">
        <v>-1.8346962923568459</v>
      </c>
      <c r="D221">
        <f t="shared" si="64"/>
        <v>8.7219722012004345E-3</v>
      </c>
      <c r="E221">
        <f t="shared" si="62"/>
        <v>9.3145304983801376E-4</v>
      </c>
      <c r="G221">
        <f t="shared" si="80"/>
        <v>8.7219722012004345E-3</v>
      </c>
      <c r="H221" s="2">
        <f t="shared" si="81"/>
        <v>9.3145304983801376E-4</v>
      </c>
      <c r="L221" s="16">
        <f t="shared" si="65"/>
        <v>9.3186577314696706E-4</v>
      </c>
      <c r="M221">
        <f t="shared" si="66"/>
        <v>6.0685758160399952E-5</v>
      </c>
      <c r="P221" s="19">
        <f t="shared" si="67"/>
        <v>9.3145527168476017E-4</v>
      </c>
      <c r="Q221">
        <f t="shared" si="68"/>
        <v>6.0692154029070329E-5</v>
      </c>
      <c r="T221" s="19"/>
      <c r="V221" s="19">
        <f t="shared" si="69"/>
        <v>-1.963602146110854E-2</v>
      </c>
      <c r="Y221" s="19">
        <f t="shared" si="70"/>
        <v>0.12845201640094206</v>
      </c>
      <c r="Z221" s="14">
        <f t="shared" si="71"/>
        <v>1.4335283484072082E-2</v>
      </c>
      <c r="AB221" s="17">
        <f t="shared" si="72"/>
        <v>3.1298498899242819</v>
      </c>
      <c r="AC221">
        <f t="shared" si="73"/>
        <v>24.646718796002116</v>
      </c>
      <c r="AI221" s="19">
        <f t="shared" si="74"/>
        <v>7.5177856088926021E-4</v>
      </c>
      <c r="AJ221">
        <f t="shared" si="75"/>
        <v>6.3523986664056685E-5</v>
      </c>
      <c r="AK221" s="6">
        <v>6.36E-8</v>
      </c>
      <c r="AL221" s="8">
        <v>6.36E-8</v>
      </c>
      <c r="AM221" s="9">
        <v>9</v>
      </c>
      <c r="AO221" s="3">
        <f t="shared" si="63"/>
        <v>7.5211181151990658E-4</v>
      </c>
      <c r="AQ221">
        <f t="shared" si="76"/>
        <v>99.049999999998761</v>
      </c>
      <c r="AR221">
        <f t="shared" si="77"/>
        <v>-1.8346962923568459</v>
      </c>
      <c r="AS221" s="5">
        <f t="shared" si="78"/>
        <v>-1.8416912606562557</v>
      </c>
      <c r="AT221">
        <f t="shared" si="79"/>
        <v>4.8929581509746767E-5</v>
      </c>
    </row>
    <row r="222" spans="1:46" x14ac:dyDescent="0.25">
      <c r="A222" s="1">
        <v>99.149999999998755</v>
      </c>
      <c r="B222">
        <v>-1.834178520395666</v>
      </c>
      <c r="D222">
        <f t="shared" si="64"/>
        <v>8.7617985582835404E-3</v>
      </c>
      <c r="E222">
        <f t="shared" si="62"/>
        <v>9.4475266872618726E-4</v>
      </c>
      <c r="G222">
        <f t="shared" si="80"/>
        <v>8.7617985582835404E-3</v>
      </c>
      <c r="H222" s="2">
        <f t="shared" si="81"/>
        <v>9.4475266872618726E-4</v>
      </c>
      <c r="L222" s="16">
        <f t="shared" si="65"/>
        <v>9.451713271246831E-4</v>
      </c>
      <c r="M222">
        <f t="shared" si="66"/>
        <v>6.1099661270894181E-5</v>
      </c>
      <c r="P222" s="19">
        <f t="shared" si="67"/>
        <v>9.4475492229719132E-4</v>
      </c>
      <c r="Q222">
        <f t="shared" si="68"/>
        <v>6.1106171206914687E-5</v>
      </c>
      <c r="T222" s="19"/>
      <c r="V222" s="19">
        <f t="shared" si="69"/>
        <v>-1.963913102781505E-2</v>
      </c>
      <c r="Y222" s="19">
        <f t="shared" si="70"/>
        <v>0.12846218481667071</v>
      </c>
      <c r="Z222" s="14">
        <f t="shared" si="71"/>
        <v>1.4328182470407083E-2</v>
      </c>
      <c r="AB222" s="17">
        <f t="shared" si="72"/>
        <v>3.1302457599562121</v>
      </c>
      <c r="AC222">
        <f t="shared" si="73"/>
        <v>24.64550843534726</v>
      </c>
      <c r="AI222" s="19">
        <f t="shared" si="74"/>
        <v>7.625172854750506E-4</v>
      </c>
      <c r="AJ222">
        <f t="shared" si="75"/>
        <v>6.3988500881504619E-5</v>
      </c>
      <c r="AK222" s="6">
        <v>6.3899999999999996E-8</v>
      </c>
      <c r="AL222" s="8">
        <v>6.3899999999999996E-8</v>
      </c>
      <c r="AM222" s="9">
        <v>9</v>
      </c>
      <c r="AO222" s="3">
        <f t="shared" si="63"/>
        <v>7.6285533080300283E-4</v>
      </c>
      <c r="AQ222">
        <f t="shared" si="76"/>
        <v>99.149999999998755</v>
      </c>
      <c r="AR222">
        <f t="shared" si="77"/>
        <v>-1.834178520395666</v>
      </c>
      <c r="AS222" s="5">
        <f t="shared" si="78"/>
        <v>-1.8412731877373165</v>
      </c>
      <c r="AT222">
        <f t="shared" si="79"/>
        <v>5.0334304688682741E-5</v>
      </c>
    </row>
    <row r="223" spans="1:46" x14ac:dyDescent="0.25">
      <c r="A223" s="1">
        <v>99.249999999998749</v>
      </c>
      <c r="B223">
        <v>-1.833653643159511</v>
      </c>
      <c r="D223">
        <f t="shared" si="64"/>
        <v>8.801624915366648E-3</v>
      </c>
      <c r="E223">
        <f t="shared" si="62"/>
        <v>9.5823479546791167E-4</v>
      </c>
      <c r="G223">
        <f t="shared" si="80"/>
        <v>8.801624915366648E-3</v>
      </c>
      <c r="H223" s="2">
        <f t="shared" si="81"/>
        <v>9.5823479546791167E-4</v>
      </c>
      <c r="L223" s="16">
        <f t="shared" si="65"/>
        <v>9.5865947023909825E-4</v>
      </c>
      <c r="M223">
        <f t="shared" si="66"/>
        <v>6.1512106973464785E-5</v>
      </c>
      <c r="P223" s="19">
        <f t="shared" si="67"/>
        <v>9.5823708119851581E-4</v>
      </c>
      <c r="Q223">
        <f t="shared" si="68"/>
        <v>6.1518732717176662E-5</v>
      </c>
      <c r="T223" s="19"/>
      <c r="V223" s="19">
        <f t="shared" si="69"/>
        <v>-1.9642283414445228E-2</v>
      </c>
      <c r="Y223" s="19">
        <f t="shared" si="70"/>
        <v>0.12847249262381952</v>
      </c>
      <c r="Z223" s="14">
        <f t="shared" si="71"/>
        <v>1.4321116578094028E-2</v>
      </c>
      <c r="AB223" s="17">
        <f t="shared" si="72"/>
        <v>3.1306470566826654</v>
      </c>
      <c r="AC223">
        <f t="shared" si="73"/>
        <v>24.644281438453525</v>
      </c>
      <c r="AI223" s="19">
        <f t="shared" si="74"/>
        <v>7.7340345436938129E-4</v>
      </c>
      <c r="AJ223">
        <f t="shared" si="75"/>
        <v>6.4452339826817089E-5</v>
      </c>
      <c r="AK223" s="6">
        <v>6.4200000000000006E-8</v>
      </c>
      <c r="AL223" s="8">
        <v>6.4200000000000006E-8</v>
      </c>
      <c r="AM223" s="9">
        <v>10</v>
      </c>
      <c r="AO223" s="3">
        <f t="shared" si="63"/>
        <v>7.7374636010874021E-4</v>
      </c>
      <c r="AQ223">
        <f t="shared" si="76"/>
        <v>99.249999999998749</v>
      </c>
      <c r="AR223">
        <f t="shared" si="77"/>
        <v>-1.833653643159511</v>
      </c>
      <c r="AS223" s="5">
        <f t="shared" si="78"/>
        <v>-1.8408493746141326</v>
      </c>
      <c r="AT223">
        <f t="shared" si="79"/>
        <v>5.1778551167030701E-5</v>
      </c>
    </row>
    <row r="224" spans="1:46" x14ac:dyDescent="0.25">
      <c r="A224" s="1">
        <v>99.349999999998744</v>
      </c>
      <c r="B224">
        <v>-1.8331216031131179</v>
      </c>
      <c r="D224">
        <f t="shared" si="64"/>
        <v>8.8414512724497556E-3</v>
      </c>
      <c r="E224">
        <f t="shared" si="62"/>
        <v>9.7190090792820857E-4</v>
      </c>
      <c r="G224">
        <f t="shared" si="80"/>
        <v>8.8414512724497556E-3</v>
      </c>
      <c r="H224" s="2">
        <f t="shared" si="81"/>
        <v>9.7190090792820857E-4</v>
      </c>
      <c r="L224" s="16">
        <f t="shared" si="65"/>
        <v>9.7233168101595879E-4</v>
      </c>
      <c r="M224">
        <f t="shared" si="66"/>
        <v>6.1923043144287212E-5</v>
      </c>
      <c r="P224" s="19">
        <f t="shared" si="67"/>
        <v>9.7190322625728047E-4</v>
      </c>
      <c r="Q224">
        <f t="shared" si="68"/>
        <v>6.1929786451331815E-5</v>
      </c>
      <c r="T224" s="19"/>
      <c r="V224" s="19">
        <f t="shared" si="69"/>
        <v>-1.9645478972536483E-2</v>
      </c>
      <c r="Y224" s="19">
        <f t="shared" si="70"/>
        <v>0.1284829409463295</v>
      </c>
      <c r="Z224" s="14">
        <f t="shared" si="71"/>
        <v>1.4314086051385073E-2</v>
      </c>
      <c r="AB224" s="17">
        <f t="shared" si="72"/>
        <v>3.1310538238601708</v>
      </c>
      <c r="AC224">
        <f t="shared" si="73"/>
        <v>24.643037669765434</v>
      </c>
      <c r="AI224" s="19">
        <f t="shared" si="74"/>
        <v>7.8443826412288864E-4</v>
      </c>
      <c r="AJ224">
        <f t="shared" si="75"/>
        <v>6.4915458616348346E-5</v>
      </c>
      <c r="AK224" s="6">
        <v>6.4500000000000002E-8</v>
      </c>
      <c r="AL224" s="8">
        <v>6.4500000000000002E-8</v>
      </c>
      <c r="AM224" s="9">
        <v>10</v>
      </c>
      <c r="AO224" s="3">
        <f t="shared" si="63"/>
        <v>7.8478609656595921E-4</v>
      </c>
      <c r="AQ224">
        <f t="shared" si="76"/>
        <v>99.349999999998744</v>
      </c>
      <c r="AR224">
        <f t="shared" si="77"/>
        <v>-1.8331216031131179</v>
      </c>
      <c r="AS224" s="5">
        <f t="shared" si="78"/>
        <v>-1.8404197747033861</v>
      </c>
      <c r="AT224">
        <f t="shared" si="79"/>
        <v>5.3263308560998497E-5</v>
      </c>
    </row>
    <row r="225" spans="1:46" x14ac:dyDescent="0.25">
      <c r="A225" s="1">
        <v>99.449999999998738</v>
      </c>
      <c r="B225">
        <v>-1.8325823496707021</v>
      </c>
      <c r="D225">
        <f t="shared" si="64"/>
        <v>8.8812776295328615E-3</v>
      </c>
      <c r="E225">
        <f t="shared" si="62"/>
        <v>9.8575230546607724E-4</v>
      </c>
      <c r="G225">
        <f t="shared" si="80"/>
        <v>8.8812776295328615E-3</v>
      </c>
      <c r="H225" s="2">
        <f t="shared" si="81"/>
        <v>9.8575230546607724E-4</v>
      </c>
      <c r="L225" s="16">
        <f t="shared" si="65"/>
        <v>9.8618925937898894E-4</v>
      </c>
      <c r="M225">
        <f t="shared" si="66"/>
        <v>6.2332420372538928E-5</v>
      </c>
      <c r="P225" s="19">
        <f t="shared" si="67"/>
        <v>9.8575465683558368E-4</v>
      </c>
      <c r="Q225">
        <f t="shared" si="68"/>
        <v>6.2339283012390447E-5</v>
      </c>
      <c r="T225" s="19"/>
      <c r="V225" s="19">
        <f t="shared" si="69"/>
        <v>-1.9648718012024408E-2</v>
      </c>
      <c r="Y225" s="19">
        <f t="shared" si="70"/>
        <v>0.12849353077152678</v>
      </c>
      <c r="Z225" s="14">
        <f t="shared" si="71"/>
        <v>1.4307091101704434E-2</v>
      </c>
      <c r="AB225" s="17">
        <f t="shared" si="72"/>
        <v>3.1314660999266541</v>
      </c>
      <c r="AC225">
        <f t="shared" si="73"/>
        <v>24.641777009949919</v>
      </c>
      <c r="AI225" s="19">
        <f t="shared" si="74"/>
        <v>7.9562276723033065E-4</v>
      </c>
      <c r="AJ225">
        <f t="shared" si="75"/>
        <v>6.5377814552276562E-5</v>
      </c>
      <c r="AK225" s="6">
        <v>6.4799999999999998E-8</v>
      </c>
      <c r="AL225" s="8">
        <v>6.4799999999999998E-8</v>
      </c>
      <c r="AM225" s="9">
        <v>10</v>
      </c>
      <c r="AO225" s="3">
        <f t="shared" si="63"/>
        <v>7.9597559309640964E-4</v>
      </c>
      <c r="AQ225">
        <f t="shared" si="76"/>
        <v>99.449999999998738</v>
      </c>
      <c r="AR225">
        <f t="shared" si="77"/>
        <v>-1.8325823496707021</v>
      </c>
      <c r="AS225" s="5">
        <f t="shared" si="78"/>
        <v>-1.8399843470300479</v>
      </c>
      <c r="AT225">
        <f t="shared" si="79"/>
        <v>5.4789564907761736E-5</v>
      </c>
    </row>
    <row r="226" spans="1:46" x14ac:dyDescent="0.25">
      <c r="A226" s="1">
        <v>99.549999999998732</v>
      </c>
      <c r="B226">
        <v>-1.83203584012841</v>
      </c>
      <c r="D226">
        <f t="shared" si="64"/>
        <v>8.9211039866159692E-3</v>
      </c>
      <c r="E226">
        <f t="shared" si="62"/>
        <v>9.9979008498328101E-4</v>
      </c>
      <c r="G226">
        <f t="shared" si="80"/>
        <v>8.9211039866159692E-3</v>
      </c>
      <c r="H226" s="2">
        <f t="shared" si="81"/>
        <v>9.9979008498328101E-4</v>
      </c>
      <c r="L226" s="16">
        <f t="shared" si="65"/>
        <v>1.0002333027188115E-3</v>
      </c>
      <c r="M226">
        <f t="shared" si="66"/>
        <v>6.2740192391021421E-5</v>
      </c>
      <c r="P226" s="19">
        <f t="shared" si="67"/>
        <v>9.9979246983780538E-4</v>
      </c>
      <c r="Q226">
        <f t="shared" si="68"/>
        <v>6.2747176145842379E-5</v>
      </c>
      <c r="T226" s="19"/>
      <c r="V226" s="19">
        <f t="shared" si="69"/>
        <v>-1.9652000795633146E-2</v>
      </c>
      <c r="Y226" s="19">
        <f t="shared" si="70"/>
        <v>0.12850426293182235</v>
      </c>
      <c r="Z226" s="14">
        <f t="shared" si="71"/>
        <v>1.4300131903314493E-2</v>
      </c>
      <c r="AB226" s="17">
        <f t="shared" si="72"/>
        <v>3.1318839172889907</v>
      </c>
      <c r="AC226">
        <f t="shared" si="73"/>
        <v>24.640499358078824</v>
      </c>
      <c r="AI226" s="19">
        <f t="shared" si="74"/>
        <v>8.0695785276341248E-4</v>
      </c>
      <c r="AJ226">
        <f t="shared" si="75"/>
        <v>6.5839367481514393E-5</v>
      </c>
      <c r="AK226" s="6">
        <v>6.5099999999999994E-8</v>
      </c>
      <c r="AL226" s="8">
        <v>6.5099999999999994E-8</v>
      </c>
      <c r="AM226" s="9">
        <v>9</v>
      </c>
      <c r="AO226" s="3">
        <f t="shared" si="63"/>
        <v>8.0731573920034272E-4</v>
      </c>
      <c r="AQ226">
        <f t="shared" si="76"/>
        <v>99.549999999998732</v>
      </c>
      <c r="AR226">
        <f t="shared" si="77"/>
        <v>-1.83203584012841</v>
      </c>
      <c r="AS226" s="5">
        <f t="shared" si="78"/>
        <v>-1.8395430569813664</v>
      </c>
      <c r="AT226">
        <f t="shared" si="79"/>
        <v>5.6358304877312759E-5</v>
      </c>
    </row>
    <row r="227" spans="1:46" x14ac:dyDescent="0.25">
      <c r="A227" s="1">
        <v>99.649999999998727</v>
      </c>
      <c r="B227">
        <v>-1.831482040654689</v>
      </c>
      <c r="D227">
        <f t="shared" si="64"/>
        <v>8.960930343699075E-3</v>
      </c>
      <c r="E227">
        <f t="shared" si="62"/>
        <v>1.0140151154854652E-3</v>
      </c>
      <c r="G227">
        <f t="shared" si="80"/>
        <v>8.960930343699075E-3</v>
      </c>
      <c r="H227" s="2">
        <f t="shared" si="81"/>
        <v>1.0140151154854652E-3</v>
      </c>
      <c r="L227" s="16">
        <f t="shared" si="65"/>
        <v>1.0144646804164381E-3</v>
      </c>
      <c r="M227">
        <f t="shared" si="66"/>
        <v>6.3146316537729955E-5</v>
      </c>
      <c r="P227" s="19">
        <f t="shared" si="67"/>
        <v>1.0140175342716632E-3</v>
      </c>
      <c r="Q227">
        <f t="shared" si="68"/>
        <v>6.3153423200641465E-5</v>
      </c>
      <c r="T227" s="19"/>
      <c r="V227" s="19">
        <f t="shared" si="69"/>
        <v>-1.9655327532915844E-2</v>
      </c>
      <c r="Y227" s="19">
        <f t="shared" si="70"/>
        <v>0.1285151380852714</v>
      </c>
      <c r="Z227" s="14">
        <f t="shared" si="71"/>
        <v>1.4293208588715033E-2</v>
      </c>
      <c r="AB227" s="17">
        <f t="shared" si="72"/>
        <v>3.1323073015661489</v>
      </c>
      <c r="AC227">
        <f t="shared" si="73"/>
        <v>24.639204633945177</v>
      </c>
      <c r="AI227" s="19">
        <f t="shared" si="74"/>
        <v>8.184442259051572E-4</v>
      </c>
      <c r="AJ227">
        <f t="shared" si="75"/>
        <v>6.6300080178466662E-5</v>
      </c>
      <c r="AK227" s="6">
        <v>6.5400000000000003E-8</v>
      </c>
      <c r="AL227" s="8">
        <v>6.5400000000000003E-8</v>
      </c>
      <c r="AM227" s="9">
        <v>9</v>
      </c>
      <c r="AO227" s="3">
        <f t="shared" si="63"/>
        <v>8.1880724030369834E-4</v>
      </c>
      <c r="AQ227">
        <f t="shared" si="76"/>
        <v>99.649999999998727</v>
      </c>
      <c r="AR227">
        <f t="shared" si="77"/>
        <v>-1.831482040654689</v>
      </c>
      <c r="AS227" s="5">
        <f t="shared" si="78"/>
        <v>-1.839095877103623</v>
      </c>
      <c r="AT227">
        <f t="shared" si="79"/>
        <v>5.797050547111569E-5</v>
      </c>
    </row>
    <row r="228" spans="1:46" x14ac:dyDescent="0.25">
      <c r="A228" s="1">
        <v>99.749999999998721</v>
      </c>
      <c r="B228">
        <v>-1.8309209273341771</v>
      </c>
      <c r="D228">
        <f t="shared" si="64"/>
        <v>9.0007567007821827E-3</v>
      </c>
      <c r="E228">
        <f t="shared" si="62"/>
        <v>1.0284280112685411E-3</v>
      </c>
      <c r="G228">
        <f t="shared" si="80"/>
        <v>9.0007567007821827E-3</v>
      </c>
      <c r="H228" s="2">
        <f t="shared" si="81"/>
        <v>1.0284280112685411E-3</v>
      </c>
      <c r="L228" s="16">
        <f t="shared" si="65"/>
        <v>1.0288840070487026E-3</v>
      </c>
      <c r="M228">
        <f t="shared" si="66"/>
        <v>6.3550754245093492E-5</v>
      </c>
      <c r="P228" s="19">
        <f t="shared" si="67"/>
        <v>1.0284304644345339E-3</v>
      </c>
      <c r="Q228">
        <f t="shared" si="68"/>
        <v>6.3557985618757062E-5</v>
      </c>
      <c r="T228" s="19"/>
      <c r="V228" s="19">
        <f t="shared" si="69"/>
        <v>-1.9658698373971311E-2</v>
      </c>
      <c r="Y228" s="19">
        <f t="shared" si="70"/>
        <v>0.12852615669509029</v>
      </c>
      <c r="Z228" s="14">
        <f t="shared" si="71"/>
        <v>1.428632124379935E-2</v>
      </c>
      <c r="AB228" s="17">
        <f t="shared" si="72"/>
        <v>3.1327362707917619</v>
      </c>
      <c r="AC228">
        <f t="shared" si="73"/>
        <v>24.63789278050745</v>
      </c>
      <c r="AI228" s="19">
        <f t="shared" si="74"/>
        <v>8.3008238614601382E-4</v>
      </c>
      <c r="AJ228">
        <f t="shared" si="75"/>
        <v>6.6759918755855224E-5</v>
      </c>
      <c r="AK228" s="6">
        <v>6.5699999999999999E-8</v>
      </c>
      <c r="AL228" s="8">
        <v>6.5699999999999999E-8</v>
      </c>
      <c r="AM228" s="9">
        <v>10</v>
      </c>
      <c r="AO228" s="3">
        <f t="shared" si="63"/>
        <v>8.3045059621222883E-4</v>
      </c>
      <c r="AQ228">
        <f t="shared" si="76"/>
        <v>99.749999999998721</v>
      </c>
      <c r="AR228">
        <f t="shared" si="77"/>
        <v>-1.8309209273341771</v>
      </c>
      <c r="AS228" s="5">
        <f t="shared" si="78"/>
        <v>-1.8386427879509863</v>
      </c>
      <c r="AT228">
        <f t="shared" si="79"/>
        <v>5.9627131385429571E-5</v>
      </c>
    </row>
    <row r="229" spans="1:46" x14ac:dyDescent="0.25">
      <c r="A229" s="1">
        <v>99.849999999998715</v>
      </c>
      <c r="B229">
        <v>-1.8303524872607111</v>
      </c>
      <c r="D229">
        <f t="shared" si="64"/>
        <v>9.0405830578652903E-3</v>
      </c>
      <c r="E229">
        <f t="shared" si="62"/>
        <v>1.0430291038434163E-3</v>
      </c>
      <c r="G229">
        <f t="shared" si="80"/>
        <v>9.0405830578652903E-3</v>
      </c>
      <c r="H229" s="2">
        <f t="shared" si="81"/>
        <v>1.0430291038434163E-3</v>
      </c>
      <c r="L229" s="16">
        <f t="shared" si="65"/>
        <v>1.0434916142543216E-3</v>
      </c>
      <c r="M229">
        <f t="shared" si="66"/>
        <v>6.3953471557475768E-5</v>
      </c>
      <c r="P229" s="19">
        <f t="shared" si="67"/>
        <v>1.0430315918381154E-3</v>
      </c>
      <c r="Q229">
        <f t="shared" si="68"/>
        <v>6.396082945175342E-5</v>
      </c>
      <c r="T229" s="19"/>
      <c r="V229" s="19">
        <f t="shared" si="69"/>
        <v>-1.9662113402863175E-2</v>
      </c>
      <c r="Y229" s="19">
        <f t="shared" si="70"/>
        <v>0.12853731900820525</v>
      </c>
      <c r="Z229" s="14">
        <f t="shared" si="71"/>
        <v>1.4279469902785271E-2</v>
      </c>
      <c r="AB229" s="17">
        <f t="shared" si="72"/>
        <v>3.1331708345789977</v>
      </c>
      <c r="AC229">
        <f t="shared" si="73"/>
        <v>24.636563766446699</v>
      </c>
      <c r="AI229" s="19">
        <f t="shared" si="74"/>
        <v>8.4187260474988257E-4</v>
      </c>
      <c r="AJ229">
        <f t="shared" si="75"/>
        <v>6.7218853094023855E-5</v>
      </c>
      <c r="AK229" s="6">
        <v>6.5999999999999995E-8</v>
      </c>
      <c r="AL229" s="8">
        <v>6.5999999999999995E-8</v>
      </c>
      <c r="AM229" s="9">
        <v>9</v>
      </c>
      <c r="AO229" s="3">
        <f t="shared" si="63"/>
        <v>8.4224607824712194E-4</v>
      </c>
      <c r="AQ229">
        <f t="shared" si="76"/>
        <v>99.849999999998715</v>
      </c>
      <c r="AR229">
        <f t="shared" si="77"/>
        <v>-1.8303524872607111</v>
      </c>
      <c r="AS229" s="5">
        <f t="shared" si="78"/>
        <v>-1.8381837789627893</v>
      </c>
      <c r="AT229">
        <f t="shared" si="79"/>
        <v>6.132912972303873E-5</v>
      </c>
    </row>
    <row r="230" spans="1:46" x14ac:dyDescent="0.25">
      <c r="A230" s="1">
        <v>99.94999999999871</v>
      </c>
      <c r="B230">
        <v>-1.829776719672211</v>
      </c>
      <c r="D230">
        <f t="shared" si="64"/>
        <v>9.0804094149483962E-3</v>
      </c>
      <c r="E230">
        <f t="shared" si="62"/>
        <v>1.0578184127850649E-3</v>
      </c>
      <c r="G230">
        <f t="shared" si="80"/>
        <v>9.0804094149483962E-3</v>
      </c>
      <c r="H230" s="2">
        <f t="shared" si="81"/>
        <v>1.0578184127850649E-3</v>
      </c>
      <c r="L230" s="16">
        <f t="shared" si="65"/>
        <v>1.0582875216087473E-3</v>
      </c>
      <c r="M230">
        <f t="shared" si="66"/>
        <v>6.4354439671599314E-5</v>
      </c>
      <c r="P230" s="19">
        <f t="shared" si="67"/>
        <v>1.0578209360574285E-3</v>
      </c>
      <c r="Q230">
        <f t="shared" si="68"/>
        <v>6.4361925901634093E-5</v>
      </c>
      <c r="T230" s="19"/>
      <c r="V230" s="19">
        <f t="shared" si="69"/>
        <v>-1.9665572630784826E-2</v>
      </c>
      <c r="Y230" s="19">
        <f t="shared" si="70"/>
        <v>0.12854862503298356</v>
      </c>
      <c r="Z230" s="14">
        <f t="shared" si="71"/>
        <v>1.4272654542957341E-2</v>
      </c>
      <c r="AB230" s="17">
        <f t="shared" si="72"/>
        <v>3.1336109932536056</v>
      </c>
      <c r="AC230">
        <f t="shared" si="73"/>
        <v>24.635217588822972</v>
      </c>
      <c r="AI230" s="19">
        <f t="shared" si="74"/>
        <v>8.5381490112590441E-4</v>
      </c>
      <c r="AJ230">
        <f t="shared" si="75"/>
        <v>6.7676857294854322E-5</v>
      </c>
      <c r="AK230" s="6">
        <v>6.6300000000000005E-8</v>
      </c>
      <c r="AL230" s="8">
        <v>6.6300000000000005E-8</v>
      </c>
      <c r="AM230" s="9">
        <v>9</v>
      </c>
      <c r="AO230" s="3">
        <f t="shared" si="63"/>
        <v>8.5419370583461607E-4</v>
      </c>
      <c r="AQ230">
        <f t="shared" si="76"/>
        <v>99.94999999999871</v>
      </c>
      <c r="AR230">
        <f t="shared" si="77"/>
        <v>-1.829776719672211</v>
      </c>
      <c r="AS230" s="5">
        <f t="shared" si="78"/>
        <v>-1.8377188493834085</v>
      </c>
      <c r="AT230">
        <f t="shared" si="79"/>
        <v>6.3077424349485353E-5</v>
      </c>
    </row>
    <row r="231" spans="1:46" x14ac:dyDescent="0.25">
      <c r="A231" s="1">
        <v>100.0499999999987</v>
      </c>
      <c r="B231">
        <v>-1.8291936371182731</v>
      </c>
      <c r="D231">
        <f t="shared" si="64"/>
        <v>9.1202357720315038E-3</v>
      </c>
      <c r="E231">
        <f t="shared" si="62"/>
        <v>1.0727956157414481E-3</v>
      </c>
      <c r="G231">
        <f t="shared" si="80"/>
        <v>9.1202357720315038E-3</v>
      </c>
      <c r="H231" s="2">
        <f t="shared" si="81"/>
        <v>1.0727956157414481E-3</v>
      </c>
      <c r="L231" s="16">
        <f t="shared" si="65"/>
        <v>1.0732714066108429E-3</v>
      </c>
      <c r="M231">
        <f t="shared" si="66"/>
        <v>6.4753635498349943E-5</v>
      </c>
      <c r="P231" s="19">
        <f t="shared" si="67"/>
        <v>1.0727981747396655E-3</v>
      </c>
      <c r="Q231">
        <f t="shared" si="68"/>
        <v>6.4761251882306244E-5</v>
      </c>
      <c r="T231" s="19"/>
      <c r="V231" s="19">
        <f t="shared" si="69"/>
        <v>-1.9669075989025106E-2</v>
      </c>
      <c r="Y231" s="19">
        <f t="shared" si="70"/>
        <v>0.12856007451632823</v>
      </c>
      <c r="Z231" s="14">
        <f t="shared" si="71"/>
        <v>1.4265875079263605E-2</v>
      </c>
      <c r="AB231" s="17">
        <f t="shared" si="72"/>
        <v>3.1340567369621821</v>
      </c>
      <c r="AC231">
        <f t="shared" si="73"/>
        <v>24.633854275809778</v>
      </c>
      <c r="AI231" s="19">
        <f t="shared" si="74"/>
        <v>8.6590901865557512E-4</v>
      </c>
      <c r="AJ231">
        <f t="shared" si="75"/>
        <v>6.8133910151497605E-5</v>
      </c>
      <c r="AK231" s="6">
        <v>6.6600000000000001E-8</v>
      </c>
      <c r="AL231" s="8">
        <v>6.6600000000000001E-8</v>
      </c>
      <c r="AM231" s="9">
        <v>11</v>
      </c>
      <c r="AO231" s="3">
        <f t="shared" si="63"/>
        <v>8.6629322220832528E-4</v>
      </c>
      <c r="AQ231">
        <f t="shared" si="76"/>
        <v>100.0499999999987</v>
      </c>
      <c r="AR231">
        <f t="shared" si="77"/>
        <v>-1.8291936371182731</v>
      </c>
      <c r="AS231" s="5">
        <f t="shared" si="78"/>
        <v>-1.8372480092033452</v>
      </c>
      <c r="AT231">
        <f t="shared" si="79"/>
        <v>6.4872909684788568E-5</v>
      </c>
    </row>
    <row r="232" spans="1:46" x14ac:dyDescent="0.25">
      <c r="A232" s="1">
        <v>100.1499999999987</v>
      </c>
      <c r="B232">
        <v>-1.8286032666500629</v>
      </c>
      <c r="D232">
        <f t="shared" si="64"/>
        <v>9.1600621291146114E-3</v>
      </c>
      <c r="E232">
        <f t="shared" si="62"/>
        <v>1.0879600178696257E-3</v>
      </c>
      <c r="G232">
        <f t="shared" si="80"/>
        <v>9.1600621291146114E-3</v>
      </c>
      <c r="H232" s="2">
        <f t="shared" si="81"/>
        <v>1.0879600178696257E-3</v>
      </c>
      <c r="L232" s="16">
        <f t="shared" si="65"/>
        <v>1.0884425741082282E-3</v>
      </c>
      <c r="M232">
        <f t="shared" si="66"/>
        <v>6.5151042240761439E-5</v>
      </c>
      <c r="P232" s="19">
        <f t="shared" si="67"/>
        <v>1.087962613040228E-3</v>
      </c>
      <c r="Q232">
        <f t="shared" si="68"/>
        <v>6.5158790597408302E-5</v>
      </c>
      <c r="T232" s="19"/>
      <c r="V232" s="19">
        <f t="shared" si="69"/>
        <v>-1.9672623321797041E-2</v>
      </c>
      <c r="Y232" s="19">
        <f t="shared" si="70"/>
        <v>0.1285716669203302</v>
      </c>
      <c r="Z232" s="14">
        <f t="shared" si="71"/>
        <v>1.4259131358813465E-2</v>
      </c>
      <c r="AB232" s="17">
        <f t="shared" si="72"/>
        <v>3.1345080447632068</v>
      </c>
      <c r="AC232">
        <f t="shared" si="73"/>
        <v>24.632473889478348</v>
      </c>
      <c r="AI232" s="19">
        <f t="shared" si="74"/>
        <v>8.7815439990857058E-4</v>
      </c>
      <c r="AJ232">
        <f t="shared" si="75"/>
        <v>6.8589995635082765E-5</v>
      </c>
      <c r="AK232" s="6">
        <v>6.6899999999999997E-8</v>
      </c>
      <c r="AL232" s="8">
        <v>6.6899999999999997E-8</v>
      </c>
      <c r="AM232" s="9">
        <v>9</v>
      </c>
      <c r="AO232" s="3">
        <f t="shared" si="63"/>
        <v>8.7854406975074184E-4</v>
      </c>
      <c r="AQ232">
        <f t="shared" si="76"/>
        <v>100.1499999999987</v>
      </c>
      <c r="AR232">
        <f t="shared" si="77"/>
        <v>-1.8286032666500629</v>
      </c>
      <c r="AS232" s="5">
        <f t="shared" si="78"/>
        <v>-1.8367712801241083</v>
      </c>
      <c r="AT232">
        <f t="shared" si="79"/>
        <v>6.6716444112187011E-5</v>
      </c>
    </row>
    <row r="233" spans="1:46" x14ac:dyDescent="0.25">
      <c r="A233" s="1">
        <v>100.24999999999871</v>
      </c>
      <c r="B233">
        <v>-1.8280056510181599</v>
      </c>
      <c r="D233">
        <f t="shared" si="64"/>
        <v>9.1998884861977243E-3</v>
      </c>
      <c r="E233">
        <f t="shared" si="62"/>
        <v>1.1033105210676191E-3</v>
      </c>
      <c r="G233">
        <f t="shared" si="80"/>
        <v>9.1998884861977243E-3</v>
      </c>
      <c r="H233" s="2">
        <f t="shared" si="81"/>
        <v>1.1033105210676191E-3</v>
      </c>
      <c r="L233" s="16">
        <f t="shared" si="65"/>
        <v>1.1037999254952524E-3</v>
      </c>
      <c r="M233">
        <f t="shared" si="66"/>
        <v>6.5546649982737418E-5</v>
      </c>
      <c r="P233" s="19">
        <f t="shared" si="67"/>
        <v>1.1033131528545184E-3</v>
      </c>
      <c r="Q233">
        <f t="shared" si="68"/>
        <v>6.5554532128501639E-5</v>
      </c>
      <c r="T233" s="19"/>
      <c r="V233" s="19">
        <f t="shared" si="69"/>
        <v>-1.9676214379015806E-2</v>
      </c>
      <c r="Y233" s="19">
        <f t="shared" si="70"/>
        <v>0.12858340139877958</v>
      </c>
      <c r="Z233" s="14">
        <f t="shared" si="71"/>
        <v>1.4252423155348599E-2</v>
      </c>
      <c r="AB233" s="17">
        <f t="shared" si="72"/>
        <v>3.1349648837125965</v>
      </c>
      <c r="AC233">
        <f t="shared" si="73"/>
        <v>24.631076528605686</v>
      </c>
      <c r="AI233" s="19">
        <f t="shared" si="74"/>
        <v>8.9055016189498737E-4</v>
      </c>
      <c r="AJ233">
        <f t="shared" si="75"/>
        <v>6.904510338772621E-5</v>
      </c>
      <c r="AK233" s="6">
        <v>6.7200000000000006E-8</v>
      </c>
      <c r="AL233" s="8">
        <v>6.7200000000000006E-8</v>
      </c>
      <c r="AM233" s="9">
        <v>9</v>
      </c>
      <c r="AO233" s="3">
        <f t="shared" si="63"/>
        <v>8.9094536502587474E-4</v>
      </c>
      <c r="AQ233">
        <f t="shared" si="76"/>
        <v>100.24999999999871</v>
      </c>
      <c r="AR233">
        <f t="shared" si="77"/>
        <v>-1.8280056510181599</v>
      </c>
      <c r="AS233" s="5">
        <f t="shared" si="78"/>
        <v>-1.8362886965216765</v>
      </c>
      <c r="AT233">
        <f t="shared" si="79"/>
        <v>6.8608842813325753E-5</v>
      </c>
    </row>
    <row r="234" spans="1:46" x14ac:dyDescent="0.25">
      <c r="A234" s="1">
        <v>100.3499999999987</v>
      </c>
      <c r="B234">
        <v>-1.8274008498638721</v>
      </c>
      <c r="D234">
        <f t="shared" si="64"/>
        <v>9.2397148432808301E-3</v>
      </c>
      <c r="E234">
        <f t="shared" si="62"/>
        <v>1.1188455933740162E-3</v>
      </c>
      <c r="G234">
        <f t="shared" si="80"/>
        <v>9.2397148432808301E-3</v>
      </c>
      <c r="H234" s="2">
        <f t="shared" si="81"/>
        <v>1.1188455933740162E-3</v>
      </c>
      <c r="L234" s="16">
        <f t="shared" si="65"/>
        <v>1.1193419281205763E-3</v>
      </c>
      <c r="M234">
        <f t="shared" si="66"/>
        <v>6.5940456281268244E-5</v>
      </c>
      <c r="P234" s="19">
        <f t="shared" si="67"/>
        <v>1.1188482622174695E-3</v>
      </c>
      <c r="Q234">
        <f t="shared" si="68"/>
        <v>6.5948474027431727E-5</v>
      </c>
      <c r="T234" s="19"/>
      <c r="V234" s="19">
        <f t="shared" si="69"/>
        <v>-1.9679848809112794E-2</v>
      </c>
      <c r="Y234" s="19">
        <f t="shared" si="70"/>
        <v>0.12859527677379301</v>
      </c>
      <c r="Z234" s="14">
        <f t="shared" si="71"/>
        <v>1.4245750163748329E-2</v>
      </c>
      <c r="AB234" s="17">
        <f t="shared" si="72"/>
        <v>3.1354272079537759</v>
      </c>
      <c r="AC234">
        <f t="shared" si="73"/>
        <v>24.629662331462082</v>
      </c>
      <c r="AI234" s="19">
        <f t="shared" si="74"/>
        <v>9.0309507128116806E-4</v>
      </c>
      <c r="AJ234">
        <f t="shared" si="75"/>
        <v>6.9499229222895703E-5</v>
      </c>
      <c r="AK234" s="6">
        <v>6.7500000000000002E-8</v>
      </c>
      <c r="AL234" s="8">
        <v>6.7500000000000002E-8</v>
      </c>
      <c r="AM234" s="9">
        <v>8</v>
      </c>
      <c r="AO234" s="3">
        <f t="shared" si="63"/>
        <v>9.0349587414051413E-4</v>
      </c>
      <c r="AQ234">
        <f t="shared" si="76"/>
        <v>100.3499999999987</v>
      </c>
      <c r="AR234">
        <f t="shared" si="77"/>
        <v>-1.8274008498638721</v>
      </c>
      <c r="AS234" s="5">
        <f t="shared" si="78"/>
        <v>-1.835800306411379</v>
      </c>
      <c r="AT234">
        <f t="shared" si="79"/>
        <v>7.0550870293457479E-5</v>
      </c>
    </row>
    <row r="235" spans="1:46" x14ac:dyDescent="0.25">
      <c r="A235" s="1">
        <v>100.4499999999987</v>
      </c>
      <c r="B235">
        <v>-1.8267889408845699</v>
      </c>
      <c r="D235">
        <f t="shared" si="64"/>
        <v>9.2795412003639378E-3</v>
      </c>
      <c r="E235">
        <f t="shared" si="62"/>
        <v>1.1345632390349053E-3</v>
      </c>
      <c r="G235">
        <f t="shared" si="80"/>
        <v>9.2795412003639378E-3</v>
      </c>
      <c r="H235" s="2">
        <f t="shared" si="81"/>
        <v>1.1345632390349053E-3</v>
      </c>
      <c r="L235" s="16">
        <f t="shared" si="65"/>
        <v>1.135066585327138E-3</v>
      </c>
      <c r="M235">
        <f t="shared" si="66"/>
        <v>6.6332466754978825E-5</v>
      </c>
      <c r="P235" s="19">
        <f t="shared" si="67"/>
        <v>1.1345659453704095E-3</v>
      </c>
      <c r="Q235">
        <f t="shared" si="68"/>
        <v>6.6340621904456893E-5</v>
      </c>
      <c r="T235" s="19"/>
      <c r="V235" s="19">
        <f t="shared" si="69"/>
        <v>-1.9683526152002598E-2</v>
      </c>
      <c r="Y235" s="19">
        <f t="shared" si="70"/>
        <v>0.12860729151296707</v>
      </c>
      <c r="Z235" s="14">
        <f t="shared" si="71"/>
        <v>1.4239111994666957E-2</v>
      </c>
      <c r="AB235" s="17">
        <f t="shared" si="72"/>
        <v>3.1358949578282296</v>
      </c>
      <c r="AC235">
        <f t="shared" si="73"/>
        <v>24.62823147854327</v>
      </c>
      <c r="AI235" s="19">
        <f t="shared" si="74"/>
        <v>9.1578752016063802E-4</v>
      </c>
      <c r="AJ235">
        <f t="shared" si="75"/>
        <v>6.9952375623114234E-5</v>
      </c>
      <c r="AK235" s="6">
        <v>6.7799999999999998E-8</v>
      </c>
      <c r="AL235" s="8">
        <v>6.7799999999999998E-8</v>
      </c>
      <c r="AM235" s="9">
        <v>10</v>
      </c>
      <c r="AO235" s="3">
        <f t="shared" si="63"/>
        <v>9.1619398850006917E-4</v>
      </c>
      <c r="AQ235">
        <f t="shared" si="76"/>
        <v>100.4499999999987</v>
      </c>
      <c r="AR235">
        <f t="shared" si="77"/>
        <v>-1.8267889408845699</v>
      </c>
      <c r="AS235" s="5">
        <f t="shared" si="78"/>
        <v>-1.8353061723911672</v>
      </c>
      <c r="AT235">
        <f t="shared" si="79"/>
        <v>7.2543232536974282E-5</v>
      </c>
    </row>
    <row r="236" spans="1:46" x14ac:dyDescent="0.25">
      <c r="A236" s="1">
        <v>100.5499999999987</v>
      </c>
      <c r="B236">
        <v>-1.826170020953066</v>
      </c>
      <c r="D236">
        <f t="shared" si="64"/>
        <v>9.3193675574470506E-3</v>
      </c>
      <c r="E236">
        <f t="shared" si="62"/>
        <v>1.1504609697512171E-3</v>
      </c>
      <c r="G236">
        <f t="shared" si="80"/>
        <v>9.3193675574470506E-3</v>
      </c>
      <c r="H236" s="2">
        <f t="shared" si="81"/>
        <v>1.1504609697512171E-3</v>
      </c>
      <c r="L236" s="16">
        <f t="shared" si="65"/>
        <v>1.1509714077035937E-3</v>
      </c>
      <c r="M236">
        <f t="shared" si="66"/>
        <v>6.6722695659143737E-5</v>
      </c>
      <c r="P236" s="19">
        <f t="shared" si="67"/>
        <v>1.1504637140083332E-3</v>
      </c>
      <c r="Q236">
        <f t="shared" si="68"/>
        <v>6.6730990003347862E-5</v>
      </c>
      <c r="T236" s="19"/>
      <c r="V236" s="19">
        <f t="shared" si="69"/>
        <v>-1.9687245832323005E-2</v>
      </c>
      <c r="Y236" s="19">
        <f t="shared" si="70"/>
        <v>0.1286194437074307</v>
      </c>
      <c r="Z236" s="14">
        <f t="shared" si="71"/>
        <v>1.4232508169391896E-2</v>
      </c>
      <c r="AB236" s="17">
        <f t="shared" si="72"/>
        <v>3.1363680590210512</v>
      </c>
      <c r="AC236">
        <f t="shared" si="73"/>
        <v>24.626784195193199</v>
      </c>
      <c r="AI236" s="19">
        <f t="shared" si="74"/>
        <v>9.2862550292949209E-4</v>
      </c>
      <c r="AJ236">
        <f t="shared" si="75"/>
        <v>7.0404552225449544E-5</v>
      </c>
      <c r="AK236" s="6">
        <v>6.8099999999999994E-8</v>
      </c>
      <c r="AL236" s="8">
        <v>6.8099999999999994E-8</v>
      </c>
      <c r="AM236" s="9">
        <v>9</v>
      </c>
      <c r="AO236" s="3">
        <f t="shared" si="63"/>
        <v>9.2903770156937959E-4</v>
      </c>
      <c r="AQ236">
        <f t="shared" si="76"/>
        <v>100.5499999999987</v>
      </c>
      <c r="AR236">
        <f t="shared" si="77"/>
        <v>-1.826170020953066</v>
      </c>
      <c r="AS236" s="5">
        <f t="shared" si="78"/>
        <v>-1.8348063725418846</v>
      </c>
      <c r="AT236">
        <f t="shared" si="79"/>
        <v>7.4586568765689406E-5</v>
      </c>
    </row>
    <row r="237" spans="1:46" x14ac:dyDescent="0.25">
      <c r="A237" s="1">
        <v>100.6499999999987</v>
      </c>
      <c r="B237">
        <v>-1.825544207168033</v>
      </c>
      <c r="D237">
        <f t="shared" si="64"/>
        <v>9.3591939145301565E-3</v>
      </c>
      <c r="E237">
        <f t="shared" si="62"/>
        <v>1.1665357776974347E-3</v>
      </c>
      <c r="G237">
        <f t="shared" si="80"/>
        <v>9.3591939145301565E-3</v>
      </c>
      <c r="H237" s="2">
        <f t="shared" si="81"/>
        <v>1.1665357776974347E-3</v>
      </c>
      <c r="L237" s="16">
        <f t="shared" si="65"/>
        <v>1.1670533860730359E-3</v>
      </c>
      <c r="M237">
        <f t="shared" si="66"/>
        <v>6.7111166437989708E-5</v>
      </c>
      <c r="P237" s="19">
        <f t="shared" si="67"/>
        <v>1.1665385602985484E-3</v>
      </c>
      <c r="Q237">
        <f t="shared" si="68"/>
        <v>6.7119601753219823E-5</v>
      </c>
      <c r="T237" s="19"/>
      <c r="V237" s="19">
        <f t="shared" si="69"/>
        <v>-1.9691007153086332E-2</v>
      </c>
      <c r="Y237" s="19">
        <f t="shared" si="70"/>
        <v>0.12863173105125697</v>
      </c>
      <c r="Z237" s="14">
        <f t="shared" si="71"/>
        <v>1.4225938115031875E-2</v>
      </c>
      <c r="AB237" s="17">
        <f t="shared" si="72"/>
        <v>3.1368464217594214</v>
      </c>
      <c r="AC237">
        <f t="shared" si="73"/>
        <v>24.625320754067015</v>
      </c>
      <c r="AI237" s="19">
        <f t="shared" si="74"/>
        <v>9.416065944043428E-4</v>
      </c>
      <c r="AJ237">
        <f t="shared" si="75"/>
        <v>7.0855776291942876E-5</v>
      </c>
      <c r="AK237" s="6">
        <v>6.8400000000000004E-8</v>
      </c>
      <c r="AL237" s="8">
        <v>6.8400000000000004E-8</v>
      </c>
      <c r="AM237" s="9">
        <v>10</v>
      </c>
      <c r="AO237" s="3">
        <f t="shared" si="63"/>
        <v>9.4202458706571512E-4</v>
      </c>
      <c r="AQ237">
        <f t="shared" si="76"/>
        <v>100.6499999999987</v>
      </c>
      <c r="AR237">
        <f t="shared" si="77"/>
        <v>-1.825544207168033</v>
      </c>
      <c r="AS237" s="5">
        <f t="shared" si="78"/>
        <v>-1.8343010012791661</v>
      </c>
      <c r="AT237">
        <f t="shared" si="79"/>
        <v>7.6681443104774626E-5</v>
      </c>
    </row>
    <row r="238" spans="1:46" x14ac:dyDescent="0.25">
      <c r="A238" s="1">
        <v>100.74999999999871</v>
      </c>
      <c r="B238">
        <v>-1.824911637809566</v>
      </c>
      <c r="D238">
        <f t="shared" si="64"/>
        <v>9.3990202716132693E-3</v>
      </c>
      <c r="E238">
        <f t="shared" si="62"/>
        <v>1.1827841109767708E-3</v>
      </c>
      <c r="G238">
        <f t="shared" si="80"/>
        <v>9.3990202716132693E-3</v>
      </c>
      <c r="H238" s="2">
        <f t="shared" si="81"/>
        <v>1.1827841109767708E-3</v>
      </c>
      <c r="L238" s="16">
        <f t="shared" si="65"/>
        <v>1.1833089669579522E-3</v>
      </c>
      <c r="M238">
        <f t="shared" si="66"/>
        <v>6.7497912241441167E-5</v>
      </c>
      <c r="P238" s="19">
        <f t="shared" si="67"/>
        <v>1.1827869323357957E-3</v>
      </c>
      <c r="Q238">
        <f t="shared" si="68"/>
        <v>6.7506490285454678E-5</v>
      </c>
      <c r="T238" s="19"/>
      <c r="V238" s="19">
        <f t="shared" si="69"/>
        <v>-1.9694809289897804E-2</v>
      </c>
      <c r="Y238" s="19">
        <f t="shared" si="70"/>
        <v>0.12864415082273969</v>
      </c>
      <c r="Z238" s="14">
        <f t="shared" si="71"/>
        <v>1.4219401160155186E-2</v>
      </c>
      <c r="AB238" s="17">
        <f t="shared" si="72"/>
        <v>3.1373299400836743</v>
      </c>
      <c r="AC238">
        <f t="shared" si="73"/>
        <v>24.623841477372398</v>
      </c>
      <c r="AI238" s="19">
        <f t="shared" si="74"/>
        <v>9.5472792993556155E-4</v>
      </c>
      <c r="AJ238">
        <f t="shared" si="75"/>
        <v>7.1306073151716792E-5</v>
      </c>
      <c r="AK238" s="6">
        <v>6.87E-8</v>
      </c>
      <c r="AL238" s="8">
        <v>6.87E-8</v>
      </c>
      <c r="AM238" s="9">
        <v>8</v>
      </c>
      <c r="AO238" s="3">
        <f t="shared" si="63"/>
        <v>9.5515177912997018E-4</v>
      </c>
      <c r="AQ238">
        <f t="shared" si="76"/>
        <v>100.74999999999871</v>
      </c>
      <c r="AR238">
        <f t="shared" si="77"/>
        <v>-1.824911637809566</v>
      </c>
      <c r="AS238" s="5">
        <f t="shared" si="78"/>
        <v>-1.8337901701276555</v>
      </c>
      <c r="AT238">
        <f t="shared" si="79"/>
        <v>7.8828336123360588E-5</v>
      </c>
    </row>
    <row r="239" spans="1:46" x14ac:dyDescent="0.25">
      <c r="A239" s="1">
        <v>100.8499999999987</v>
      </c>
      <c r="B239">
        <v>-1.8242724731734909</v>
      </c>
      <c r="D239">
        <f t="shared" si="64"/>
        <v>9.4388466286963769E-3</v>
      </c>
      <c r="E239">
        <f t="shared" si="62"/>
        <v>1.199201852190922E-3</v>
      </c>
      <c r="G239">
        <f t="shared" si="80"/>
        <v>9.4388466286963769E-3</v>
      </c>
      <c r="H239" s="2">
        <f t="shared" si="81"/>
        <v>1.199201852190922E-3</v>
      </c>
      <c r="L239" s="16">
        <f t="shared" si="65"/>
        <v>1.1997340311005189E-3</v>
      </c>
      <c r="M239">
        <f t="shared" si="66"/>
        <v>6.7882976395862774E-5</v>
      </c>
      <c r="P239" s="19">
        <f t="shared" si="67"/>
        <v>1.1992047127119495E-3</v>
      </c>
      <c r="Q239">
        <f t="shared" si="68"/>
        <v>6.7891698903647539E-5</v>
      </c>
      <c r="T239" s="19"/>
      <c r="V239" s="19">
        <f t="shared" si="69"/>
        <v>-1.9698651285899923E-2</v>
      </c>
      <c r="Y239" s="19">
        <f t="shared" si="70"/>
        <v>0.12865669986805167</v>
      </c>
      <c r="Z239" s="14">
        <f t="shared" si="71"/>
        <v>1.4212896531000458E-2</v>
      </c>
      <c r="AB239" s="17">
        <f t="shared" si="72"/>
        <v>3.1378184912110978</v>
      </c>
      <c r="AC239">
        <f t="shared" si="73"/>
        <v>24.622346738827179</v>
      </c>
      <c r="AI239" s="19">
        <f t="shared" si="74"/>
        <v>9.6798618822013793E-4</v>
      </c>
      <c r="AJ239">
        <f t="shared" si="75"/>
        <v>7.1755476602025308E-5</v>
      </c>
      <c r="AK239" s="6">
        <v>6.8999999999999996E-8</v>
      </c>
      <c r="AL239" s="8">
        <v>6.8999999999999996E-8</v>
      </c>
      <c r="AM239" s="9">
        <v>10</v>
      </c>
      <c r="AO239" s="3">
        <f t="shared" si="63"/>
        <v>9.684159548937199E-4</v>
      </c>
      <c r="AQ239">
        <f t="shared" si="76"/>
        <v>100.8499999999987</v>
      </c>
      <c r="AR239">
        <f t="shared" si="77"/>
        <v>-1.8242724731734909</v>
      </c>
      <c r="AS239" s="5">
        <f t="shared" si="78"/>
        <v>-1.8332740083901233</v>
      </c>
      <c r="AT239">
        <f t="shared" si="79"/>
        <v>8.1027636256273018E-5</v>
      </c>
    </row>
    <row r="240" spans="1:46" x14ac:dyDescent="0.25">
      <c r="A240" s="1">
        <v>100.9499999999987</v>
      </c>
      <c r="B240">
        <v>-1.8236268962554889</v>
      </c>
      <c r="D240">
        <f t="shared" si="64"/>
        <v>9.4786729857794846E-3</v>
      </c>
      <c r="E240">
        <f t="shared" si="62"/>
        <v>1.2157843008674823E-3</v>
      </c>
      <c r="G240">
        <f t="shared" si="80"/>
        <v>9.4786729857794846E-3</v>
      </c>
      <c r="H240" s="2">
        <f t="shared" si="81"/>
        <v>1.2157843008674823E-3</v>
      </c>
      <c r="L240" s="16">
        <f t="shared" si="65"/>
        <v>1.2163238759264061E-3</v>
      </c>
      <c r="M240">
        <f t="shared" si="66"/>
        <v>6.8266412813089959E-5</v>
      </c>
      <c r="P240" s="19">
        <f t="shared" si="67"/>
        <v>1.2157872009433916E-3</v>
      </c>
      <c r="Q240">
        <f t="shared" si="68"/>
        <v>6.8275281493246375E-5</v>
      </c>
      <c r="T240" s="19"/>
      <c r="V240" s="19">
        <f t="shared" si="69"/>
        <v>-1.970253204761703E-2</v>
      </c>
      <c r="Y240" s="19">
        <f t="shared" si="70"/>
        <v>0.12866937458785929</v>
      </c>
      <c r="Z240" s="14">
        <f t="shared" si="71"/>
        <v>1.4206423348396032E-2</v>
      </c>
      <c r="AB240" s="17">
        <f t="shared" si="72"/>
        <v>3.1383119350148174</v>
      </c>
      <c r="AC240">
        <f t="shared" si="73"/>
        <v>24.620836965268129</v>
      </c>
      <c r="AI240" s="19">
        <f t="shared" si="74"/>
        <v>9.8137757694272132E-4</v>
      </c>
      <c r="AJ240">
        <f t="shared" si="75"/>
        <v>7.2204029265038338E-5</v>
      </c>
      <c r="AK240" s="6">
        <v>6.9300000000000005E-8</v>
      </c>
      <c r="AL240" s="8">
        <v>6.9300000000000005E-8</v>
      </c>
      <c r="AM240" s="9">
        <v>11</v>
      </c>
      <c r="AO240" s="3">
        <f t="shared" si="63"/>
        <v>9.8181332036673119E-4</v>
      </c>
      <c r="AQ240">
        <f t="shared" si="76"/>
        <v>100.9499999999987</v>
      </c>
      <c r="AR240">
        <f t="shared" si="77"/>
        <v>-1.8236268962554889</v>
      </c>
      <c r="AS240" s="5">
        <f t="shared" si="78"/>
        <v>-1.832752663706481</v>
      </c>
      <c r="AT240">
        <f t="shared" si="79"/>
        <v>8.3279631569587562E-5</v>
      </c>
    </row>
    <row r="241" spans="1:46" x14ac:dyDescent="0.25">
      <c r="A241" s="1">
        <v>101.0499999999986</v>
      </c>
      <c r="B241">
        <v>-1.8229751132556731</v>
      </c>
      <c r="D241">
        <f t="shared" si="64"/>
        <v>9.5184993428625575E-3</v>
      </c>
      <c r="E241">
        <f t="shared" si="62"/>
        <v>1.2325261604992518E-3</v>
      </c>
      <c r="G241">
        <f t="shared" si="80"/>
        <v>9.5184993428625575E-3</v>
      </c>
      <c r="H241" s="2">
        <f t="shared" si="81"/>
        <v>1.2325261604992518E-3</v>
      </c>
      <c r="L241" s="16">
        <f t="shared" si="65"/>
        <v>1.2330732025667146E-3</v>
      </c>
      <c r="M241">
        <f t="shared" si="66"/>
        <v>6.8648286326297671E-5</v>
      </c>
      <c r="P241" s="19">
        <f t="shared" si="67"/>
        <v>1.2325291005102876E-3</v>
      </c>
      <c r="Q241">
        <f t="shared" si="68"/>
        <v>6.8657302857147337E-5</v>
      </c>
      <c r="T241" s="19"/>
      <c r="V241" s="19">
        <f t="shared" si="69"/>
        <v>-1.9706450341876926E-2</v>
      </c>
      <c r="Y241" s="19">
        <f t="shared" si="70"/>
        <v>0.12868217092745898</v>
      </c>
      <c r="Z241" s="14">
        <f t="shared" si="71"/>
        <v>1.4199980625521554E-2</v>
      </c>
      <c r="AB241" s="17">
        <f t="shared" si="72"/>
        <v>3.1388101136397966</v>
      </c>
      <c r="AC241">
        <f t="shared" si="73"/>
        <v>24.619312637838124</v>
      </c>
      <c r="AI241" s="19">
        <f t="shared" si="74"/>
        <v>9.9489782236994451E-4</v>
      </c>
      <c r="AJ241">
        <f t="shared" si="75"/>
        <v>7.2651782880143979E-5</v>
      </c>
      <c r="AK241" s="6">
        <v>6.9600000000000001E-8</v>
      </c>
      <c r="AL241" s="8">
        <v>6.9600000000000001E-8</v>
      </c>
      <c r="AM241" s="9">
        <v>7</v>
      </c>
      <c r="AO241" s="3">
        <f t="shared" si="63"/>
        <v>9.9533959991582321E-4</v>
      </c>
      <c r="AQ241">
        <f t="shared" si="76"/>
        <v>101.0499999999986</v>
      </c>
      <c r="AR241">
        <f t="shared" si="77"/>
        <v>-1.8229751132556731</v>
      </c>
      <c r="AS241" s="5">
        <f t="shared" si="78"/>
        <v>-1.8322263024588883</v>
      </c>
      <c r="AT241">
        <f t="shared" si="79"/>
        <v>8.5584501673685774E-5</v>
      </c>
    </row>
    <row r="242" spans="1:46" x14ac:dyDescent="0.25">
      <c r="A242" s="1">
        <v>101.1499999999986</v>
      </c>
      <c r="B242">
        <v>-1.822317353873528</v>
      </c>
      <c r="D242">
        <f t="shared" si="64"/>
        <v>9.5583256999456634E-3</v>
      </c>
      <c r="E242">
        <f t="shared" si="62"/>
        <v>1.2494215309683553E-3</v>
      </c>
      <c r="G242">
        <f t="shared" si="80"/>
        <v>9.5583256999456634E-3</v>
      </c>
      <c r="H242" s="2">
        <f t="shared" si="81"/>
        <v>1.2494215309683553E-3</v>
      </c>
      <c r="L242" s="16">
        <f t="shared" si="65"/>
        <v>1.2499761082658267E-3</v>
      </c>
      <c r="M242">
        <f t="shared" si="66"/>
        <v>6.9028672937566514E-5</v>
      </c>
      <c r="P242" s="19">
        <f t="shared" si="67"/>
        <v>1.2494245112806889E-3</v>
      </c>
      <c r="Q242">
        <f t="shared" si="68"/>
        <v>6.9037838962998231E-5</v>
      </c>
      <c r="T242" s="19"/>
      <c r="V242" s="19">
        <f t="shared" si="69"/>
        <v>-1.9710404793990957E-2</v>
      </c>
      <c r="Y242" s="19">
        <f t="shared" si="70"/>
        <v>0.12869508437103311</v>
      </c>
      <c r="Z242" s="14">
        <f t="shared" si="71"/>
        <v>1.419356726665293E-2</v>
      </c>
      <c r="AB242" s="17">
        <f t="shared" si="72"/>
        <v>3.1393128512792119</v>
      </c>
      <c r="AC242">
        <f t="shared" si="73"/>
        <v>24.617774292684018</v>
      </c>
      <c r="AI242" s="19">
        <f t="shared" si="74"/>
        <v>1.0085421631649272E-3</v>
      </c>
      <c r="AJ242">
        <f t="shared" si="75"/>
        <v>7.3098798525806917E-5</v>
      </c>
      <c r="AK242" s="6">
        <v>6.9899999999999997E-8</v>
      </c>
      <c r="AL242" s="8">
        <v>6.9899999999999997E-8</v>
      </c>
      <c r="AM242" s="9">
        <v>10</v>
      </c>
      <c r="AO242" s="3">
        <f t="shared" si="63"/>
        <v>1.0089900300809251E-3</v>
      </c>
      <c r="AQ242">
        <f t="shared" si="76"/>
        <v>101.1499999999986</v>
      </c>
      <c r="AR242">
        <f t="shared" si="77"/>
        <v>-1.822317353873528</v>
      </c>
      <c r="AS242" s="5">
        <f t="shared" si="78"/>
        <v>-1.8316951100125614</v>
      </c>
      <c r="AT242">
        <f t="shared" si="79"/>
        <v>8.794231020317778E-5</v>
      </c>
    </row>
    <row r="243" spans="1:46" x14ac:dyDescent="0.25">
      <c r="A243" s="1">
        <v>101.24999999999859</v>
      </c>
      <c r="B243">
        <v>-1.8216538713645449</v>
      </c>
      <c r="D243">
        <f t="shared" si="64"/>
        <v>9.598152057028771E-3</v>
      </c>
      <c r="E243">
        <f t="shared" si="62"/>
        <v>1.2664639070914937E-3</v>
      </c>
      <c r="G243">
        <f t="shared" si="80"/>
        <v>9.598152057028771E-3</v>
      </c>
      <c r="H243" s="2">
        <f t="shared" si="81"/>
        <v>1.2664639070914937E-3</v>
      </c>
      <c r="L243" s="16">
        <f t="shared" si="65"/>
        <v>1.2670260849176884E-3</v>
      </c>
      <c r="M243">
        <f t="shared" si="66"/>
        <v>6.9407659963183828E-5</v>
      </c>
      <c r="P243" s="19">
        <f t="shared" si="67"/>
        <v>1.266466928055778E-3</v>
      </c>
      <c r="Q243">
        <f t="shared" si="68"/>
        <v>6.9416977088349738E-5</v>
      </c>
      <c r="T243" s="19"/>
      <c r="V243" s="19">
        <f t="shared" si="69"/>
        <v>-1.9714393887365539E-2</v>
      </c>
      <c r="Y243" s="19">
        <f t="shared" si="70"/>
        <v>0.12870810994058682</v>
      </c>
      <c r="Z243" s="14">
        <f t="shared" si="71"/>
        <v>1.4187182067022972E-2</v>
      </c>
      <c r="AB243" s="17">
        <f t="shared" si="72"/>
        <v>3.1398199541330616</v>
      </c>
      <c r="AC243">
        <f t="shared" si="73"/>
        <v>24.61622252109785</v>
      </c>
      <c r="AI243" s="19">
        <f t="shared" si="74"/>
        <v>1.0223053492162126E-3</v>
      </c>
      <c r="AJ243">
        <f t="shared" si="75"/>
        <v>7.3545146755899494E-5</v>
      </c>
      <c r="AK243" s="6">
        <v>7.0200000000000007E-8</v>
      </c>
      <c r="AL243" s="8">
        <v>7.0200000000000007E-8</v>
      </c>
      <c r="AM243" s="9">
        <v>9</v>
      </c>
      <c r="AO243" s="3">
        <f t="shared" si="63"/>
        <v>1.0227593583860273E-3</v>
      </c>
      <c r="AQ243">
        <f t="shared" si="76"/>
        <v>101.24999999999859</v>
      </c>
      <c r="AR243">
        <f t="shared" si="77"/>
        <v>-1.8216538713645449</v>
      </c>
      <c r="AS243" s="5">
        <f t="shared" si="78"/>
        <v>-1.831159290761365</v>
      </c>
      <c r="AT243">
        <f t="shared" si="79"/>
        <v>9.0352997909442584E-5</v>
      </c>
    </row>
    <row r="244" spans="1:46" x14ac:dyDescent="0.25">
      <c r="A244" s="1">
        <v>101.3499999999986</v>
      </c>
      <c r="B244">
        <v>-1.8209849423304221</v>
      </c>
      <c r="D244">
        <f t="shared" si="64"/>
        <v>9.6379784141118838E-3</v>
      </c>
      <c r="E244">
        <f t="shared" si="62"/>
        <v>1.2836461840089099E-3</v>
      </c>
      <c r="G244">
        <f t="shared" si="80"/>
        <v>9.6379784141118838E-3</v>
      </c>
      <c r="H244" s="2">
        <f t="shared" si="81"/>
        <v>1.2836461840089099E-3</v>
      </c>
      <c r="L244" s="16">
        <f t="shared" si="65"/>
        <v>1.2842160245085665E-3</v>
      </c>
      <c r="M244">
        <f t="shared" si="66"/>
        <v>6.9785346061950929E-5</v>
      </c>
      <c r="P244" s="19">
        <f t="shared" si="67"/>
        <v>1.2836492459588511E-3</v>
      </c>
      <c r="Q244">
        <f t="shared" si="68"/>
        <v>6.9794815849852536E-5</v>
      </c>
      <c r="T244" s="19"/>
      <c r="V244" s="19">
        <f t="shared" si="69"/>
        <v>-1.9718415964714877E-2</v>
      </c>
      <c r="Y244" s="19">
        <f t="shared" si="70"/>
        <v>0.12872124220011702</v>
      </c>
      <c r="Z244" s="14">
        <f t="shared" si="71"/>
        <v>1.4180823713927281E-2</v>
      </c>
      <c r="AB244" s="17">
        <f t="shared" si="72"/>
        <v>3.1403312105704719</v>
      </c>
      <c r="AC244">
        <f t="shared" si="73"/>
        <v>24.614657969035324</v>
      </c>
      <c r="AI244" s="19">
        <f t="shared" si="74"/>
        <v>1.0361816459576456E-3</v>
      </c>
      <c r="AJ244">
        <f t="shared" si="75"/>
        <v>7.39909076406287E-5</v>
      </c>
      <c r="AK244" s="6">
        <v>7.0500000000000003E-8</v>
      </c>
      <c r="AL244" s="8">
        <v>7.0500000000000003E-8</v>
      </c>
      <c r="AM244" s="9">
        <v>8</v>
      </c>
      <c r="AO244" s="3">
        <f t="shared" si="63"/>
        <v>1.0366418476954742E-3</v>
      </c>
      <c r="AQ244">
        <f t="shared" si="76"/>
        <v>101.3499999999986</v>
      </c>
      <c r="AR244">
        <f t="shared" si="77"/>
        <v>-1.8209849423304221</v>
      </c>
      <c r="AS244" s="5">
        <f t="shared" si="78"/>
        <v>-1.8306190679596337</v>
      </c>
      <c r="AT244">
        <f t="shared" si="79"/>
        <v>9.2816376639432208E-5</v>
      </c>
    </row>
    <row r="245" spans="1:46" x14ac:dyDescent="0.25">
      <c r="A245" s="1">
        <v>101.4499999999986</v>
      </c>
      <c r="B245">
        <v>-1.820310866217528</v>
      </c>
      <c r="D245">
        <f t="shared" si="64"/>
        <v>9.6778047711949897E-3</v>
      </c>
      <c r="E245">
        <f t="shared" si="62"/>
        <v>1.3009606700669842E-3</v>
      </c>
      <c r="G245">
        <f t="shared" si="80"/>
        <v>9.6778047711949897E-3</v>
      </c>
      <c r="H245" s="2">
        <f t="shared" si="81"/>
        <v>1.3009606700669842E-3</v>
      </c>
      <c r="L245" s="16">
        <f t="shared" si="65"/>
        <v>1.3015382319352398E-3</v>
      </c>
      <c r="M245">
        <f t="shared" si="66"/>
        <v>7.016184113672251E-5</v>
      </c>
      <c r="P245" s="19">
        <f t="shared" si="67"/>
        <v>1.3009637733179403E-3</v>
      </c>
      <c r="Q245">
        <f t="shared" si="68"/>
        <v>7.0171465103713778E-5</v>
      </c>
      <c r="T245" s="19"/>
      <c r="V245" s="19">
        <f t="shared" si="69"/>
        <v>-1.9722469231027922E-2</v>
      </c>
      <c r="Y245" s="19">
        <f t="shared" si="70"/>
        <v>0.12873447526550266</v>
      </c>
      <c r="Z245" s="14">
        <f t="shared" si="71"/>
        <v>1.417449078919015E-2</v>
      </c>
      <c r="AB245" s="17">
        <f t="shared" si="72"/>
        <v>3.1408463915147351</v>
      </c>
      <c r="AC245">
        <f t="shared" si="73"/>
        <v>24.613081335949509</v>
      </c>
      <c r="AI245" s="19">
        <f t="shared" si="74"/>
        <v>1.0501648447225342E-3</v>
      </c>
      <c r="AJ245">
        <f t="shared" si="75"/>
        <v>7.4436170700861639E-5</v>
      </c>
      <c r="AK245" s="6">
        <v>7.0799999999999999E-8</v>
      </c>
      <c r="AL245" s="8">
        <v>7.0799999999999999E-8</v>
      </c>
      <c r="AM245" s="9">
        <v>9</v>
      </c>
      <c r="AO245" s="3">
        <f t="shared" si="63"/>
        <v>1.050631286604764E-3</v>
      </c>
      <c r="AQ245">
        <f t="shared" si="76"/>
        <v>101.4499999999986</v>
      </c>
      <c r="AR245">
        <f t="shared" si="77"/>
        <v>-1.820310866217528</v>
      </c>
      <c r="AS245" s="5">
        <f t="shared" si="78"/>
        <v>-1.8300746833190704</v>
      </c>
      <c r="AT245">
        <f t="shared" si="79"/>
        <v>9.5332124392371703E-5</v>
      </c>
    </row>
    <row r="246" spans="1:46" x14ac:dyDescent="0.25">
      <c r="A246" s="1">
        <v>101.5499999999986</v>
      </c>
      <c r="B246">
        <v>-1.81963196450349</v>
      </c>
      <c r="D246">
        <f t="shared" si="64"/>
        <v>9.7176311282781026E-3</v>
      </c>
      <c r="E246">
        <f t="shared" si="62"/>
        <v>1.3183991077117285E-3</v>
      </c>
      <c r="G246">
        <f t="shared" si="80"/>
        <v>9.7176311282781026E-3</v>
      </c>
      <c r="H246" s="2">
        <f t="shared" si="81"/>
        <v>1.3183991077117285E-3</v>
      </c>
      <c r="L246" s="16">
        <f t="shared" si="65"/>
        <v>1.3189844459517985E-3</v>
      </c>
      <c r="M246">
        <f t="shared" si="66"/>
        <v>7.0537266094550629E-5</v>
      </c>
      <c r="P246" s="19">
        <f t="shared" si="67"/>
        <v>1.3184022525593606E-3</v>
      </c>
      <c r="Q246">
        <f t="shared" si="68"/>
        <v>7.054704570670753E-5</v>
      </c>
      <c r="T246" s="19"/>
      <c r="V246" s="19">
        <f t="shared" si="69"/>
        <v>-1.9726551758411391E-2</v>
      </c>
      <c r="Y246" s="19">
        <f t="shared" si="70"/>
        <v>0.12874780282052611</v>
      </c>
      <c r="Z246" s="14">
        <f t="shared" si="71"/>
        <v>1.416818177308604E-2</v>
      </c>
      <c r="AB246" s="17">
        <f t="shared" si="72"/>
        <v>3.1413652510670458</v>
      </c>
      <c r="AC246">
        <f t="shared" si="73"/>
        <v>24.611493372898607</v>
      </c>
      <c r="AI246" s="19">
        <f t="shared" si="74"/>
        <v>1.0642482795959474E-3</v>
      </c>
      <c r="AJ246">
        <f t="shared" si="75"/>
        <v>7.4881034725866487E-5</v>
      </c>
      <c r="AK246" s="6">
        <v>7.1099999999999995E-8</v>
      </c>
      <c r="AL246" s="8">
        <v>7.1099999999999995E-8</v>
      </c>
      <c r="AM246" s="9">
        <v>10</v>
      </c>
      <c r="AO246" s="3">
        <f t="shared" si="63"/>
        <v>1.0647210062013635E-3</v>
      </c>
      <c r="AQ246">
        <f t="shared" si="76"/>
        <v>101.5499999999986</v>
      </c>
      <c r="AR246">
        <f t="shared" si="77"/>
        <v>-1.81963196450349</v>
      </c>
      <c r="AS246" s="5">
        <f t="shared" si="78"/>
        <v>-1.829526396352664</v>
      </c>
      <c r="AT246">
        <f t="shared" si="79"/>
        <v>9.7899781617949731E-5</v>
      </c>
    </row>
    <row r="247" spans="1:46" x14ac:dyDescent="0.25">
      <c r="A247" s="1">
        <v>101.6499999999986</v>
      </c>
      <c r="B247">
        <v>-1.818948579552266</v>
      </c>
      <c r="D247">
        <f t="shared" si="64"/>
        <v>9.7574574853612102E-3</v>
      </c>
      <c r="E247">
        <f t="shared" si="62"/>
        <v>1.3359527028976854E-3</v>
      </c>
      <c r="G247">
        <f t="shared" si="80"/>
        <v>9.7574574853612102E-3</v>
      </c>
      <c r="H247" s="2">
        <f t="shared" si="81"/>
        <v>1.3359527028976854E-3</v>
      </c>
      <c r="L247" s="16">
        <f t="shared" si="65"/>
        <v>1.3365458685967724E-3</v>
      </c>
      <c r="M247">
        <f t="shared" si="66"/>
        <v>7.0911752457358262E-5</v>
      </c>
      <c r="P247" s="19">
        <f t="shared" si="67"/>
        <v>1.3359558896166772E-3</v>
      </c>
      <c r="Q247">
        <f t="shared" si="68"/>
        <v>7.0921689127127725E-5</v>
      </c>
      <c r="T247" s="19"/>
      <c r="V247" s="19">
        <f t="shared" si="69"/>
        <v>-1.9730661492928077E-2</v>
      </c>
      <c r="Y247" s="19">
        <f t="shared" si="70"/>
        <v>0.12876121813939112</v>
      </c>
      <c r="Z247" s="14">
        <f t="shared" si="71"/>
        <v>1.4161895049801638E-2</v>
      </c>
      <c r="AB247" s="17">
        <f t="shared" si="72"/>
        <v>3.1418875273831564</v>
      </c>
      <c r="AC247">
        <f t="shared" si="73"/>
        <v>24.609894879874201</v>
      </c>
      <c r="AI247" s="19">
        <f t="shared" si="74"/>
        <v>1.0784248511948036E-3</v>
      </c>
      <c r="AJ247">
        <f t="shared" si="75"/>
        <v>7.5325607464925477E-5</v>
      </c>
      <c r="AK247" s="6">
        <v>7.1400000000000004E-8</v>
      </c>
      <c r="AL247" s="8">
        <v>7.1400000000000004E-8</v>
      </c>
      <c r="AM247" s="9">
        <v>8</v>
      </c>
      <c r="AO247" s="3">
        <f t="shared" si="63"/>
        <v>1.0789039039167392E-3</v>
      </c>
      <c r="AQ247">
        <f t="shared" si="76"/>
        <v>101.6499999999986</v>
      </c>
      <c r="AR247">
        <f t="shared" si="77"/>
        <v>-1.818948579552266</v>
      </c>
      <c r="AS247" s="5">
        <f t="shared" si="78"/>
        <v>-1.8289744834488983</v>
      </c>
      <c r="AT247">
        <f t="shared" si="79"/>
        <v>1.0051874894450838E-4</v>
      </c>
    </row>
    <row r="248" spans="1:46" x14ac:dyDescent="0.25">
      <c r="A248" s="1">
        <v>101.74999999999859</v>
      </c>
      <c r="B248">
        <v>-1.818261073129938</v>
      </c>
      <c r="D248">
        <f t="shared" si="64"/>
        <v>9.7972838424443178E-3</v>
      </c>
      <c r="E248">
        <f t="shared" si="62"/>
        <v>1.3536121632116349E-3</v>
      </c>
      <c r="G248">
        <f t="shared" si="80"/>
        <v>9.7972838424443178E-3</v>
      </c>
      <c r="H248" s="2">
        <f t="shared" si="81"/>
        <v>1.3536121632116349E-3</v>
      </c>
      <c r="L248" s="16">
        <f t="shared" si="65"/>
        <v>1.3542132033066423E-3</v>
      </c>
      <c r="M248">
        <f t="shared" si="66"/>
        <v>7.1285441817468671E-5</v>
      </c>
      <c r="P248" s="19">
        <f t="shared" si="67"/>
        <v>1.353615392054505E-3</v>
      </c>
      <c r="Q248">
        <f t="shared" si="68"/>
        <v>7.1295536900108317E-5</v>
      </c>
      <c r="T248" s="19"/>
      <c r="V248" s="19">
        <f t="shared" si="69"/>
        <v>-1.9734796263478047E-2</v>
      </c>
      <c r="Y248" s="19">
        <f t="shared" si="70"/>
        <v>0.12877471411590682</v>
      </c>
      <c r="Z248" s="14">
        <f t="shared" si="71"/>
        <v>1.4155628914476633E-2</v>
      </c>
      <c r="AB248" s="17">
        <f t="shared" si="72"/>
        <v>3.1424129438095463</v>
      </c>
      <c r="AC248">
        <f t="shared" si="73"/>
        <v>24.608286702338521</v>
      </c>
      <c r="AI248" s="19">
        <f t="shared" si="74"/>
        <v>1.0926870573557679E-3</v>
      </c>
      <c r="AJ248">
        <f t="shared" si="75"/>
        <v>7.5770005190973913E-5</v>
      </c>
      <c r="AK248" s="6">
        <v>7.17E-8</v>
      </c>
      <c r="AL248" s="8">
        <v>7.17E-8</v>
      </c>
      <c r="AM248" s="9">
        <v>10</v>
      </c>
      <c r="AO248" s="3">
        <f t="shared" si="63"/>
        <v>1.0931724742371252E-3</v>
      </c>
      <c r="AQ248">
        <f t="shared" si="76"/>
        <v>101.74999999999859</v>
      </c>
      <c r="AR248">
        <f t="shared" si="77"/>
        <v>-1.818261073129938</v>
      </c>
      <c r="AS248" s="5">
        <f t="shared" si="78"/>
        <v>-1.8284192366770318</v>
      </c>
      <c r="AT248">
        <f t="shared" si="79"/>
        <v>1.0318828664950441E-4</v>
      </c>
    </row>
    <row r="249" spans="1:46" x14ac:dyDescent="0.25">
      <c r="A249" s="1">
        <v>101.8499999999986</v>
      </c>
      <c r="B249">
        <v>-1.8175698245754131</v>
      </c>
      <c r="D249">
        <f t="shared" si="64"/>
        <v>9.8371101995274306E-3</v>
      </c>
      <c r="E249">
        <f t="shared" si="62"/>
        <v>1.3713677448604206E-3</v>
      </c>
      <c r="G249">
        <f t="shared" si="80"/>
        <v>9.8371101995274306E-3</v>
      </c>
      <c r="H249" s="2">
        <f t="shared" si="81"/>
        <v>1.3713677448604206E-3</v>
      </c>
      <c r="L249" s="16">
        <f t="shared" si="65"/>
        <v>1.3719767019289009E-3</v>
      </c>
      <c r="M249">
        <f t="shared" si="66"/>
        <v>7.1658485132164717E-5</v>
      </c>
      <c r="P249" s="19">
        <f t="shared" si="67"/>
        <v>1.3713710160564445E-3</v>
      </c>
      <c r="Q249">
        <f t="shared" si="68"/>
        <v>7.1668739922556011E-5</v>
      </c>
      <c r="T249" s="19"/>
      <c r="V249" s="19">
        <f t="shared" si="69"/>
        <v>-1.9738953792758786E-2</v>
      </c>
      <c r="Y249" s="19">
        <f t="shared" si="70"/>
        <v>0.12878828329943659</v>
      </c>
      <c r="Z249" s="14">
        <f t="shared" si="71"/>
        <v>1.4149381581844553E-2</v>
      </c>
      <c r="AB249" s="17">
        <f t="shared" si="72"/>
        <v>3.1429412102829613</v>
      </c>
      <c r="AC249">
        <f t="shared" si="73"/>
        <v>24.606669726951701</v>
      </c>
      <c r="AI249" s="19">
        <f t="shared" si="74"/>
        <v>1.1070270310862274E-3</v>
      </c>
      <c r="AJ249">
        <f t="shared" si="75"/>
        <v>7.6214352127900405E-5</v>
      </c>
      <c r="AK249" s="6">
        <v>7.1999999999999996E-8</v>
      </c>
      <c r="AL249" s="8">
        <v>7.1999999999999996E-8</v>
      </c>
      <c r="AM249" s="9">
        <v>9</v>
      </c>
      <c r="AO249" s="3">
        <f t="shared" si="63"/>
        <v>1.107518846668043E-3</v>
      </c>
      <c r="AQ249">
        <f t="shared" si="76"/>
        <v>101.8499999999986</v>
      </c>
      <c r="AR249">
        <f t="shared" si="77"/>
        <v>-1.8175698245754131</v>
      </c>
      <c r="AS249" s="5">
        <f t="shared" si="78"/>
        <v>-1.8278609623096143</v>
      </c>
      <c r="AT249">
        <f t="shared" si="79"/>
        <v>1.0590751586429993E-4</v>
      </c>
    </row>
    <row r="250" spans="1:46" x14ac:dyDescent="0.25">
      <c r="A250" s="1">
        <v>101.9499999999986</v>
      </c>
      <c r="B250">
        <v>-1.8168752286296921</v>
      </c>
      <c r="D250">
        <f t="shared" si="64"/>
        <v>9.8769365566105365E-3</v>
      </c>
      <c r="E250">
        <f t="shared" si="62"/>
        <v>1.3892093084288818E-3</v>
      </c>
      <c r="G250">
        <f t="shared" si="80"/>
        <v>9.8769365566105365E-3</v>
      </c>
      <c r="H250" s="2">
        <f t="shared" si="81"/>
        <v>1.3892093084288818E-3</v>
      </c>
      <c r="L250" s="16">
        <f t="shared" si="65"/>
        <v>1.3898262205351841E-3</v>
      </c>
      <c r="M250">
        <f t="shared" si="66"/>
        <v>7.2031041856717083E-5</v>
      </c>
      <c r="P250" s="19">
        <f t="shared" si="67"/>
        <v>1.3892126221831484E-3</v>
      </c>
      <c r="Q250">
        <f t="shared" si="68"/>
        <v>7.2041457587051553E-5</v>
      </c>
      <c r="T250" s="19"/>
      <c r="V250" s="19">
        <f t="shared" si="69"/>
        <v>-1.9743131710283326E-2</v>
      </c>
      <c r="Y250" s="19">
        <f t="shared" si="70"/>
        <v>0.12880191793754961</v>
      </c>
      <c r="Z250" s="14">
        <f t="shared" si="71"/>
        <v>1.4143151196456705E-2</v>
      </c>
      <c r="AB250" s="17">
        <f t="shared" si="72"/>
        <v>3.1434720249908956</v>
      </c>
      <c r="AC250">
        <f t="shared" si="73"/>
        <v>24.60504487650131</v>
      </c>
      <c r="AI250" s="19">
        <f t="shared" si="74"/>
        <v>1.1214365855918285E-3</v>
      </c>
      <c r="AJ250">
        <f t="shared" si="75"/>
        <v>7.6658779742508595E-5</v>
      </c>
      <c r="AK250" s="6">
        <v>7.2300000000000006E-8</v>
      </c>
      <c r="AL250" s="8">
        <v>7.2300000000000006E-8</v>
      </c>
      <c r="AM250" s="9">
        <v>9</v>
      </c>
      <c r="AO250" s="3">
        <f t="shared" si="63"/>
        <v>1.1219348307847099E-3</v>
      </c>
      <c r="AQ250">
        <f t="shared" si="76"/>
        <v>101.9499999999986</v>
      </c>
      <c r="AR250">
        <f t="shared" si="77"/>
        <v>-1.8168752286296921</v>
      </c>
      <c r="AS250" s="5">
        <f t="shared" si="78"/>
        <v>-1.8272999790695059</v>
      </c>
      <c r="AT250">
        <f t="shared" si="79"/>
        <v>1.0867542173239874E-4</v>
      </c>
    </row>
    <row r="251" spans="1:46" x14ac:dyDescent="0.25">
      <c r="A251" s="1">
        <v>102.0499999999986</v>
      </c>
      <c r="B251">
        <v>-1.8161776929379581</v>
      </c>
      <c r="D251">
        <f t="shared" si="64"/>
        <v>9.9167629136936494E-3</v>
      </c>
      <c r="E251">
        <f t="shared" si="62"/>
        <v>1.4071263830418435E-3</v>
      </c>
      <c r="G251">
        <f t="shared" si="80"/>
        <v>9.9167629136936494E-3</v>
      </c>
      <c r="H251" s="2">
        <f t="shared" si="81"/>
        <v>1.4071263830418435E-3</v>
      </c>
      <c r="L251" s="16">
        <f t="shared" si="65"/>
        <v>1.4077512835690698E-3</v>
      </c>
      <c r="M251">
        <f t="shared" si="66"/>
        <v>7.2403278921595352E-5</v>
      </c>
      <c r="P251" s="19">
        <f t="shared" si="67"/>
        <v>1.4071297395344656E-3</v>
      </c>
      <c r="Q251">
        <f t="shared" si="68"/>
        <v>7.2413856758750519E-5</v>
      </c>
      <c r="T251" s="19"/>
      <c r="V251" s="19">
        <f t="shared" si="69"/>
        <v>-1.9747327567371787E-2</v>
      </c>
      <c r="Y251" s="19">
        <f t="shared" si="70"/>
        <v>0.12881561002508266</v>
      </c>
      <c r="Z251" s="14">
        <f t="shared" si="71"/>
        <v>1.4136935844417459E-2</v>
      </c>
      <c r="AB251" s="17">
        <f t="shared" si="72"/>
        <v>3.1440050762816307</v>
      </c>
      <c r="AC251">
        <f t="shared" si="73"/>
        <v>24.603413104062909</v>
      </c>
      <c r="AI251" s="19">
        <f t="shared" si="74"/>
        <v>1.1359072660803715E-3</v>
      </c>
      <c r="AJ251">
        <f t="shared" si="75"/>
        <v>7.7103425904222002E-5</v>
      </c>
      <c r="AK251" s="6">
        <v>7.2600000000000002E-8</v>
      </c>
      <c r="AL251" s="8">
        <v>7.2600000000000002E-8</v>
      </c>
      <c r="AM251" s="9">
        <v>9</v>
      </c>
      <c r="AO251" s="3">
        <f t="shared" si="63"/>
        <v>1.1364119679773133E-3</v>
      </c>
      <c r="AQ251">
        <f t="shared" si="76"/>
        <v>102.0499999999986</v>
      </c>
      <c r="AR251">
        <f t="shared" si="77"/>
        <v>-1.8161776929379581</v>
      </c>
      <c r="AS251" s="5">
        <f t="shared" si="78"/>
        <v>-1.8267366161130811</v>
      </c>
      <c r="AT251">
        <f t="shared" si="79"/>
        <v>1.1149085861815127E-4</v>
      </c>
    </row>
    <row r="252" spans="1:46" x14ac:dyDescent="0.25">
      <c r="A252" s="1">
        <v>102.1499999999986</v>
      </c>
      <c r="B252">
        <v>-1.815477635243635</v>
      </c>
      <c r="D252">
        <f t="shared" si="64"/>
        <v>9.956589270776757E-3</v>
      </c>
      <c r="E252">
        <f t="shared" si="62"/>
        <v>1.4251082384382069E-3</v>
      </c>
      <c r="G252">
        <f t="shared" si="80"/>
        <v>9.956589270776757E-3</v>
      </c>
      <c r="H252" s="2">
        <f t="shared" si="81"/>
        <v>1.4251082384382069E-3</v>
      </c>
      <c r="L252" s="16">
        <f t="shared" si="65"/>
        <v>1.4257411559874811E-3</v>
      </c>
      <c r="M252">
        <f t="shared" si="66"/>
        <v>7.2775369557603737E-5</v>
      </c>
      <c r="P252" s="19">
        <f t="shared" si="67"/>
        <v>1.4251116378237018E-3</v>
      </c>
      <c r="Q252">
        <f t="shared" si="68"/>
        <v>7.2786110601578274E-5</v>
      </c>
      <c r="T252" s="19"/>
      <c r="V252" s="19">
        <f t="shared" si="69"/>
        <v>-1.9751538854001986E-2</v>
      </c>
      <c r="Y252" s="19">
        <f t="shared" si="70"/>
        <v>0.12882935135925175</v>
      </c>
      <c r="Z252" s="14">
        <f t="shared" si="71"/>
        <v>1.4130733566543178E-2</v>
      </c>
      <c r="AB252" s="17">
        <f t="shared" si="72"/>
        <v>3.1445400448098111</v>
      </c>
      <c r="AC252">
        <f t="shared" si="73"/>
        <v>24.601775386442771</v>
      </c>
      <c r="AI252" s="19">
        <f t="shared" si="74"/>
        <v>1.150430407936387E-3</v>
      </c>
      <c r="AJ252">
        <f t="shared" si="75"/>
        <v>7.7548433917581998E-5</v>
      </c>
      <c r="AK252" s="6">
        <v>7.2899999999999998E-8</v>
      </c>
      <c r="AL252" s="8">
        <v>7.2899999999999998E-8</v>
      </c>
      <c r="AM252" s="9">
        <v>8</v>
      </c>
      <c r="AO252" s="3">
        <f t="shared" si="63"/>
        <v>1.1509415897568154E-3</v>
      </c>
      <c r="AQ252">
        <f t="shared" si="76"/>
        <v>102.1499999999986</v>
      </c>
      <c r="AR252">
        <f t="shared" si="77"/>
        <v>-1.815477635243635</v>
      </c>
      <c r="AS252" s="5">
        <f t="shared" si="78"/>
        <v>-1.826171210765416</v>
      </c>
      <c r="AT252">
        <f t="shared" si="79"/>
        <v>1.1435255744003298E-4</v>
      </c>
    </row>
    <row r="253" spans="1:46" x14ac:dyDescent="0.25">
      <c r="A253" s="1">
        <v>102.24999999999859</v>
      </c>
      <c r="B253">
        <v>-1.8147754803072511</v>
      </c>
      <c r="D253">
        <f t="shared" si="64"/>
        <v>9.9964156278598629E-3</v>
      </c>
      <c r="E253">
        <f t="shared" si="62"/>
        <v>1.4431439641138001E-3</v>
      </c>
      <c r="G253">
        <f t="shared" si="80"/>
        <v>9.9964156278598629E-3</v>
      </c>
      <c r="H253" s="2">
        <f t="shared" si="81"/>
        <v>1.4431439641138001E-3</v>
      </c>
      <c r="L253" s="16">
        <f t="shared" si="65"/>
        <v>1.4437849224151478E-3</v>
      </c>
      <c r="M253">
        <f t="shared" si="66"/>
        <v>7.3147491983715767E-5</v>
      </c>
      <c r="P253" s="19">
        <f t="shared" si="67"/>
        <v>1.443147406520659E-3</v>
      </c>
      <c r="Q253">
        <f t="shared" si="68"/>
        <v>7.3158397266171097E-5</v>
      </c>
      <c r="T253" s="19"/>
      <c r="V253" s="19">
        <f t="shared" si="69"/>
        <v>-1.9755763017322694E-2</v>
      </c>
      <c r="Y253" s="19">
        <f t="shared" si="70"/>
        <v>0.12884313360014837</v>
      </c>
      <c r="Z253" s="14">
        <f t="shared" si="71"/>
        <v>1.4124542372784687E-2</v>
      </c>
      <c r="AB253" s="17">
        <f t="shared" si="72"/>
        <v>3.145076605891636</v>
      </c>
      <c r="AC253">
        <f t="shared" si="73"/>
        <v>24.600132716971451</v>
      </c>
      <c r="AI253" s="19">
        <f t="shared" si="74"/>
        <v>1.1649972006111398E-3</v>
      </c>
      <c r="AJ253">
        <f t="shared" si="75"/>
        <v>7.7993951437148315E-5</v>
      </c>
      <c r="AK253" s="6">
        <v>7.3199999999999994E-8</v>
      </c>
      <c r="AL253" s="8">
        <v>7.3199999999999994E-8</v>
      </c>
      <c r="AM253" s="9">
        <v>8</v>
      </c>
      <c r="AO253" s="3">
        <f t="shared" si="63"/>
        <v>1.1655148816833716E-3</v>
      </c>
      <c r="AQ253">
        <f t="shared" si="76"/>
        <v>102.24999999999859</v>
      </c>
      <c r="AR253">
        <f t="shared" si="77"/>
        <v>-1.8147754803072511</v>
      </c>
      <c r="AS253" s="5">
        <f t="shared" si="78"/>
        <v>-1.8256041060329626</v>
      </c>
      <c r="AT253">
        <f t="shared" si="79"/>
        <v>1.172591351075415E-4</v>
      </c>
    </row>
    <row r="254" spans="1:46" x14ac:dyDescent="0.25">
      <c r="A254" s="1">
        <v>102.3499999999986</v>
      </c>
      <c r="B254">
        <v>-1.814071656589177</v>
      </c>
      <c r="D254">
        <f t="shared" si="64"/>
        <v>1.0036241984942976E-2</v>
      </c>
      <c r="E254">
        <f t="shared" si="62"/>
        <v>1.4612225545293771E-3</v>
      </c>
      <c r="G254">
        <f t="shared" si="80"/>
        <v>1.0036241984942976E-2</v>
      </c>
      <c r="H254" s="2">
        <f t="shared" si="81"/>
        <v>1.4612225545293771E-3</v>
      </c>
      <c r="L254" s="16">
        <f t="shared" si="65"/>
        <v>1.4618715724061815E-3</v>
      </c>
      <c r="M254">
        <f t="shared" si="66"/>
        <v>7.3519827971386397E-5</v>
      </c>
      <c r="P254" s="19">
        <f t="shared" si="67"/>
        <v>1.4612260400598397E-3</v>
      </c>
      <c r="Q254">
        <f t="shared" si="68"/>
        <v>7.3530898455000009E-5</v>
      </c>
      <c r="T254" s="19"/>
      <c r="V254" s="19">
        <f t="shared" si="69"/>
        <v>-1.9759997481595203E-2</v>
      </c>
      <c r="Y254" s="19">
        <f t="shared" si="70"/>
        <v>0.12885694833586933</v>
      </c>
      <c r="Z254" s="14">
        <f t="shared" si="71"/>
        <v>1.4118360257733071E-2</v>
      </c>
      <c r="AB254" s="17">
        <f t="shared" si="72"/>
        <v>3.1456144320404578</v>
      </c>
      <c r="AC254">
        <f t="shared" si="73"/>
        <v>24.598486097746324</v>
      </c>
      <c r="AI254" s="19">
        <f t="shared" si="74"/>
        <v>1.1795987564844346E-3</v>
      </c>
      <c r="AJ254">
        <f t="shared" si="75"/>
        <v>7.8440129276200531E-5</v>
      </c>
      <c r="AK254" s="6">
        <v>7.3500000000000003E-8</v>
      </c>
      <c r="AL254" s="8">
        <v>7.3500000000000003E-8</v>
      </c>
      <c r="AM254" s="9">
        <v>11</v>
      </c>
      <c r="AO254" s="3">
        <f t="shared" si="63"/>
        <v>1.1801229521692935E-3</v>
      </c>
      <c r="AQ254">
        <f t="shared" si="76"/>
        <v>102.3499999999986</v>
      </c>
      <c r="AR254">
        <f t="shared" si="77"/>
        <v>-1.814071656589177</v>
      </c>
      <c r="AS254" s="5">
        <f t="shared" si="78"/>
        <v>-1.825035647922669</v>
      </c>
      <c r="AT254">
        <f t="shared" si="79"/>
        <v>1.2020910596088808E-4</v>
      </c>
    </row>
    <row r="255" spans="1:46" x14ac:dyDescent="0.25">
      <c r="A255" s="1">
        <v>102.4499999999986</v>
      </c>
      <c r="B255">
        <v>-1.8133665927435449</v>
      </c>
      <c r="D255">
        <f t="shared" si="64"/>
        <v>1.0076068342026083E-2</v>
      </c>
      <c r="E255">
        <f t="shared" si="62"/>
        <v>1.4793329991686867E-3</v>
      </c>
      <c r="G255">
        <f t="shared" si="80"/>
        <v>1.0076068342026083E-2</v>
      </c>
      <c r="H255" s="2">
        <f t="shared" si="81"/>
        <v>1.4793329991686867E-3</v>
      </c>
      <c r="L255" s="16">
        <f t="shared" si="65"/>
        <v>1.4799900905337893E-3</v>
      </c>
      <c r="M255">
        <f t="shared" si="66"/>
        <v>7.3892561305778811E-5</v>
      </c>
      <c r="P255" s="19">
        <f t="shared" si="67"/>
        <v>1.4793365278987286E-3</v>
      </c>
      <c r="Q255">
        <f t="shared" si="68"/>
        <v>7.3903797884029409E-5</v>
      </c>
      <c r="T255" s="19"/>
      <c r="V255" s="19">
        <f t="shared" si="69"/>
        <v>-1.9764239669279354E-2</v>
      </c>
      <c r="Y255" s="19">
        <f t="shared" si="70"/>
        <v>0.12887078715134373</v>
      </c>
      <c r="Z255" s="14">
        <f t="shared" si="71"/>
        <v>1.4112185216984848E-2</v>
      </c>
      <c r="AB255" s="17">
        <f t="shared" si="72"/>
        <v>3.1461531956463054</v>
      </c>
      <c r="AC255">
        <f t="shared" si="73"/>
        <v>24.596836531430508</v>
      </c>
      <c r="AI255" s="19">
        <f t="shared" si="74"/>
        <v>1.1942261835817813E-3</v>
      </c>
      <c r="AJ255">
        <f t="shared" si="75"/>
        <v>7.8887120127518534E-5</v>
      </c>
      <c r="AK255" s="6">
        <v>7.3799999999999999E-8</v>
      </c>
      <c r="AL255" s="8">
        <v>7.3799999999999999E-8</v>
      </c>
      <c r="AM255" s="9">
        <v>9</v>
      </c>
      <c r="AO255" s="3">
        <f t="shared" si="63"/>
        <v>1.1947569052377371E-3</v>
      </c>
      <c r="AQ255">
        <f t="shared" si="76"/>
        <v>102.4499999999986</v>
      </c>
      <c r="AR255">
        <f t="shared" si="77"/>
        <v>-1.8133665927435449</v>
      </c>
      <c r="AS255" s="5">
        <f t="shared" si="78"/>
        <v>-1.8244661826110018</v>
      </c>
      <c r="AT255">
        <f t="shared" si="79"/>
        <v>1.2320089522575075E-4</v>
      </c>
    </row>
    <row r="256" spans="1:46" x14ac:dyDescent="0.25">
      <c r="A256" s="1">
        <v>102.5499999999986</v>
      </c>
      <c r="B256">
        <v>-1.812660713982311</v>
      </c>
      <c r="D256">
        <f t="shared" si="64"/>
        <v>1.0115894699109196E-2</v>
      </c>
      <c r="E256">
        <f t="shared" si="62"/>
        <v>1.4974643759320656E-3</v>
      </c>
      <c r="G256">
        <f t="shared" si="80"/>
        <v>1.0115894699109196E-2</v>
      </c>
      <c r="H256" s="2">
        <f t="shared" si="81"/>
        <v>1.4974643759320656E-3</v>
      </c>
      <c r="L256" s="16">
        <f t="shared" si="65"/>
        <v>1.4981295498266434E-3</v>
      </c>
      <c r="M256">
        <f t="shared" si="66"/>
        <v>7.426587616818894E-5</v>
      </c>
      <c r="P256" s="19">
        <f t="shared" si="67"/>
        <v>1.497467947911609E-3</v>
      </c>
      <c r="Q256">
        <f t="shared" si="68"/>
        <v>7.4277279665758197E-5</v>
      </c>
      <c r="T256" s="19"/>
      <c r="V256" s="19">
        <f t="shared" si="69"/>
        <v>-1.9768487022909727E-2</v>
      </c>
      <c r="Y256" s="19">
        <f t="shared" si="70"/>
        <v>0.1288846416996953</v>
      </c>
      <c r="Z256" s="14">
        <f t="shared" si="71"/>
        <v>1.4106015264089229E-2</v>
      </c>
      <c r="AB256" s="17">
        <f t="shared" si="72"/>
        <v>3.1466925717541141</v>
      </c>
      <c r="AC256">
        <f t="shared" si="73"/>
        <v>24.595185012744672</v>
      </c>
      <c r="AI256" s="19">
        <f t="shared" si="74"/>
        <v>1.2088706609731936E-3</v>
      </c>
      <c r="AJ256">
        <f t="shared" si="75"/>
        <v>7.933507721593258E-5</v>
      </c>
      <c r="AK256" s="6">
        <v>7.4099999999999995E-8</v>
      </c>
      <c r="AL256" s="8">
        <v>7.4099999999999995E-8</v>
      </c>
      <c r="AM256" s="9">
        <v>9</v>
      </c>
      <c r="AO256" s="3">
        <f t="shared" si="63"/>
        <v>1.2094079160285265E-3</v>
      </c>
      <c r="AQ256">
        <f t="shared" si="76"/>
        <v>102.5499999999986</v>
      </c>
      <c r="AR256">
        <f t="shared" si="77"/>
        <v>-1.812660713982311</v>
      </c>
      <c r="AS256" s="5">
        <f t="shared" si="78"/>
        <v>-1.8238960535085693</v>
      </c>
      <c r="AT256">
        <f t="shared" si="79"/>
        <v>1.2623285427030266E-4</v>
      </c>
    </row>
    <row r="257" spans="1:46" x14ac:dyDescent="0.25">
      <c r="A257" s="1">
        <v>102.6499999999986</v>
      </c>
      <c r="B257">
        <v>-1.811954438368728</v>
      </c>
      <c r="D257">
        <f t="shared" si="64"/>
        <v>1.0155721056192304E-2</v>
      </c>
      <c r="E257">
        <f t="shared" si="62"/>
        <v>1.5156059463432125E-3</v>
      </c>
      <c r="G257">
        <f t="shared" si="80"/>
        <v>1.0155721056192304E-2</v>
      </c>
      <c r="H257" s="2">
        <f t="shared" si="81"/>
        <v>1.5156059463432125E-3</v>
      </c>
      <c r="L257" s="16">
        <f t="shared" si="65"/>
        <v>1.5162792070206876E-3</v>
      </c>
      <c r="M257">
        <f t="shared" si="66"/>
        <v>7.4639955465217878E-5</v>
      </c>
      <c r="P257" s="19">
        <f t="shared" si="67"/>
        <v>1.5156095615965655E-3</v>
      </c>
      <c r="Q257">
        <f t="shared" si="68"/>
        <v>7.4651526639045402E-5</v>
      </c>
      <c r="T257" s="19"/>
      <c r="V257" s="19">
        <f t="shared" si="69"/>
        <v>-1.977273702740576E-2</v>
      </c>
      <c r="Y257" s="19">
        <f t="shared" si="70"/>
        <v>0.12889850377498621</v>
      </c>
      <c r="Z257" s="14">
        <f t="shared" si="71"/>
        <v>1.4099848447802701E-2</v>
      </c>
      <c r="AB257" s="17">
        <f t="shared" si="72"/>
        <v>3.1472322408957458</v>
      </c>
      <c r="AC257">
        <f t="shared" si="73"/>
        <v>24.593532519794199</v>
      </c>
      <c r="AI257" s="19">
        <f t="shared" si="74"/>
        <v>1.2235235156974333E-3</v>
      </c>
      <c r="AJ257">
        <f t="shared" si="75"/>
        <v>7.978415290242261E-5</v>
      </c>
      <c r="AK257" s="6">
        <v>7.4400000000000004E-8</v>
      </c>
      <c r="AL257" s="8">
        <v>7.4400000000000004E-8</v>
      </c>
      <c r="AM257" s="9">
        <v>9</v>
      </c>
      <c r="AO257" s="3">
        <f t="shared" si="63"/>
        <v>1.2240673077263953E-3</v>
      </c>
      <c r="AQ257">
        <f t="shared" si="76"/>
        <v>102.6499999999986</v>
      </c>
      <c r="AR257">
        <f t="shared" si="77"/>
        <v>-1.811954438368728</v>
      </c>
      <c r="AS257" s="5">
        <f t="shared" si="78"/>
        <v>-1.8233255982653593</v>
      </c>
      <c r="AT257">
        <f t="shared" si="79"/>
        <v>1.293032773947557E-4</v>
      </c>
    </row>
    <row r="258" spans="1:46" x14ac:dyDescent="0.25">
      <c r="A258" s="1">
        <v>102.74999999999859</v>
      </c>
      <c r="B258">
        <v>-1.811248173108513</v>
      </c>
      <c r="D258">
        <f t="shared" si="64"/>
        <v>1.019554741327541E-2</v>
      </c>
      <c r="E258">
        <f t="shared" ref="E258:E321" si="82">(B258-$B$2)/($B$25111-$B$2)</f>
        <v>1.533747250815185E-3</v>
      </c>
      <c r="G258">
        <f t="shared" si="80"/>
        <v>1.019554741327541E-2</v>
      </c>
      <c r="H258" s="2">
        <f t="shared" si="81"/>
        <v>1.533747250815185E-3</v>
      </c>
      <c r="L258" s="16">
        <f t="shared" si="65"/>
        <v>1.5344285978713401E-3</v>
      </c>
      <c r="M258">
        <f t="shared" si="66"/>
        <v>7.5014979134546388E-5</v>
      </c>
      <c r="P258" s="19">
        <f t="shared" si="67"/>
        <v>1.5337509093417048E-3</v>
      </c>
      <c r="Q258">
        <f t="shared" si="68"/>
        <v>7.5026718675558148E-5</v>
      </c>
      <c r="T258" s="19"/>
      <c r="V258" s="19">
        <f t="shared" si="69"/>
        <v>-1.9776987232404931E-2</v>
      </c>
      <c r="Y258" s="19">
        <f t="shared" si="70"/>
        <v>0.12891236538499576</v>
      </c>
      <c r="Z258" s="14">
        <f t="shared" si="71"/>
        <v>1.4093682869330583E-2</v>
      </c>
      <c r="AB258" s="17">
        <f t="shared" si="72"/>
        <v>3.1477718919233508</v>
      </c>
      <c r="AC258">
        <f t="shared" si="73"/>
        <v>24.591880005388635</v>
      </c>
      <c r="AI258" s="19">
        <f t="shared" si="74"/>
        <v>1.2381762997240031E-3</v>
      </c>
      <c r="AJ258">
        <f t="shared" si="75"/>
        <v>8.0234497265885171E-5</v>
      </c>
      <c r="AK258" s="6">
        <v>7.4700000000000001E-8</v>
      </c>
      <c r="AL258" s="8">
        <v>7.4700000000000001E-8</v>
      </c>
      <c r="AM258" s="9">
        <v>10</v>
      </c>
      <c r="AO258" s="3">
        <f t="shared" ref="AO258:AO321" si="83">$AH$6*LOG(((1+L258)*$AH$2)^$AH$5+$AH$4)/LOG($AH$7)+$AH$3</f>
        <v>1.238726628501885E-3</v>
      </c>
      <c r="AQ258">
        <f t="shared" si="76"/>
        <v>102.74999999999859</v>
      </c>
      <c r="AR258">
        <f t="shared" si="77"/>
        <v>-1.811248173108513</v>
      </c>
      <c r="AS258" s="5">
        <f t="shared" si="78"/>
        <v>-1.8227551457745041</v>
      </c>
      <c r="AT258">
        <f t="shared" si="79"/>
        <v>1.3241041993586631E-4</v>
      </c>
    </row>
    <row r="259" spans="1:46" x14ac:dyDescent="0.25">
      <c r="A259" s="1">
        <v>102.8499999999985</v>
      </c>
      <c r="B259">
        <v>-1.81054231090871</v>
      </c>
      <c r="D259">
        <f t="shared" ref="D259:D322" si="84">(A259-$A$2)/($A$25111-$A$2)</f>
        <v>1.0235373770358483E-2</v>
      </c>
      <c r="E259">
        <f t="shared" si="82"/>
        <v>1.5518782021775464E-3</v>
      </c>
      <c r="G259">
        <f t="shared" si="80"/>
        <v>1.0235373770358483E-2</v>
      </c>
      <c r="H259" s="2">
        <f t="shared" si="81"/>
        <v>1.5518782021775464E-3</v>
      </c>
      <c r="L259" s="16">
        <f t="shared" ref="L259:L322" si="85">$K$4*_xlfn.ERF.PRECISE($K$2*H259+$K$3)+$K$5</f>
        <v>1.5525676307106551E-3</v>
      </c>
      <c r="M259">
        <f t="shared" ref="M259:M322" si="86">(G259-L259)^2</f>
        <v>7.5391122458706014E-5</v>
      </c>
      <c r="P259" s="19">
        <f t="shared" ref="P259:P322" si="87">$O$4*TANH($O$2*H259+$O$3)+$O$5</f>
        <v>1.5518819039525295E-3</v>
      </c>
      <c r="Q259">
        <f t="shared" ref="Q259:Q322" si="88">(G259-P259)^2</f>
        <v>7.5403030993938355E-5</v>
      </c>
      <c r="T259" s="19"/>
      <c r="V259" s="19">
        <f t="shared" ref="V259:V322" si="89">($X$11*EXP(-((E259-$X$13)^2)/(2*$X$12*$X$12))/SQRT(2*PI()*$X$12*$X$12))</f>
        <v>-1.9781235274197718E-2</v>
      </c>
      <c r="Y259" s="19">
        <f t="shared" ref="Y259:Y322" si="90">($X$4*TANH($X$2*H259+$X$3))+($X$9*LOG(((1+H259)*$X$5)^$X$8+$X$7,$X$10)+$X$6) +($X$11*EXP(-((H259-$X$13)^2)/(2*$X$12*$X$12))/SQRT(2*PI()*$X$12*$X$12))+($X$14*EXP(-((H259-$X$16)^2)/(2*$X$15*$X$15))/SQRT(2*PI()*$X$15*$X$15))</f>
        <v>0.12892621882266012</v>
      </c>
      <c r="Z259" s="14">
        <f t="shared" ref="Z259:Z322" si="91">(G259-Y259)^2</f>
        <v>1.4087516699229476E-2</v>
      </c>
      <c r="AB259" s="17">
        <f t="shared" ref="AB259:AB322" si="92">( Y259-$J$2)*($B$25111-$B$2)/($I$2-$J$2)+$B$2</f>
        <v>3.1483112247906204</v>
      </c>
      <c r="AC259">
        <f t="shared" ref="AC259:AC322" si="93">(B259-AB259)^2</f>
        <v>24.590228388517751</v>
      </c>
      <c r="AI259" s="19">
        <f t="shared" ref="AI259:AI322" si="94">$AH$6*LOG(((1+H259)*$AH$2)^$AH$5+$AH$4,$AH$7)+$AH$3</f>
        <v>1.2528208654654094E-3</v>
      </c>
      <c r="AJ259">
        <f t="shared" ref="AJ259:AJ322" si="95">(G259-AI259)^2</f>
        <v>8.0686256689202994E-5</v>
      </c>
      <c r="AK259" s="6">
        <v>7.4999999999999997E-8</v>
      </c>
      <c r="AL259" s="8">
        <v>7.4999999999999997E-8</v>
      </c>
      <c r="AM259" s="9">
        <v>7</v>
      </c>
      <c r="AO259" s="3">
        <f t="shared" si="83"/>
        <v>1.2533777271923618E-3</v>
      </c>
      <c r="AQ259">
        <f t="shared" ref="AQ259:AQ322" si="96">( G259-$J$2)*($A$25111-$A$2)/($I$2-$J$2)+$A$2</f>
        <v>102.8499999999985</v>
      </c>
      <c r="AR259">
        <f t="shared" ref="AR259:AR322" si="97">( H259-$J$2)*($B$25111-$B$2)/($I$2-$J$2)+$B$2</f>
        <v>-1.81054231090871</v>
      </c>
      <c r="AS259" s="5">
        <f t="shared" ref="AS259:AS322" si="98">( AI259-$J$2)*($B$25111-$B$2)/($I$2-$J$2)+$B$2</f>
        <v>-1.8221850132324882</v>
      </c>
      <c r="AT259">
        <f t="shared" ref="AT259:AT322" si="99">(AR259-AS259)^2</f>
        <v>1.3555251740010973E-4</v>
      </c>
    </row>
    <row r="260" spans="1:46" x14ac:dyDescent="0.25">
      <c r="A260" s="1">
        <v>102.9499999999985</v>
      </c>
      <c r="B260">
        <v>-1.8098372264730691</v>
      </c>
      <c r="D260">
        <f t="shared" si="84"/>
        <v>1.027520012744159E-2</v>
      </c>
      <c r="E260">
        <f t="shared" si="82"/>
        <v>1.569989175696924E-3</v>
      </c>
      <c r="G260">
        <f t="shared" si="80"/>
        <v>1.027520012744159E-2</v>
      </c>
      <c r="H260" s="2">
        <f t="shared" si="81"/>
        <v>1.569989175696924E-3</v>
      </c>
      <c r="L260" s="16">
        <f t="shared" si="85"/>
        <v>1.570686676505062E-3</v>
      </c>
      <c r="M260">
        <f t="shared" si="86"/>
        <v>7.576855441753495E-5</v>
      </c>
      <c r="P260" s="19">
        <f t="shared" si="87"/>
        <v>1.5699929206727079E-3</v>
      </c>
      <c r="Q260">
        <f t="shared" si="88"/>
        <v>7.578063251278089E-5</v>
      </c>
      <c r="T260" s="19"/>
      <c r="V260" s="19">
        <f t="shared" si="89"/>
        <v>-1.9785478896849777E-2</v>
      </c>
      <c r="Y260" s="19">
        <f t="shared" si="90"/>
        <v>0.12894005673482203</v>
      </c>
      <c r="Z260" s="14">
        <f t="shared" si="91"/>
        <v>1.4081348193650161E-2</v>
      </c>
      <c r="AB260" s="17">
        <f t="shared" si="92"/>
        <v>3.1488499532293046</v>
      </c>
      <c r="AC260">
        <f t="shared" si="93"/>
        <v>24.588578546144678</v>
      </c>
      <c r="AI260" s="19">
        <f t="shared" si="94"/>
        <v>1.2674494385649382E-3</v>
      </c>
      <c r="AJ260">
        <f t="shared" si="95"/>
        <v>8.1139572472957802E-5</v>
      </c>
      <c r="AK260" s="6">
        <v>7.5300000000000006E-8</v>
      </c>
      <c r="AL260" s="8">
        <v>7.5300000000000006E-8</v>
      </c>
      <c r="AM260" s="9">
        <v>9</v>
      </c>
      <c r="AO260" s="3">
        <f t="shared" si="83"/>
        <v>1.2680128259399126E-3</v>
      </c>
      <c r="AQ260">
        <f t="shared" si="96"/>
        <v>102.9499999999985</v>
      </c>
      <c r="AR260">
        <f t="shared" si="97"/>
        <v>-1.8098372264730691</v>
      </c>
      <c r="AS260" s="5">
        <f t="shared" si="98"/>
        <v>-1.8216155033054222</v>
      </c>
      <c r="AT260">
        <f t="shared" si="99"/>
        <v>1.3872780513954594E-4</v>
      </c>
    </row>
    <row r="261" spans="1:46" x14ac:dyDescent="0.25">
      <c r="A261" s="1">
        <v>103.04999999999851</v>
      </c>
      <c r="B261">
        <v>-1.8091332732055161</v>
      </c>
      <c r="D261">
        <f t="shared" si="84"/>
        <v>1.0315026484524703E-2</v>
      </c>
      <c r="E261">
        <f t="shared" si="82"/>
        <v>1.5880710937525163E-3</v>
      </c>
      <c r="G261">
        <f t="shared" si="80"/>
        <v>1.0315026484524703E-2</v>
      </c>
      <c r="H261" s="2">
        <f t="shared" si="81"/>
        <v>1.5880710937525163E-3</v>
      </c>
      <c r="L261" s="16">
        <f t="shared" si="85"/>
        <v>1.5887766536053505E-3</v>
      </c>
      <c r="M261">
        <f t="shared" si="86"/>
        <v>7.614743611162003E-5</v>
      </c>
      <c r="P261" s="19">
        <f t="shared" si="87"/>
        <v>1.5880748818597858E-3</v>
      </c>
      <c r="Q261">
        <f t="shared" si="88"/>
        <v>7.6159684275255789E-5</v>
      </c>
      <c r="T261" s="19"/>
      <c r="V261" s="19">
        <f t="shared" si="89"/>
        <v>-1.9789715972080055E-2</v>
      </c>
      <c r="Y261" s="19">
        <f t="shared" si="90"/>
        <v>0.12895387218689433</v>
      </c>
      <c r="Z261" s="14">
        <f t="shared" si="91"/>
        <v>1.4075175709590668E-2</v>
      </c>
      <c r="AB261" s="17">
        <f t="shared" si="92"/>
        <v>3.1493878072666419</v>
      </c>
      <c r="AC261">
        <f t="shared" si="93"/>
        <v>24.586931305486779</v>
      </c>
      <c r="AI261" s="19">
        <f t="shared" si="94"/>
        <v>1.2820546862952753E-3</v>
      </c>
      <c r="AJ261">
        <f t="shared" si="95"/>
        <v>8.1594579507608179E-5</v>
      </c>
      <c r="AK261" s="6">
        <v>7.5600000000000002E-8</v>
      </c>
      <c r="AL261" s="8">
        <v>7.5600000000000002E-8</v>
      </c>
      <c r="AM261" s="9">
        <v>8</v>
      </c>
      <c r="AO261" s="3">
        <f t="shared" si="83"/>
        <v>1.2826245887220811E-3</v>
      </c>
      <c r="AQ261">
        <f t="shared" si="96"/>
        <v>103.04999999999851</v>
      </c>
      <c r="AR261">
        <f t="shared" si="97"/>
        <v>-1.8091332732055161</v>
      </c>
      <c r="AS261" s="5">
        <f t="shared" si="98"/>
        <v>-1.8210469014661936</v>
      </c>
      <c r="AT261">
        <f t="shared" si="99"/>
        <v>1.4193453833361467E-4</v>
      </c>
    </row>
    <row r="262" spans="1:46" x14ac:dyDescent="0.25">
      <c r="A262" s="1">
        <v>103.1499999999985</v>
      </c>
      <c r="B262">
        <v>-1.8084307801806809</v>
      </c>
      <c r="D262">
        <f t="shared" si="84"/>
        <v>1.0354852841607809E-2</v>
      </c>
      <c r="E262">
        <f t="shared" si="82"/>
        <v>1.6061155036518394E-3</v>
      </c>
      <c r="G262">
        <f t="shared" ref="G262:G325" si="100">($I$2-$J$2)*D262+$J$2</f>
        <v>1.0354852841607809E-2</v>
      </c>
      <c r="H262" s="2">
        <f t="shared" si="81"/>
        <v>1.6061155036518394E-3</v>
      </c>
      <c r="L262" s="16">
        <f t="shared" si="85"/>
        <v>1.6068291055404416E-3</v>
      </c>
      <c r="M262">
        <f t="shared" si="86"/>
        <v>7.6527919286798059E-5</v>
      </c>
      <c r="P262" s="19">
        <f t="shared" si="87"/>
        <v>1.606119334801117E-3</v>
      </c>
      <c r="Q262">
        <f t="shared" si="88"/>
        <v>7.6540337973122113E-5</v>
      </c>
      <c r="T262" s="19"/>
      <c r="V262" s="19">
        <f t="shared" si="89"/>
        <v>-1.9793944517539068E-2</v>
      </c>
      <c r="Y262" s="19">
        <f t="shared" si="90"/>
        <v>0.12896765872226856</v>
      </c>
      <c r="Z262" s="14">
        <f t="shared" si="91"/>
        <v>1.406899771888331E-2</v>
      </c>
      <c r="AB262" s="17">
        <f t="shared" si="92"/>
        <v>3.1499245355382275</v>
      </c>
      <c r="AC262">
        <f t="shared" si="93"/>
        <v>24.585287436917952</v>
      </c>
      <c r="AI262" s="19">
        <f t="shared" si="94"/>
        <v>1.2966297803864713E-3</v>
      </c>
      <c r="AJ262">
        <f t="shared" si="95"/>
        <v>8.2051405026842066E-5</v>
      </c>
      <c r="AK262" s="6">
        <v>7.5899999999999998E-8</v>
      </c>
      <c r="AL262" s="8">
        <v>7.5899999999999998E-8</v>
      </c>
      <c r="AM262" s="9">
        <v>9</v>
      </c>
      <c r="AO262" s="3">
        <f t="shared" si="83"/>
        <v>1.2972061842517757E-3</v>
      </c>
      <c r="AQ262">
        <f t="shared" si="96"/>
        <v>103.1499999999985</v>
      </c>
      <c r="AR262">
        <f t="shared" si="97"/>
        <v>-1.8084307801806809</v>
      </c>
      <c r="AS262" s="5">
        <f t="shared" si="98"/>
        <v>-1.820479473548489</v>
      </c>
      <c r="AT262">
        <f t="shared" si="99"/>
        <v>1.4517101187146329E-4</v>
      </c>
    </row>
    <row r="263" spans="1:46" x14ac:dyDescent="0.25">
      <c r="A263" s="1">
        <v>103.24999999999849</v>
      </c>
      <c r="B263">
        <v>-1.807730049445718</v>
      </c>
      <c r="D263">
        <f t="shared" si="84"/>
        <v>1.0394679198690917E-2</v>
      </c>
      <c r="E263">
        <f t="shared" si="82"/>
        <v>1.6241146469368444E-3</v>
      </c>
      <c r="G263">
        <f t="shared" si="100"/>
        <v>1.0394679198690917E-2</v>
      </c>
      <c r="H263" s="2">
        <f t="shared" ref="H263:H326" si="101">($I$2-$J$2)*E263+$J$2</f>
        <v>1.6241146469368444E-3</v>
      </c>
      <c r="L263" s="16">
        <f t="shared" si="85"/>
        <v>1.6248362704054387E-3</v>
      </c>
      <c r="M263">
        <f t="shared" si="86"/>
        <v>7.6910144986798806E-5</v>
      </c>
      <c r="P263" s="19">
        <f t="shared" si="87"/>
        <v>1.6241185210201451E-3</v>
      </c>
      <c r="Q263">
        <f t="shared" si="88"/>
        <v>7.692273460070479E-5</v>
      </c>
      <c r="T263" s="19"/>
      <c r="V263" s="19">
        <f t="shared" si="89"/>
        <v>-1.9798162713099948E-2</v>
      </c>
      <c r="Y263" s="19">
        <f t="shared" si="90"/>
        <v>0.12898141041522046</v>
      </c>
      <c r="Z263" s="14">
        <f t="shared" si="91"/>
        <v>1.4062812820621422E-2</v>
      </c>
      <c r="AB263" s="17">
        <f t="shared" si="92"/>
        <v>3.1504599073476847</v>
      </c>
      <c r="AC263">
        <f t="shared" si="93"/>
        <v>24.583647647646963</v>
      </c>
      <c r="AI263" s="19">
        <f t="shared" si="94"/>
        <v>1.3111684530764389E-3</v>
      </c>
      <c r="AJ263">
        <f t="shared" si="95"/>
        <v>8.2510167465693678E-5</v>
      </c>
      <c r="AK263" s="6">
        <v>7.6199999999999994E-8</v>
      </c>
      <c r="AL263" s="8">
        <v>7.6199999999999994E-8</v>
      </c>
      <c r="AM263" s="9">
        <v>10</v>
      </c>
      <c r="AO263" s="3">
        <f t="shared" si="83"/>
        <v>1.3117513419740323E-3</v>
      </c>
      <c r="AQ263">
        <f t="shared" si="96"/>
        <v>103.24999999999849</v>
      </c>
      <c r="AR263">
        <f t="shared" si="97"/>
        <v>-1.807730049445718</v>
      </c>
      <c r="AS263" s="5">
        <f t="shared" si="98"/>
        <v>-1.8199134635646741</v>
      </c>
      <c r="AT263">
        <f t="shared" si="99"/>
        <v>1.4843557959397813E-4</v>
      </c>
    </row>
    <row r="264" spans="1:46" x14ac:dyDescent="0.25">
      <c r="A264" s="1">
        <v>103.3499999999985</v>
      </c>
      <c r="B264">
        <v>-1.8070313537002329</v>
      </c>
      <c r="D264">
        <f t="shared" si="84"/>
        <v>1.0434505555774029E-2</v>
      </c>
      <c r="E264">
        <f t="shared" si="82"/>
        <v>1.6420615189778936E-3</v>
      </c>
      <c r="G264">
        <f t="shared" si="100"/>
        <v>1.0434505555774029E-2</v>
      </c>
      <c r="H264" s="2">
        <f t="shared" si="101"/>
        <v>1.6420615189778936E-3</v>
      </c>
      <c r="L264" s="16">
        <f t="shared" si="85"/>
        <v>1.6427911404441886E-3</v>
      </c>
      <c r="M264">
        <f t="shared" si="86"/>
        <v>7.7294242360718526E-5</v>
      </c>
      <c r="P264" s="19">
        <f t="shared" si="87"/>
        <v>1.6420654358705246E-3</v>
      </c>
      <c r="Q264">
        <f t="shared" si="88"/>
        <v>7.7307003262088743E-5</v>
      </c>
      <c r="T264" s="19"/>
      <c r="V264" s="19">
        <f t="shared" si="89"/>
        <v>-1.9802368914879114E-2</v>
      </c>
      <c r="Y264" s="19">
        <f t="shared" si="90"/>
        <v>0.12899512191637988</v>
      </c>
      <c r="Z264" s="14">
        <f t="shared" si="91"/>
        <v>1.4056619751806759E-2</v>
      </c>
      <c r="AB264" s="17">
        <f t="shared" si="92"/>
        <v>3.1509937144368747</v>
      </c>
      <c r="AC264">
        <f t="shared" si="93"/>
        <v>24.582012576275972</v>
      </c>
      <c r="AI264" s="19">
        <f t="shared" si="94"/>
        <v>1.3256650452837526E-3</v>
      </c>
      <c r="AJ264">
        <f t="shared" si="95"/>
        <v>8.297097544554877E-5</v>
      </c>
      <c r="AK264" s="6">
        <v>7.6500000000000003E-8</v>
      </c>
      <c r="AL264" s="8">
        <v>7.6500000000000003E-8</v>
      </c>
      <c r="AM264" s="9">
        <v>7</v>
      </c>
      <c r="AO264" s="3">
        <f t="shared" si="83"/>
        <v>1.3262544002556886E-3</v>
      </c>
      <c r="AQ264">
        <f t="shared" si="96"/>
        <v>103.3499999999985</v>
      </c>
      <c r="AR264">
        <f t="shared" si="97"/>
        <v>-1.8070313537002329</v>
      </c>
      <c r="AS264" s="5">
        <f t="shared" si="98"/>
        <v>-1.8193490918303623</v>
      </c>
      <c r="AT264">
        <f t="shared" si="99"/>
        <v>1.517266726424431E-4</v>
      </c>
    </row>
    <row r="265" spans="1:46" x14ac:dyDescent="0.25">
      <c r="A265" s="1">
        <v>103.4499999999985</v>
      </c>
      <c r="B265">
        <v>-1.8063349343959081</v>
      </c>
      <c r="D265">
        <f t="shared" si="84"/>
        <v>1.0474331912857137E-2</v>
      </c>
      <c r="E265">
        <f t="shared" si="82"/>
        <v>1.659949917787245E-3</v>
      </c>
      <c r="G265">
        <f t="shared" si="100"/>
        <v>1.0474331912857137E-2</v>
      </c>
      <c r="H265" s="2">
        <f t="shared" si="101"/>
        <v>1.659949917787245E-3</v>
      </c>
      <c r="L265" s="16">
        <f t="shared" si="85"/>
        <v>1.660687510909753E-3</v>
      </c>
      <c r="M265">
        <f t="shared" si="86"/>
        <v>7.7680327643978465E-5</v>
      </c>
      <c r="P265" s="19">
        <f t="shared" si="87"/>
        <v>1.65995387734972E-3</v>
      </c>
      <c r="Q265">
        <f t="shared" si="88"/>
        <v>7.7693260152835597E-5</v>
      </c>
      <c r="T265" s="19"/>
      <c r="V265" s="19">
        <f t="shared" si="89"/>
        <v>-1.9806561666735185E-2</v>
      </c>
      <c r="Y265" s="19">
        <f t="shared" si="90"/>
        <v>0.12900878848997691</v>
      </c>
      <c r="Z265" s="14">
        <f t="shared" si="91"/>
        <v>1.4050417396033091E-2</v>
      </c>
      <c r="AB265" s="17">
        <f t="shared" si="92"/>
        <v>3.1515257724359378</v>
      </c>
      <c r="AC265">
        <f t="shared" si="93"/>
        <v>24.580382788347169</v>
      </c>
      <c r="AI265" s="19">
        <f t="shared" si="94"/>
        <v>1.3401145460290032E-3</v>
      </c>
      <c r="AJ265">
        <f t="shared" si="95"/>
        <v>8.3433926904464694E-5</v>
      </c>
      <c r="AK265" s="6">
        <v>7.6799999999999999E-8</v>
      </c>
      <c r="AL265" s="8">
        <v>7.6799999999999999E-8</v>
      </c>
      <c r="AM265" s="9">
        <v>10</v>
      </c>
      <c r="AO265" s="3">
        <f t="shared" si="83"/>
        <v>1.3407103459199821E-3</v>
      </c>
      <c r="AQ265">
        <f t="shared" si="96"/>
        <v>103.4499999999985</v>
      </c>
      <c r="AR265">
        <f t="shared" si="97"/>
        <v>-1.8063349343959081</v>
      </c>
      <c r="AS265" s="5">
        <f t="shared" si="98"/>
        <v>-1.8187865534296872</v>
      </c>
      <c r="AT265">
        <f t="shared" si="99"/>
        <v>1.5504281656237036E-4</v>
      </c>
    </row>
    <row r="266" spans="1:46" x14ac:dyDescent="0.25">
      <c r="A266" s="1">
        <v>103.54999999999851</v>
      </c>
      <c r="B266">
        <v>-1.8056410002851631</v>
      </c>
      <c r="D266">
        <f t="shared" si="84"/>
        <v>1.051415826994025E-2</v>
      </c>
      <c r="E266">
        <f t="shared" si="82"/>
        <v>1.6777744812985253E-3</v>
      </c>
      <c r="G266">
        <f t="shared" si="100"/>
        <v>1.051415826994025E-2</v>
      </c>
      <c r="H266" s="2">
        <f t="shared" si="101"/>
        <v>1.6777744812985253E-3</v>
      </c>
      <c r="L266" s="16">
        <f t="shared" si="85"/>
        <v>1.6785200173536907E-3</v>
      </c>
      <c r="M266">
        <f t="shared" si="86"/>
        <v>7.8068503330570865E-5</v>
      </c>
      <c r="P266" s="19">
        <f t="shared" si="87"/>
        <v>1.6777784833785666E-3</v>
      </c>
      <c r="Q266">
        <f t="shared" si="88"/>
        <v>7.8081607732355908E-5</v>
      </c>
      <c r="T266" s="19"/>
      <c r="V266" s="19">
        <f t="shared" si="89"/>
        <v>-1.98107397090681E-2</v>
      </c>
      <c r="Y266" s="19">
        <f t="shared" si="90"/>
        <v>0.12902240604225054</v>
      </c>
      <c r="Z266" s="14">
        <f t="shared" si="91"/>
        <v>1.4044204790063288E-2</v>
      </c>
      <c r="AB266" s="17">
        <f t="shared" si="92"/>
        <v>3.1520559219692794</v>
      </c>
      <c r="AC266">
        <f t="shared" si="93"/>
        <v>24.578758772931167</v>
      </c>
      <c r="AI266" s="19">
        <f t="shared" si="94"/>
        <v>1.3545126226393034E-3</v>
      </c>
      <c r="AJ266">
        <f t="shared" si="95"/>
        <v>8.3899108384119175E-5</v>
      </c>
      <c r="AK266" s="6">
        <v>7.7099999999999996E-8</v>
      </c>
      <c r="AL266" s="8">
        <v>7.7099999999999996E-8</v>
      </c>
      <c r="AM266" s="9">
        <v>8</v>
      </c>
      <c r="AO266" s="3">
        <f t="shared" si="83"/>
        <v>1.3551148443580185E-3</v>
      </c>
      <c r="AQ266">
        <f t="shared" si="96"/>
        <v>103.54999999999851</v>
      </c>
      <c r="AR266">
        <f t="shared" si="97"/>
        <v>-1.8056410002851631</v>
      </c>
      <c r="AS266" s="5">
        <f t="shared" si="98"/>
        <v>-1.8182260170394029</v>
      </c>
      <c r="AT266">
        <f t="shared" si="99"/>
        <v>1.5838264670449753E-4</v>
      </c>
    </row>
    <row r="267" spans="1:46" x14ac:dyDescent="0.25">
      <c r="A267" s="1">
        <v>103.6499999999985</v>
      </c>
      <c r="B267">
        <v>-1.804949726438601</v>
      </c>
      <c r="D267">
        <f t="shared" si="84"/>
        <v>1.0553984627023356E-2</v>
      </c>
      <c r="E267">
        <f t="shared" si="82"/>
        <v>1.6955307126048436E-3</v>
      </c>
      <c r="G267">
        <f t="shared" si="100"/>
        <v>1.0553984627023356E-2</v>
      </c>
      <c r="H267" s="2">
        <f t="shared" si="101"/>
        <v>1.6955307126048436E-3</v>
      </c>
      <c r="L267" s="16">
        <f t="shared" si="85"/>
        <v>1.6962841608645363E-3</v>
      </c>
      <c r="M267">
        <f t="shared" si="86"/>
        <v>7.8458857548190173E-5</v>
      </c>
      <c r="P267" s="19">
        <f t="shared" si="87"/>
        <v>1.6955347570394475E-3</v>
      </c>
      <c r="Q267">
        <f t="shared" si="88"/>
        <v>7.8472134099017931E-5</v>
      </c>
      <c r="T267" s="19"/>
      <c r="V267" s="19">
        <f t="shared" si="89"/>
        <v>-1.9814901984798211E-2</v>
      </c>
      <c r="Y267" s="19">
        <f t="shared" si="90"/>
        <v>0.12903597114067455</v>
      </c>
      <c r="Z267" s="14">
        <f t="shared" si="91"/>
        <v>1.4037981128221026E-2</v>
      </c>
      <c r="AB267" s="17">
        <f t="shared" si="92"/>
        <v>3.1525840294040606</v>
      </c>
      <c r="AC267">
        <f t="shared" si="93"/>
        <v>24.577140940319442</v>
      </c>
      <c r="AI267" s="19">
        <f t="shared" si="94"/>
        <v>1.3688556411002306E-3</v>
      </c>
      <c r="AJ267">
        <f t="shared" si="95"/>
        <v>8.4366594488045175E-5</v>
      </c>
      <c r="AK267" s="6">
        <v>7.7400000000000005E-8</v>
      </c>
      <c r="AL267" s="8">
        <v>7.7400000000000005E-8</v>
      </c>
      <c r="AM267" s="9">
        <v>9</v>
      </c>
      <c r="AO267" s="3">
        <f t="shared" si="83"/>
        <v>1.3694642599169082E-3</v>
      </c>
      <c r="AQ267">
        <f t="shared" si="96"/>
        <v>103.6499999999985</v>
      </c>
      <c r="AR267">
        <f t="shared" si="97"/>
        <v>-1.804949726438601</v>
      </c>
      <c r="AS267" s="5">
        <f t="shared" si="98"/>
        <v>-1.8176676241365537</v>
      </c>
      <c r="AT267">
        <f t="shared" si="99"/>
        <v>1.6174492185559134E-4</v>
      </c>
    </row>
    <row r="268" spans="1:46" x14ac:dyDescent="0.25">
      <c r="A268" s="1">
        <v>103.74999999999849</v>
      </c>
      <c r="B268">
        <v>-1.8042612537340641</v>
      </c>
      <c r="D268">
        <f t="shared" si="84"/>
        <v>1.0593810984106463E-2</v>
      </c>
      <c r="E268">
        <f t="shared" si="82"/>
        <v>1.7132149930830362E-3</v>
      </c>
      <c r="G268">
        <f t="shared" si="100"/>
        <v>1.0593810984106463E-2</v>
      </c>
      <c r="H268" s="2">
        <f t="shared" si="101"/>
        <v>1.7132149930830362E-3</v>
      </c>
      <c r="L268" s="16">
        <f t="shared" si="85"/>
        <v>1.7139763212092873E-3</v>
      </c>
      <c r="M268">
        <f t="shared" si="86"/>
        <v>7.8851463640390208E-5</v>
      </c>
      <c r="P268" s="19">
        <f t="shared" si="87"/>
        <v>1.7132190797005675E-3</v>
      </c>
      <c r="Q268">
        <f t="shared" si="88"/>
        <v>7.8864912572599541E-5</v>
      </c>
      <c r="T268" s="19"/>
      <c r="V268" s="19">
        <f t="shared" si="89"/>
        <v>-1.9819047642506991E-2</v>
      </c>
      <c r="Y268" s="19">
        <f t="shared" si="90"/>
        <v>0.12904948102391756</v>
      </c>
      <c r="Z268" s="14">
        <f t="shared" si="91"/>
        <v>1.40317457645806E-2</v>
      </c>
      <c r="AB268" s="17">
        <f t="shared" si="92"/>
        <v>3.1531099872379551</v>
      </c>
      <c r="AC268">
        <f t="shared" si="93"/>
        <v>24.575529620816461</v>
      </c>
      <c r="AI268" s="19">
        <f t="shared" si="94"/>
        <v>1.3831406767630394E-3</v>
      </c>
      <c r="AJ268">
        <f t="shared" si="95"/>
        <v>8.4836447510577801E-5</v>
      </c>
      <c r="AK268" s="6">
        <v>7.7700000000000001E-8</v>
      </c>
      <c r="AL268" s="8">
        <v>7.7700000000000001E-8</v>
      </c>
      <c r="AM268" s="9">
        <v>9</v>
      </c>
      <c r="AO268" s="3">
        <f t="shared" si="83"/>
        <v>1.3837556666627115E-3</v>
      </c>
      <c r="AQ268">
        <f t="shared" si="96"/>
        <v>103.74999999999849</v>
      </c>
      <c r="AR268">
        <f t="shared" si="97"/>
        <v>-1.8042612537340641</v>
      </c>
      <c r="AS268" s="5">
        <f t="shared" si="98"/>
        <v>-1.8171114885816293</v>
      </c>
      <c r="AT268">
        <f t="shared" si="99"/>
        <v>1.6512853563757903E-4</v>
      </c>
    </row>
    <row r="269" spans="1:46" x14ac:dyDescent="0.25">
      <c r="A269" s="1">
        <v>103.8499999999985</v>
      </c>
      <c r="B269">
        <v>-1.80357568881564</v>
      </c>
      <c r="D269">
        <f t="shared" si="84"/>
        <v>1.0633637341189576E-2</v>
      </c>
      <c r="E269">
        <f t="shared" si="82"/>
        <v>1.7308245834466458E-3</v>
      </c>
      <c r="G269">
        <f t="shared" si="100"/>
        <v>1.0633637341189576E-2</v>
      </c>
      <c r="H269" s="2">
        <f t="shared" si="101"/>
        <v>1.7308245834466458E-3</v>
      </c>
      <c r="L269" s="16">
        <f t="shared" si="85"/>
        <v>1.7315937578850082E-3</v>
      </c>
      <c r="M269">
        <f t="shared" si="86"/>
        <v>7.9246379959054027E-5</v>
      </c>
      <c r="P269" s="19">
        <f t="shared" si="87"/>
        <v>1.7308287120689353E-3</v>
      </c>
      <c r="Q269">
        <f t="shared" si="88"/>
        <v>7.9260001486744942E-5</v>
      </c>
      <c r="T269" s="19"/>
      <c r="V269" s="19">
        <f t="shared" si="89"/>
        <v>-1.9823176036748078E-2</v>
      </c>
      <c r="Y269" s="19">
        <f t="shared" si="90"/>
        <v>0.12906293360258053</v>
      </c>
      <c r="Z269" s="14">
        <f t="shared" si="91"/>
        <v>1.4025498212968309E-2</v>
      </c>
      <c r="AB269" s="17">
        <f t="shared" si="92"/>
        <v>3.1536337141278619</v>
      </c>
      <c r="AC269">
        <f t="shared" si="93"/>
        <v>24.573925064631467</v>
      </c>
      <c r="AI269" s="19">
        <f t="shared" si="94"/>
        <v>1.3973655151646724E-3</v>
      </c>
      <c r="AJ269">
        <f t="shared" si="95"/>
        <v>8.5308717244221403E-5</v>
      </c>
      <c r="AK269" s="6">
        <v>7.7999999999999997E-8</v>
      </c>
      <c r="AL269" s="8">
        <v>7.7999999999999997E-8</v>
      </c>
      <c r="AM269" s="9">
        <v>8</v>
      </c>
      <c r="AO269" s="3">
        <f t="shared" si="83"/>
        <v>1.3979868491447167E-3</v>
      </c>
      <c r="AQ269">
        <f t="shared" si="96"/>
        <v>103.8499999999985</v>
      </c>
      <c r="AR269">
        <f t="shared" si="97"/>
        <v>-1.80357568881564</v>
      </c>
      <c r="AS269" s="5">
        <f t="shared" si="98"/>
        <v>-1.8165576965866397</v>
      </c>
      <c r="AT269">
        <f t="shared" si="99"/>
        <v>1.6853252576629583E-4</v>
      </c>
    </row>
    <row r="270" spans="1:46" x14ac:dyDescent="0.25">
      <c r="A270" s="1">
        <v>103.9499999999985</v>
      </c>
      <c r="B270">
        <v>-1.802893104503082</v>
      </c>
      <c r="D270">
        <f t="shared" si="84"/>
        <v>1.0673463698272682E-2</v>
      </c>
      <c r="E270">
        <f t="shared" si="82"/>
        <v>1.7483576132294452E-3</v>
      </c>
      <c r="G270">
        <f t="shared" si="100"/>
        <v>1.0673463698272682E-2</v>
      </c>
      <c r="H270" s="2">
        <f t="shared" si="101"/>
        <v>1.7483576132294452E-3</v>
      </c>
      <c r="L270" s="16">
        <f t="shared" si="85"/>
        <v>1.7491345995921392E-3</v>
      </c>
      <c r="M270">
        <f t="shared" si="86"/>
        <v>7.9643649861556274E-5</v>
      </c>
      <c r="P270" s="19">
        <f t="shared" si="87"/>
        <v>1.7483617836738616E-3</v>
      </c>
      <c r="Q270">
        <f t="shared" si="88"/>
        <v>7.9657444185975517E-5</v>
      </c>
      <c r="T270" s="19"/>
      <c r="V270" s="19">
        <f t="shared" si="89"/>
        <v>-1.9827286725644939E-2</v>
      </c>
      <c r="Y270" s="19">
        <f t="shared" si="90"/>
        <v>0.12907632745110673</v>
      </c>
      <c r="Z270" s="14">
        <f t="shared" si="91"/>
        <v>1.4019238144872182E-2</v>
      </c>
      <c r="AB270" s="17">
        <f t="shared" si="92"/>
        <v>3.1541551545749504</v>
      </c>
      <c r="AC270">
        <f t="shared" si="93"/>
        <v>24.572327442828552</v>
      </c>
      <c r="AI270" s="19">
        <f t="shared" si="94"/>
        <v>1.4115286436273689E-3</v>
      </c>
      <c r="AJ270">
        <f t="shared" si="95"/>
        <v>8.5783440956467685E-5</v>
      </c>
      <c r="AK270" s="6">
        <v>7.8300000000000006E-8</v>
      </c>
      <c r="AL270" s="8">
        <v>7.8300000000000006E-8</v>
      </c>
      <c r="AM270" s="9">
        <v>9</v>
      </c>
      <c r="AO270" s="3">
        <f t="shared" si="83"/>
        <v>1.4121562939783949E-3</v>
      </c>
      <c r="AQ270">
        <f t="shared" si="96"/>
        <v>103.9499999999985</v>
      </c>
      <c r="AR270">
        <f t="shared" si="97"/>
        <v>-1.802893104503082</v>
      </c>
      <c r="AS270" s="5">
        <f t="shared" si="98"/>
        <v>-1.8160063070421546</v>
      </c>
      <c r="AT270">
        <f t="shared" si="99"/>
        <v>1.719560808307389E-4</v>
      </c>
    </row>
    <row r="271" spans="1:46" x14ac:dyDescent="0.25">
      <c r="A271" s="1">
        <v>104.04999999999851</v>
      </c>
      <c r="B271">
        <v>-1.802213540624912</v>
      </c>
      <c r="D271">
        <f t="shared" si="84"/>
        <v>1.0713290055355795E-2</v>
      </c>
      <c r="E271">
        <f t="shared" si="82"/>
        <v>1.7658130593861542E-3</v>
      </c>
      <c r="G271">
        <f t="shared" si="100"/>
        <v>1.0713290055355795E-2</v>
      </c>
      <c r="H271" s="2">
        <f t="shared" si="101"/>
        <v>1.7658130593861542E-3</v>
      </c>
      <c r="L271" s="16">
        <f t="shared" si="85"/>
        <v>1.7665978228400547E-3</v>
      </c>
      <c r="M271">
        <f t="shared" si="86"/>
        <v>8.0043301903357476E-5</v>
      </c>
      <c r="P271" s="19">
        <f t="shared" si="87"/>
        <v>1.765817271467626E-3</v>
      </c>
      <c r="Q271">
        <f t="shared" si="88"/>
        <v>8.0057269218419513E-5</v>
      </c>
      <c r="T271" s="19"/>
      <c r="V271" s="19">
        <f t="shared" si="89"/>
        <v>-1.9831379465935061E-2</v>
      </c>
      <c r="Y271" s="19">
        <f t="shared" si="90"/>
        <v>0.12908966179136516</v>
      </c>
      <c r="Z271" s="14">
        <f t="shared" si="91"/>
        <v>1.4012965385381878E-2</v>
      </c>
      <c r="AB271" s="17">
        <f t="shared" si="92"/>
        <v>3.1546742782855404</v>
      </c>
      <c r="AC271">
        <f t="shared" si="93"/>
        <v>24.570736849262822</v>
      </c>
      <c r="AI271" s="19">
        <f t="shared" si="94"/>
        <v>1.4256292339607235E-3</v>
      </c>
      <c r="AJ271">
        <f t="shared" si="95"/>
        <v>8.6260643533276978E-5</v>
      </c>
      <c r="AK271" s="6">
        <v>7.8600000000000002E-8</v>
      </c>
      <c r="AL271" s="8">
        <v>7.8600000000000002E-8</v>
      </c>
      <c r="AM271" s="9">
        <v>8</v>
      </c>
      <c r="AO271" s="3">
        <f t="shared" si="83"/>
        <v>1.4262631726573716E-3</v>
      </c>
      <c r="AQ271">
        <f t="shared" si="96"/>
        <v>104.04999999999851</v>
      </c>
      <c r="AR271">
        <f t="shared" si="97"/>
        <v>-1.802213540624912</v>
      </c>
      <c r="AS271" s="5">
        <f t="shared" si="98"/>
        <v>-1.8154573521907349</v>
      </c>
      <c r="AT271">
        <f t="shared" si="99"/>
        <v>1.7539854479102396E-4</v>
      </c>
    </row>
    <row r="272" spans="1:46" x14ac:dyDescent="0.25">
      <c r="A272" s="1">
        <v>104.1499999999985</v>
      </c>
      <c r="B272">
        <v>-1.801537005241723</v>
      </c>
      <c r="D272">
        <f t="shared" si="84"/>
        <v>1.0753116412438903E-2</v>
      </c>
      <c r="E272">
        <f t="shared" si="82"/>
        <v>1.7831907148703817E-3</v>
      </c>
      <c r="G272">
        <f t="shared" si="100"/>
        <v>1.0753116412438903E-2</v>
      </c>
      <c r="H272" s="2">
        <f t="shared" si="101"/>
        <v>1.7831907148703817E-3</v>
      </c>
      <c r="L272" s="16">
        <f t="shared" si="85"/>
        <v>1.7839832204913364E-3</v>
      </c>
      <c r="M272">
        <f t="shared" si="86"/>
        <v>8.0445350214895542E-5</v>
      </c>
      <c r="P272" s="19">
        <f t="shared" si="87"/>
        <v>1.7831949684033444E-3</v>
      </c>
      <c r="Q272">
        <f t="shared" si="88"/>
        <v>8.0459490712168961E-5</v>
      </c>
      <c r="T272" s="19"/>
      <c r="V272" s="19">
        <f t="shared" si="89"/>
        <v>-1.9835454205661209E-2</v>
      </c>
      <c r="Y272" s="19">
        <f t="shared" si="90"/>
        <v>0.12910293646859428</v>
      </c>
      <c r="Z272" s="14">
        <f t="shared" si="91"/>
        <v>1.4006679907324359E-2</v>
      </c>
      <c r="AB272" s="17">
        <f t="shared" si="92"/>
        <v>3.1551910792345552</v>
      </c>
      <c r="AC272">
        <f t="shared" si="93"/>
        <v>24.569153303435876</v>
      </c>
      <c r="AI272" s="19">
        <f t="shared" si="94"/>
        <v>1.4396671171170716E-3</v>
      </c>
      <c r="AJ272">
        <f t="shared" si="95"/>
        <v>8.6740337776530703E-5</v>
      </c>
      <c r="AK272" s="6">
        <v>7.8899999999999998E-8</v>
      </c>
      <c r="AL272" s="8">
        <v>7.8899999999999998E-8</v>
      </c>
      <c r="AM272" s="9">
        <v>10</v>
      </c>
      <c r="AO272" s="3">
        <f t="shared" si="83"/>
        <v>1.4403073160209612E-3</v>
      </c>
      <c r="AQ272">
        <f t="shared" si="96"/>
        <v>104.1499999999985</v>
      </c>
      <c r="AR272">
        <f t="shared" si="97"/>
        <v>-1.801537005241723</v>
      </c>
      <c r="AS272" s="5">
        <f t="shared" si="98"/>
        <v>-1.8149108386136323</v>
      </c>
      <c r="AT272">
        <f t="shared" si="99"/>
        <v>1.7885941905959591E-4</v>
      </c>
    </row>
    <row r="273" spans="1:46" x14ac:dyDescent="0.25">
      <c r="A273" s="1">
        <v>104.24999999999849</v>
      </c>
      <c r="B273">
        <v>-1.800863476214813</v>
      </c>
      <c r="D273">
        <f t="shared" si="84"/>
        <v>1.079294276952201E-2</v>
      </c>
      <c r="E273">
        <f t="shared" si="82"/>
        <v>1.8004911483423122E-3</v>
      </c>
      <c r="G273">
        <f t="shared" si="100"/>
        <v>1.079294276952201E-2</v>
      </c>
      <c r="H273" s="2">
        <f t="shared" si="101"/>
        <v>1.8004911483423122E-3</v>
      </c>
      <c r="L273" s="16">
        <f t="shared" si="85"/>
        <v>1.8012913614633419E-3</v>
      </c>
      <c r="M273">
        <f t="shared" si="86"/>
        <v>8.0849795044043429E-5</v>
      </c>
      <c r="P273" s="19">
        <f t="shared" si="87"/>
        <v>1.8004954431425559E-3</v>
      </c>
      <c r="Q273">
        <f t="shared" si="88"/>
        <v>8.0864108917708989E-5</v>
      </c>
      <c r="T273" s="19"/>
      <c r="V273" s="19">
        <f t="shared" si="89"/>
        <v>-1.9839511074779142E-2</v>
      </c>
      <c r="Y273" s="19">
        <f t="shared" si="90"/>
        <v>0.12911615192056627</v>
      </c>
      <c r="Z273" s="14">
        <f t="shared" si="91"/>
        <v>1.4000381823801764E-2</v>
      </c>
      <c r="AB273" s="17">
        <f t="shared" si="92"/>
        <v>3.1557055744650544</v>
      </c>
      <c r="AC273">
        <f t="shared" si="93"/>
        <v>24.567576754157521</v>
      </c>
      <c r="AI273" s="19">
        <f t="shared" si="94"/>
        <v>1.4536427506959271E-3</v>
      </c>
      <c r="AJ273">
        <f t="shared" si="95"/>
        <v>8.7222524841644875E-5</v>
      </c>
      <c r="AK273" s="6">
        <v>7.9199999999999995E-8</v>
      </c>
      <c r="AL273" s="8">
        <v>7.9199999999999995E-8</v>
      </c>
      <c r="AM273" s="9">
        <v>7</v>
      </c>
      <c r="AO273" s="3">
        <f t="shared" si="83"/>
        <v>1.4542891819115944E-3</v>
      </c>
      <c r="AQ273">
        <f t="shared" si="96"/>
        <v>104.24999999999849</v>
      </c>
      <c r="AR273">
        <f t="shared" si="97"/>
        <v>-1.800863476214813</v>
      </c>
      <c r="AS273" s="5">
        <f t="shared" si="98"/>
        <v>-1.8143667484958854</v>
      </c>
      <c r="AT273">
        <f t="shared" si="99"/>
        <v>1.8233836229677818E-4</v>
      </c>
    </row>
    <row r="274" spans="1:46" x14ac:dyDescent="0.25">
      <c r="A274" s="1">
        <v>104.3499999999985</v>
      </c>
      <c r="B274">
        <v>-1.800192903072368</v>
      </c>
      <c r="D274">
        <f t="shared" si="84"/>
        <v>1.0832769126605121E-2</v>
      </c>
      <c r="E274">
        <f t="shared" si="82"/>
        <v>1.8177156562334679E-3</v>
      </c>
      <c r="G274">
        <f t="shared" si="100"/>
        <v>1.0832769126605121E-2</v>
      </c>
      <c r="H274" s="2">
        <f t="shared" si="101"/>
        <v>1.8177156562334679E-3</v>
      </c>
      <c r="L274" s="16">
        <f t="shared" si="85"/>
        <v>1.8185235427630175E-3</v>
      </c>
      <c r="M274">
        <f t="shared" si="86"/>
        <v>8.1256623445816873E-5</v>
      </c>
      <c r="P274" s="19">
        <f t="shared" si="87"/>
        <v>1.8177199921198773E-3</v>
      </c>
      <c r="Q274">
        <f t="shared" si="88"/>
        <v>8.1271110897183135E-5</v>
      </c>
      <c r="T274" s="19"/>
      <c r="V274" s="19">
        <f t="shared" si="89"/>
        <v>-1.9843550373968726E-2</v>
      </c>
      <c r="Y274" s="19">
        <f t="shared" si="90"/>
        <v>0.1291293091409158</v>
      </c>
      <c r="Z274" s="14">
        <f t="shared" si="91"/>
        <v>1.3994071379357409E-2</v>
      </c>
      <c r="AB274" s="17">
        <f t="shared" si="92"/>
        <v>3.1562178026605636</v>
      </c>
      <c r="AC274">
        <f t="shared" si="93"/>
        <v>24.566007083904019</v>
      </c>
      <c r="AI274" s="19">
        <f t="shared" si="94"/>
        <v>1.4675571802507115E-3</v>
      </c>
      <c r="AJ274">
        <f t="shared" si="95"/>
        <v>8.770719480013935E-5</v>
      </c>
      <c r="AK274" s="6">
        <v>7.9500000000000004E-8</v>
      </c>
      <c r="AL274" s="8">
        <v>7.9500000000000004E-8</v>
      </c>
      <c r="AM274" s="9">
        <v>9</v>
      </c>
      <c r="AO274" s="3">
        <f t="shared" si="83"/>
        <v>1.4682098163287804E-3</v>
      </c>
      <c r="AQ274">
        <f t="shared" si="96"/>
        <v>104.3499999999985</v>
      </c>
      <c r="AR274">
        <f t="shared" si="97"/>
        <v>-1.800192903072368</v>
      </c>
      <c r="AS274" s="5">
        <f t="shared" si="98"/>
        <v>-1.8138250411327002</v>
      </c>
      <c r="AT274">
        <f t="shared" si="99"/>
        <v>1.8583518809595624E-4</v>
      </c>
    </row>
    <row r="275" spans="1:46" x14ac:dyDescent="0.25">
      <c r="A275" s="1">
        <v>104.4499999999985</v>
      </c>
      <c r="B275">
        <v>-1.799525209123481</v>
      </c>
      <c r="D275">
        <f t="shared" si="84"/>
        <v>1.0872595483688229E-2</v>
      </c>
      <c r="E275">
        <f t="shared" si="82"/>
        <v>1.8348662084454869E-3</v>
      </c>
      <c r="G275">
        <f t="shared" si="100"/>
        <v>1.0872595483688229E-2</v>
      </c>
      <c r="H275" s="2">
        <f t="shared" si="101"/>
        <v>1.8348662084454869E-3</v>
      </c>
      <c r="L275" s="16">
        <f t="shared" si="85"/>
        <v>1.8356817351801169E-3</v>
      </c>
      <c r="M275">
        <f t="shared" si="86"/>
        <v>8.1665810097974933E-5</v>
      </c>
      <c r="P275" s="19">
        <f t="shared" si="87"/>
        <v>1.8348705852416444E-3</v>
      </c>
      <c r="Q275">
        <f t="shared" si="88"/>
        <v>8.1680471340001335E-5</v>
      </c>
      <c r="T275" s="19"/>
      <c r="V275" s="19">
        <f t="shared" si="89"/>
        <v>-1.9847572561947371E-2</v>
      </c>
      <c r="Y275" s="19">
        <f t="shared" si="90"/>
        <v>0.12914240963761761</v>
      </c>
      <c r="Z275" s="14">
        <f t="shared" si="91"/>
        <v>1.3987748940004995E-2</v>
      </c>
      <c r="AB275" s="17">
        <f t="shared" si="92"/>
        <v>3.1567278225285582</v>
      </c>
      <c r="AC275">
        <f t="shared" si="93"/>
        <v>24.564444113760032</v>
      </c>
      <c r="AI275" s="19">
        <f t="shared" si="94"/>
        <v>1.481411995431392E-3</v>
      </c>
      <c r="AJ275">
        <f t="shared" si="95"/>
        <v>8.8194327310107853E-5</v>
      </c>
      <c r="AK275" s="6">
        <v>7.98E-8</v>
      </c>
      <c r="AL275" s="8">
        <v>7.98E-8</v>
      </c>
      <c r="AM275" s="9">
        <v>9</v>
      </c>
      <c r="AO275" s="3">
        <f t="shared" si="83"/>
        <v>1.482070809631697E-3</v>
      </c>
      <c r="AQ275">
        <f t="shared" si="96"/>
        <v>104.4499999999985</v>
      </c>
      <c r="AR275">
        <f t="shared" si="97"/>
        <v>-1.799525209123481</v>
      </c>
      <c r="AS275" s="5">
        <f t="shared" si="98"/>
        <v>-1.8132856546368761</v>
      </c>
      <c r="AT275">
        <f t="shared" si="99"/>
        <v>1.8934986072711421E-4</v>
      </c>
    </row>
    <row r="276" spans="1:46" x14ac:dyDescent="0.25">
      <c r="A276" s="1">
        <v>104.54999999999841</v>
      </c>
      <c r="B276">
        <v>-1.7988602937624909</v>
      </c>
      <c r="D276">
        <f t="shared" si="84"/>
        <v>1.0912421840771302E-2</v>
      </c>
      <c r="E276">
        <f t="shared" si="82"/>
        <v>1.8519453891603095E-3</v>
      </c>
      <c r="G276">
        <f t="shared" si="100"/>
        <v>1.0912421840771302E-2</v>
      </c>
      <c r="H276" s="2">
        <f t="shared" si="101"/>
        <v>1.8519453891603095E-3</v>
      </c>
      <c r="L276" s="16">
        <f t="shared" si="85"/>
        <v>1.8527685240528058E-3</v>
      </c>
      <c r="M276">
        <f t="shared" si="86"/>
        <v>8.207731821912845E-5</v>
      </c>
      <c r="P276" s="19">
        <f t="shared" si="87"/>
        <v>1.8519498066959612E-3</v>
      </c>
      <c r="Q276">
        <f t="shared" si="88"/>
        <v>8.2092153480261323E-5</v>
      </c>
      <c r="T276" s="19"/>
      <c r="V276" s="19">
        <f t="shared" si="89"/>
        <v>-1.9851578241631748E-2</v>
      </c>
      <c r="Y276" s="19">
        <f t="shared" si="90"/>
        <v>0.1291554553877311</v>
      </c>
      <c r="Z276" s="14">
        <f t="shared" si="91"/>
        <v>1.3981414982387459E-2</v>
      </c>
      <c r="AB276" s="17">
        <f t="shared" si="92"/>
        <v>3.1572357110386067</v>
      </c>
      <c r="AC276">
        <f t="shared" si="93"/>
        <v>24.562887608805404</v>
      </c>
      <c r="AI276" s="19">
        <f t="shared" si="94"/>
        <v>1.4952092821689522E-3</v>
      </c>
      <c r="AJ276">
        <f t="shared" si="95"/>
        <v>8.8683892373897817E-5</v>
      </c>
      <c r="AK276" s="6">
        <v>8.0099999999999996E-8</v>
      </c>
      <c r="AL276" s="8">
        <v>8.0099999999999996E-8</v>
      </c>
      <c r="AM276" s="9">
        <v>9</v>
      </c>
      <c r="AO276" s="3">
        <f t="shared" si="83"/>
        <v>1.4958742486805843E-3</v>
      </c>
      <c r="AQ276">
        <f t="shared" si="96"/>
        <v>104.54999999999841</v>
      </c>
      <c r="AR276">
        <f t="shared" si="97"/>
        <v>-1.7988602937624909</v>
      </c>
      <c r="AS276" s="5">
        <f t="shared" si="98"/>
        <v>-1.8127485078003287</v>
      </c>
      <c r="AT276">
        <f t="shared" si="99"/>
        <v>1.9288248916079489E-4</v>
      </c>
    </row>
    <row r="277" spans="1:46" x14ac:dyDescent="0.25">
      <c r="A277" s="1">
        <v>104.6499999999984</v>
      </c>
      <c r="B277">
        <v>-1.798198034916471</v>
      </c>
      <c r="D277">
        <f t="shared" si="84"/>
        <v>1.0952248197854409E-2</v>
      </c>
      <c r="E277">
        <f t="shared" si="82"/>
        <v>1.8689563339733769E-3</v>
      </c>
      <c r="G277">
        <f t="shared" si="100"/>
        <v>1.0952248197854409E-2</v>
      </c>
      <c r="H277" s="2">
        <f t="shared" si="101"/>
        <v>1.8689563339733769E-3</v>
      </c>
      <c r="L277" s="16">
        <f t="shared" si="85"/>
        <v>1.8697870463668664E-3</v>
      </c>
      <c r="M277">
        <f t="shared" si="86"/>
        <v>8.2491100568280422E-5</v>
      </c>
      <c r="P277" s="19">
        <f t="shared" si="87"/>
        <v>1.8689607920857497E-3</v>
      </c>
      <c r="Q277">
        <f t="shared" si="88"/>
        <v>8.2506110095795571E-5</v>
      </c>
      <c r="T277" s="19"/>
      <c r="V277" s="19">
        <f t="shared" si="89"/>
        <v>-1.9855568145431653E-2</v>
      </c>
      <c r="Y277" s="19">
        <f t="shared" si="90"/>
        <v>0.1291684487893372</v>
      </c>
      <c r="Z277" s="14">
        <f t="shared" si="91"/>
        <v>1.3975070082285695E-2</v>
      </c>
      <c r="AB277" s="17">
        <f t="shared" si="92"/>
        <v>3.1577415615512088</v>
      </c>
      <c r="AC277">
        <f t="shared" si="93"/>
        <v>24.561337283836227</v>
      </c>
      <c r="AI277" s="19">
        <f t="shared" si="94"/>
        <v>1.5089515719839408E-3</v>
      </c>
      <c r="AJ277">
        <f t="shared" si="95"/>
        <v>8.9175851164176575E-5</v>
      </c>
      <c r="AK277" s="6">
        <v>8.0400000000000005E-8</v>
      </c>
      <c r="AL277" s="8">
        <v>8.0400000000000005E-8</v>
      </c>
      <c r="AM277" s="9">
        <v>9</v>
      </c>
      <c r="AO277" s="3">
        <f t="shared" si="83"/>
        <v>1.5096226661519552E-3</v>
      </c>
      <c r="AQ277">
        <f t="shared" si="96"/>
        <v>104.6499999999984</v>
      </c>
      <c r="AR277">
        <f t="shared" si="97"/>
        <v>-1.798198034916471</v>
      </c>
      <c r="AS277" s="5">
        <f t="shared" si="98"/>
        <v>-1.8122135020675751</v>
      </c>
      <c r="AT277">
        <f t="shared" si="99"/>
        <v>1.9643331946367899E-4</v>
      </c>
    </row>
    <row r="278" spans="1:46" x14ac:dyDescent="0.25">
      <c r="A278" s="1">
        <v>104.74999999999839</v>
      </c>
      <c r="B278">
        <v>-1.7975382915767431</v>
      </c>
      <c r="D278">
        <f t="shared" si="84"/>
        <v>1.0992074554937515E-2</v>
      </c>
      <c r="E278">
        <f t="shared" si="82"/>
        <v>1.8859026648685388E-3</v>
      </c>
      <c r="G278">
        <f t="shared" si="100"/>
        <v>1.0992074554937515E-2</v>
      </c>
      <c r="H278" s="2">
        <f t="shared" si="101"/>
        <v>1.8859026648685388E-3</v>
      </c>
      <c r="L278" s="16">
        <f t="shared" si="85"/>
        <v>1.8867409257303791E-3</v>
      </c>
      <c r="M278">
        <f t="shared" si="86"/>
        <v>8.2907100499170398E-5</v>
      </c>
      <c r="P278" s="19">
        <f t="shared" si="87"/>
        <v>1.8859071634034982E-3</v>
      </c>
      <c r="Q278">
        <f t="shared" si="88"/>
        <v>8.2922284562637441E-5</v>
      </c>
      <c r="T278" s="19"/>
      <c r="V278" s="19">
        <f t="shared" si="89"/>
        <v>-1.9859543120032044E-2</v>
      </c>
      <c r="Y278" s="19">
        <f t="shared" si="90"/>
        <v>0.12918139261184292</v>
      </c>
      <c r="Z278" s="14">
        <f t="shared" si="91"/>
        <v>1.3968714902756344E-2</v>
      </c>
      <c r="AB278" s="17">
        <f t="shared" si="92"/>
        <v>3.1582454818830845</v>
      </c>
      <c r="AC278">
        <f t="shared" si="93"/>
        <v>24.559792809287732</v>
      </c>
      <c r="AI278" s="19">
        <f t="shared" si="94"/>
        <v>1.5226417894202982E-3</v>
      </c>
      <c r="AJ278">
        <f t="shared" si="95"/>
        <v>8.9670156900651055E-5</v>
      </c>
      <c r="AK278" s="6">
        <v>8.0700000000000001E-8</v>
      </c>
      <c r="AL278" s="8">
        <v>8.0700000000000001E-8</v>
      </c>
      <c r="AM278" s="9">
        <v>8</v>
      </c>
      <c r="AO278" s="3">
        <f t="shared" si="83"/>
        <v>1.5233189878547382E-3</v>
      </c>
      <c r="AQ278">
        <f t="shared" si="96"/>
        <v>104.74999999999839</v>
      </c>
      <c r="AR278">
        <f t="shared" si="97"/>
        <v>-1.7975382915767431</v>
      </c>
      <c r="AS278" s="5">
        <f t="shared" si="98"/>
        <v>-1.8116805235822062</v>
      </c>
      <c r="AT278">
        <f t="shared" si="99"/>
        <v>2.0000272609634661E-4</v>
      </c>
    </row>
    <row r="279" spans="1:46" x14ac:dyDescent="0.25">
      <c r="A279" s="1">
        <v>104.8499999999984</v>
      </c>
      <c r="B279">
        <v>-1.796880906372319</v>
      </c>
      <c r="D279">
        <f t="shared" si="84"/>
        <v>1.1031900912020628E-2</v>
      </c>
      <c r="E279">
        <f t="shared" si="82"/>
        <v>1.9027884241159863E-3</v>
      </c>
      <c r="G279">
        <f t="shared" si="100"/>
        <v>1.1031900912020628E-2</v>
      </c>
      <c r="H279" s="2">
        <f t="shared" si="101"/>
        <v>1.9027884241159863E-3</v>
      </c>
      <c r="L279" s="16">
        <f t="shared" si="85"/>
        <v>1.9036342062115352E-3</v>
      </c>
      <c r="M279">
        <f t="shared" si="86"/>
        <v>8.3325253052382792E-5</v>
      </c>
      <c r="P279" s="19">
        <f t="shared" si="87"/>
        <v>1.9027929629290413E-3</v>
      </c>
      <c r="Q279">
        <f t="shared" si="88"/>
        <v>8.3340611946167213E-5</v>
      </c>
      <c r="T279" s="19"/>
      <c r="V279" s="19">
        <f t="shared" si="89"/>
        <v>-1.9863504110916842E-2</v>
      </c>
      <c r="Y279" s="19">
        <f t="shared" si="90"/>
        <v>0.12919428994545956</v>
      </c>
      <c r="Z279" s="14">
        <f t="shared" si="91"/>
        <v>1.396235018208977E-2</v>
      </c>
      <c r="AB279" s="17">
        <f t="shared" si="92"/>
        <v>3.1587475923402959</v>
      </c>
      <c r="AC279">
        <f t="shared" si="93"/>
        <v>24.558253817252648</v>
      </c>
      <c r="AI279" s="19">
        <f t="shared" si="94"/>
        <v>1.5362831986187597E-3</v>
      </c>
      <c r="AJ279">
        <f t="shared" si="95"/>
        <v>9.0166755759071322E-5</v>
      </c>
      <c r="AK279" s="6">
        <v>8.0999999999999997E-8</v>
      </c>
      <c r="AL279" s="8">
        <v>8.0999999999999997E-8</v>
      </c>
      <c r="AM279" s="9">
        <v>7</v>
      </c>
      <c r="AO279" s="3">
        <f t="shared" si="83"/>
        <v>1.5369664794204763E-3</v>
      </c>
      <c r="AQ279">
        <f t="shared" si="96"/>
        <v>104.8499999999984</v>
      </c>
      <c r="AR279">
        <f t="shared" si="97"/>
        <v>-1.796880906372319</v>
      </c>
      <c r="AS279" s="5">
        <f t="shared" si="98"/>
        <v>-1.8111494452668548</v>
      </c>
      <c r="AT279">
        <f t="shared" si="99"/>
        <v>2.035912021848818E-4</v>
      </c>
    </row>
    <row r="280" spans="1:46" x14ac:dyDescent="0.25">
      <c r="A280" s="1">
        <v>104.9499999999984</v>
      </c>
      <c r="B280">
        <v>-1.796225708133002</v>
      </c>
      <c r="D280">
        <f t="shared" si="84"/>
        <v>1.1071727269103736E-2</v>
      </c>
      <c r="E280">
        <f t="shared" si="82"/>
        <v>1.9196180084358103E-3</v>
      </c>
      <c r="G280">
        <f t="shared" si="100"/>
        <v>1.1071727269103736E-2</v>
      </c>
      <c r="H280" s="2">
        <f t="shared" si="101"/>
        <v>1.9196180084358103E-3</v>
      </c>
      <c r="L280" s="16">
        <f t="shared" si="85"/>
        <v>1.9204712864926421E-3</v>
      </c>
      <c r="M280">
        <f t="shared" si="86"/>
        <v>8.374548605927534E-5</v>
      </c>
      <c r="P280" s="19">
        <f t="shared" si="87"/>
        <v>1.9196225873929552E-3</v>
      </c>
      <c r="Q280">
        <f t="shared" si="88"/>
        <v>8.3761020104992391E-5</v>
      </c>
      <c r="T280" s="19"/>
      <c r="V280" s="19">
        <f t="shared" si="89"/>
        <v>-1.9867452146949491E-2</v>
      </c>
      <c r="Y280" s="19">
        <f t="shared" si="90"/>
        <v>0.12920714415089424</v>
      </c>
      <c r="Z280" s="14">
        <f t="shared" si="91"/>
        <v>1.3955976721834431E-2</v>
      </c>
      <c r="AB280" s="17">
        <f t="shared" si="92"/>
        <v>3.1592480237596687</v>
      </c>
      <c r="AC280">
        <f t="shared" si="93"/>
        <v>24.556719907478271</v>
      </c>
      <c r="AI280" s="19">
        <f t="shared" si="94"/>
        <v>1.5498793502848329E-3</v>
      </c>
      <c r="AJ280">
        <f t="shared" si="95"/>
        <v>9.0665587789115869E-5</v>
      </c>
      <c r="AK280" s="6">
        <v>8.1299999999999993E-8</v>
      </c>
      <c r="AL280" s="8">
        <v>8.1299999999999993E-8</v>
      </c>
      <c r="AM280" s="9">
        <v>8</v>
      </c>
      <c r="AO280" s="3">
        <f t="shared" si="83"/>
        <v>1.5505686931180929E-3</v>
      </c>
      <c r="AQ280">
        <f t="shared" si="96"/>
        <v>104.9499999999984</v>
      </c>
      <c r="AR280">
        <f t="shared" si="97"/>
        <v>-1.796225708133002</v>
      </c>
      <c r="AS280" s="5">
        <f t="shared" si="98"/>
        <v>-1.8106201288878041</v>
      </c>
      <c r="AT280">
        <f t="shared" si="99"/>
        <v>2.0719934886627829E-4</v>
      </c>
    </row>
    <row r="281" spans="1:46" x14ac:dyDescent="0.25">
      <c r="A281" s="1">
        <v>105.04999999999841</v>
      </c>
      <c r="B281">
        <v>-1.795572514409147</v>
      </c>
      <c r="D281">
        <f t="shared" si="84"/>
        <v>1.1111553626186849E-2</v>
      </c>
      <c r="E281">
        <f t="shared" si="82"/>
        <v>1.9363961042747975E-3</v>
      </c>
      <c r="G281">
        <f t="shared" si="100"/>
        <v>1.1111553626186849E-2</v>
      </c>
      <c r="H281" s="2">
        <f t="shared" si="101"/>
        <v>1.9363961042747975E-3</v>
      </c>
      <c r="L281" s="16">
        <f t="shared" si="85"/>
        <v>1.9372568551183633E-3</v>
      </c>
      <c r="M281">
        <f t="shared" si="86"/>
        <v>8.4167721243637631E-5</v>
      </c>
      <c r="P281" s="19">
        <f t="shared" si="87"/>
        <v>1.9364007232532069E-3</v>
      </c>
      <c r="Q281">
        <f t="shared" si="88"/>
        <v>8.4183430792211626E-5</v>
      </c>
      <c r="T281" s="19"/>
      <c r="V281" s="19">
        <f t="shared" si="89"/>
        <v>-1.9871388325209283E-2</v>
      </c>
      <c r="Y281" s="19">
        <f t="shared" si="90"/>
        <v>0.12921995880989282</v>
      </c>
      <c r="Z281" s="14">
        <f t="shared" si="91"/>
        <v>1.3949595375038462E-2</v>
      </c>
      <c r="AB281" s="17">
        <f t="shared" si="92"/>
        <v>3.1597469155833622</v>
      </c>
      <c r="AC281">
        <f t="shared" si="93"/>
        <v>24.555190653261288</v>
      </c>
      <c r="AI281" s="19">
        <f t="shared" si="94"/>
        <v>1.5634340292491888E-3</v>
      </c>
      <c r="AJ281">
        <f t="shared" si="95"/>
        <v>9.1166587837424978E-5</v>
      </c>
      <c r="AK281" s="6">
        <v>8.1600000000000003E-8</v>
      </c>
      <c r="AL281" s="8">
        <v>8.1600000000000003E-8</v>
      </c>
      <c r="AM281" s="9">
        <v>10</v>
      </c>
      <c r="AO281" s="3">
        <f t="shared" si="83"/>
        <v>1.5641294154919994E-3</v>
      </c>
      <c r="AQ281">
        <f t="shared" si="96"/>
        <v>105.04999999999841</v>
      </c>
      <c r="AR281">
        <f t="shared" si="97"/>
        <v>-1.795572514409147</v>
      </c>
      <c r="AS281" s="5">
        <f t="shared" si="98"/>
        <v>-1.8100924270965308</v>
      </c>
      <c r="AT281">
        <f t="shared" si="99"/>
        <v>2.1082786444925021E-4</v>
      </c>
    </row>
    <row r="282" spans="1:46" x14ac:dyDescent="0.25">
      <c r="A282" s="1">
        <v>105.1499999999984</v>
      </c>
      <c r="B282">
        <v>-1.794921133904265</v>
      </c>
      <c r="D282">
        <f t="shared" si="84"/>
        <v>1.1151379983269956E-2</v>
      </c>
      <c r="E282">
        <f t="shared" si="82"/>
        <v>1.9531276253219668E-3</v>
      </c>
      <c r="G282">
        <f t="shared" si="100"/>
        <v>1.1151379983269956E-2</v>
      </c>
      <c r="H282" s="2">
        <f t="shared" si="101"/>
        <v>1.9531276253219668E-3</v>
      </c>
      <c r="L282" s="16">
        <f t="shared" si="85"/>
        <v>1.9539958279537473E-3</v>
      </c>
      <c r="M282">
        <f t="shared" si="86"/>
        <v>8.4591875300461659E-5</v>
      </c>
      <c r="P282" s="19">
        <f t="shared" si="87"/>
        <v>1.9531322842105364E-3</v>
      </c>
      <c r="Q282">
        <f t="shared" si="88"/>
        <v>8.4607760733251903E-5</v>
      </c>
      <c r="T282" s="19"/>
      <c r="V282" s="19">
        <f t="shared" si="89"/>
        <v>-1.9875313796347743E-2</v>
      </c>
      <c r="Y282" s="19">
        <f t="shared" si="90"/>
        <v>0.12923273767750579</v>
      </c>
      <c r="Z282" s="14">
        <f t="shared" si="91"/>
        <v>1.3943207034914067E-2</v>
      </c>
      <c r="AB282" s="17">
        <f t="shared" si="92"/>
        <v>3.160244414000517</v>
      </c>
      <c r="AC282">
        <f t="shared" si="93"/>
        <v>24.553665607142499</v>
      </c>
      <c r="AI282" s="19">
        <f t="shared" si="94"/>
        <v>1.5769512041154954E-3</v>
      </c>
      <c r="AJ282">
        <f t="shared" si="95"/>
        <v>9.166968644710118E-5</v>
      </c>
      <c r="AK282" s="6">
        <v>8.1899999999999999E-8</v>
      </c>
      <c r="AL282" s="8">
        <v>8.1899999999999999E-8</v>
      </c>
      <c r="AM282" s="9">
        <v>8</v>
      </c>
      <c r="AO282" s="3">
        <f t="shared" si="83"/>
        <v>1.5776526168966853E-3</v>
      </c>
      <c r="AQ282">
        <f t="shared" si="96"/>
        <v>105.1499999999984</v>
      </c>
      <c r="AR282">
        <f t="shared" si="97"/>
        <v>-1.794921133904265</v>
      </c>
      <c r="AS282" s="5">
        <f t="shared" si="98"/>
        <v>-1.8095661853899836</v>
      </c>
      <c r="AT282">
        <f t="shared" si="99"/>
        <v>2.1447753301934847E-4</v>
      </c>
    </row>
    <row r="283" spans="1:46" x14ac:dyDescent="0.25">
      <c r="A283" s="1">
        <v>105.24999999999839</v>
      </c>
      <c r="B283">
        <v>-1.7942713687985989</v>
      </c>
      <c r="D283">
        <f t="shared" si="84"/>
        <v>1.1191206340353062E-2</v>
      </c>
      <c r="E283">
        <f t="shared" si="82"/>
        <v>1.9698176528246121E-3</v>
      </c>
      <c r="G283">
        <f t="shared" si="100"/>
        <v>1.1191206340353062E-2</v>
      </c>
      <c r="H283" s="2">
        <f t="shared" si="101"/>
        <v>1.9698176528246121E-3</v>
      </c>
      <c r="L283" s="16">
        <f t="shared" si="85"/>
        <v>1.9706932885270589E-3</v>
      </c>
      <c r="M283">
        <f t="shared" si="86"/>
        <v>8.5017860938893679E-5</v>
      </c>
      <c r="P283" s="19">
        <f t="shared" si="87"/>
        <v>1.9698223515243578E-3</v>
      </c>
      <c r="Q283">
        <f t="shared" si="88"/>
        <v>8.5033922669426387E-5</v>
      </c>
      <c r="T283" s="19"/>
      <c r="V283" s="19">
        <f t="shared" si="89"/>
        <v>-1.9879229750597211E-2</v>
      </c>
      <c r="Y283" s="19">
        <f t="shared" si="90"/>
        <v>0.12924548463648622</v>
      </c>
      <c r="Z283" s="14">
        <f t="shared" si="91"/>
        <v>1.3936812624020856E-2</v>
      </c>
      <c r="AB283" s="17">
        <f t="shared" si="92"/>
        <v>3.1607406701719061</v>
      </c>
      <c r="AC283">
        <f t="shared" si="93"/>
        <v>24.55214430634264</v>
      </c>
      <c r="AI283" s="19">
        <f t="shared" si="94"/>
        <v>1.5904349789765959E-3</v>
      </c>
      <c r="AJ283">
        <f t="shared" si="95"/>
        <v>9.2174810733426521E-5</v>
      </c>
      <c r="AK283" s="6">
        <v>8.2199999999999995E-8</v>
      </c>
      <c r="AL283" s="8">
        <v>8.2199999999999995E-8</v>
      </c>
      <c r="AM283" s="9">
        <v>8</v>
      </c>
      <c r="AO283" s="3">
        <f t="shared" si="83"/>
        <v>1.5911424032666321E-3</v>
      </c>
      <c r="AQ283">
        <f t="shared" si="96"/>
        <v>105.24999999999839</v>
      </c>
      <c r="AR283">
        <f t="shared" si="97"/>
        <v>-1.7942713687985989</v>
      </c>
      <c r="AS283" s="5">
        <f t="shared" si="98"/>
        <v>-1.8090412439903358</v>
      </c>
      <c r="AT283">
        <f t="shared" si="99"/>
        <v>2.1814921317948489E-4</v>
      </c>
    </row>
    <row r="284" spans="1:46" x14ac:dyDescent="0.25">
      <c r="A284" s="1">
        <v>105.3499999999984</v>
      </c>
      <c r="B284">
        <v>-1.793623016934824</v>
      </c>
      <c r="D284">
        <f t="shared" si="84"/>
        <v>1.1231032697436175E-2</v>
      </c>
      <c r="E284">
        <f t="shared" si="82"/>
        <v>1.9864713794458711E-3</v>
      </c>
      <c r="G284">
        <f t="shared" si="100"/>
        <v>1.1231032697436175E-2</v>
      </c>
      <c r="H284" s="2">
        <f t="shared" si="101"/>
        <v>1.9864713794458711E-3</v>
      </c>
      <c r="L284" s="16">
        <f t="shared" si="85"/>
        <v>1.9873544318009806E-3</v>
      </c>
      <c r="M284">
        <f t="shared" si="86"/>
        <v>8.5445587878576473E-5</v>
      </c>
      <c r="P284" s="19">
        <f t="shared" si="87"/>
        <v>1.9864761178701941E-3</v>
      </c>
      <c r="Q284">
        <f t="shared" si="88"/>
        <v>8.546182635279667E-5</v>
      </c>
      <c r="T284" s="19"/>
      <c r="V284" s="19">
        <f t="shared" si="89"/>
        <v>-1.9883137404605775E-2</v>
      </c>
      <c r="Y284" s="19">
        <f t="shared" si="90"/>
        <v>0.12925820365441051</v>
      </c>
      <c r="Z284" s="14">
        <f t="shared" si="91"/>
        <v>1.3930413084106846E-2</v>
      </c>
      <c r="AB284" s="17">
        <f t="shared" si="92"/>
        <v>3.1612358385605877</v>
      </c>
      <c r="AC284">
        <f t="shared" si="93"/>
        <v>24.550626277881296</v>
      </c>
      <c r="AI284" s="19">
        <f t="shared" si="94"/>
        <v>1.6038895481060855E-3</v>
      </c>
      <c r="AJ284">
        <f t="shared" si="95"/>
        <v>9.2681885217693271E-5</v>
      </c>
      <c r="AK284" s="6">
        <v>8.2500000000000004E-8</v>
      </c>
      <c r="AL284" s="8">
        <v>8.2500000000000004E-8</v>
      </c>
      <c r="AM284" s="9">
        <v>8</v>
      </c>
      <c r="AO284" s="3">
        <f t="shared" si="83"/>
        <v>1.6046029707212917E-3</v>
      </c>
      <c r="AQ284">
        <f t="shared" si="96"/>
        <v>105.3499999999984</v>
      </c>
      <c r="AR284">
        <f t="shared" si="97"/>
        <v>-1.793623016934824</v>
      </c>
      <c r="AS284" s="5">
        <f t="shared" si="98"/>
        <v>-1.8085174396089032</v>
      </c>
      <c r="AT284">
        <f t="shared" si="99"/>
        <v>2.2184382679412624E-4</v>
      </c>
    </row>
    <row r="285" spans="1:46" x14ac:dyDescent="0.25">
      <c r="A285" s="1">
        <v>105.4499999999984</v>
      </c>
      <c r="B285">
        <v>-1.7929758738481809</v>
      </c>
      <c r="D285">
        <f t="shared" si="84"/>
        <v>1.1270859054519283E-2</v>
      </c>
      <c r="E285">
        <f t="shared" si="82"/>
        <v>2.0030940571182086E-3</v>
      </c>
      <c r="G285">
        <f t="shared" si="100"/>
        <v>1.1270859054519283E-2</v>
      </c>
      <c r="H285" s="2">
        <f t="shared" si="101"/>
        <v>2.0030940571182086E-3</v>
      </c>
      <c r="L285" s="16">
        <f t="shared" si="85"/>
        <v>2.0039845120578548E-3</v>
      </c>
      <c r="M285">
        <f t="shared" si="86"/>
        <v>8.5874963785719701E-5</v>
      </c>
      <c r="P285" s="19">
        <f t="shared" si="87"/>
        <v>2.003098835193038E-3</v>
      </c>
      <c r="Q285">
        <f t="shared" si="88"/>
        <v>8.5891379482926035E-5</v>
      </c>
      <c r="T285" s="19"/>
      <c r="V285" s="19">
        <f t="shared" si="89"/>
        <v>-1.9887037989205682E-2</v>
      </c>
      <c r="Y285" s="19">
        <f t="shared" si="90"/>
        <v>0.12927089874384207</v>
      </c>
      <c r="Z285" s="14">
        <f t="shared" si="91"/>
        <v>1.3924009366681752E-2</v>
      </c>
      <c r="AB285" s="17">
        <f t="shared" si="92"/>
        <v>3.1617300753810262</v>
      </c>
      <c r="AC285">
        <f t="shared" si="93"/>
        <v>24.549111043327297</v>
      </c>
      <c r="AI285" s="19">
        <f t="shared" si="94"/>
        <v>1.6173191538020326E-3</v>
      </c>
      <c r="AJ285">
        <f t="shared" si="95"/>
        <v>9.3190832614740006E-5</v>
      </c>
      <c r="AK285" s="6">
        <v>8.28E-8</v>
      </c>
      <c r="AL285" s="8">
        <v>8.28E-8</v>
      </c>
      <c r="AM285" s="9">
        <v>9</v>
      </c>
      <c r="AO285" s="3">
        <f t="shared" si="83"/>
        <v>1.6180385634931849E-3</v>
      </c>
      <c r="AQ285">
        <f t="shared" si="96"/>
        <v>105.4499999999984</v>
      </c>
      <c r="AR285">
        <f t="shared" si="97"/>
        <v>-1.7929758738481809</v>
      </c>
      <c r="AS285" s="5">
        <f t="shared" si="98"/>
        <v>-1.8079946070873454</v>
      </c>
      <c r="AT285">
        <f t="shared" si="99"/>
        <v>2.2556234810918376E-4</v>
      </c>
    </row>
    <row r="286" spans="1:46" x14ac:dyDescent="0.25">
      <c r="A286" s="1">
        <v>105.54999999999841</v>
      </c>
      <c r="B286">
        <v>-1.79232973462673</v>
      </c>
      <c r="D286">
        <f t="shared" si="84"/>
        <v>1.1310685411602395E-2</v>
      </c>
      <c r="E286">
        <f t="shared" si="82"/>
        <v>2.0196909492604851E-3</v>
      </c>
      <c r="G286">
        <f t="shared" si="100"/>
        <v>1.1310685411602395E-2</v>
      </c>
      <c r="H286" s="2">
        <f t="shared" si="101"/>
        <v>2.0196909492604851E-3</v>
      </c>
      <c r="L286" s="16">
        <f t="shared" si="85"/>
        <v>2.0205887950588419E-3</v>
      </c>
      <c r="M286">
        <f t="shared" si="86"/>
        <v>8.6305895144713976E-5</v>
      </c>
      <c r="P286" s="19">
        <f t="shared" si="87"/>
        <v>2.0196957669243059E-3</v>
      </c>
      <c r="Q286">
        <f t="shared" si="88"/>
        <v>8.6322488577515499E-5</v>
      </c>
      <c r="T286" s="19"/>
      <c r="V286" s="19">
        <f t="shared" si="89"/>
        <v>-1.9890932738201833E-2</v>
      </c>
      <c r="Y286" s="19">
        <f t="shared" si="90"/>
        <v>0.12928357392584161</v>
      </c>
      <c r="Z286" s="14">
        <f t="shared" si="91"/>
        <v>1.3917602424393116E-2</v>
      </c>
      <c r="AB286" s="17">
        <f t="shared" si="92"/>
        <v>3.1622235371784955</v>
      </c>
      <c r="AC286">
        <f t="shared" si="93"/>
        <v>24.547598123155861</v>
      </c>
      <c r="AI286" s="19">
        <f t="shared" si="94"/>
        <v>1.6307280478198294E-3</v>
      </c>
      <c r="AJ286">
        <f t="shared" si="95"/>
        <v>9.3701574564648331E-5</v>
      </c>
      <c r="AK286" s="6">
        <v>8.3099999999999996E-8</v>
      </c>
      <c r="AL286" s="8">
        <v>8.3099999999999996E-8</v>
      </c>
      <c r="AM286" s="9">
        <v>9</v>
      </c>
      <c r="AO286" s="3">
        <f t="shared" si="83"/>
        <v>1.6314534352015464E-3</v>
      </c>
      <c r="AQ286">
        <f t="shared" si="96"/>
        <v>105.54999999999841</v>
      </c>
      <c r="AR286">
        <f t="shared" si="97"/>
        <v>-1.79232973462673</v>
      </c>
      <c r="AS286" s="5">
        <f t="shared" si="98"/>
        <v>-1.8074725808991345</v>
      </c>
      <c r="AT286">
        <f t="shared" si="99"/>
        <v>2.2930579322967749E-4</v>
      </c>
    </row>
    <row r="287" spans="1:46" x14ac:dyDescent="0.25">
      <c r="A287" s="1">
        <v>105.6499999999984</v>
      </c>
      <c r="B287">
        <v>-1.7916843955981749</v>
      </c>
      <c r="D287">
        <f t="shared" si="84"/>
        <v>1.1350511768685501E-2</v>
      </c>
      <c r="E287">
        <f t="shared" si="82"/>
        <v>2.0362672874497645E-3</v>
      </c>
      <c r="G287">
        <f t="shared" si="100"/>
        <v>1.1350511768685501E-2</v>
      </c>
      <c r="H287" s="2">
        <f t="shared" si="101"/>
        <v>2.0362672874497645E-3</v>
      </c>
      <c r="L287" s="16">
        <f t="shared" si="85"/>
        <v>2.0371725147150244E-3</v>
      </c>
      <c r="M287">
        <f t="shared" si="86"/>
        <v>8.6738288059547361E-5</v>
      </c>
      <c r="P287" s="19">
        <f t="shared" si="87"/>
        <v>2.0362721446535387E-3</v>
      </c>
      <c r="Q287">
        <f t="shared" si="88"/>
        <v>8.6755059773887099E-5</v>
      </c>
      <c r="T287" s="19"/>
      <c r="V287" s="19">
        <f t="shared" si="89"/>
        <v>-1.9894822878202278E-2</v>
      </c>
      <c r="Y287" s="19">
        <f t="shared" si="90"/>
        <v>0.12929623319687633</v>
      </c>
      <c r="Z287" s="14">
        <f t="shared" si="91"/>
        <v>1.3911193203216394E-2</v>
      </c>
      <c r="AB287" s="17">
        <f t="shared" si="92"/>
        <v>3.1627163795408118</v>
      </c>
      <c r="AC287">
        <f t="shared" si="93"/>
        <v>24.546087040697788</v>
      </c>
      <c r="AI287" s="19">
        <f t="shared" si="94"/>
        <v>1.6441204563093503E-3</v>
      </c>
      <c r="AJ287">
        <f t="shared" si="95"/>
        <v>9.4214032308971216E-5</v>
      </c>
      <c r="AK287" s="6">
        <v>8.3400000000000006E-8</v>
      </c>
      <c r="AL287" s="8">
        <v>8.3400000000000006E-8</v>
      </c>
      <c r="AM287" s="9">
        <v>8</v>
      </c>
      <c r="AO287" s="3">
        <f t="shared" si="83"/>
        <v>1.6448518138945101E-3</v>
      </c>
      <c r="AQ287">
        <f t="shared" si="96"/>
        <v>105.6499999999984</v>
      </c>
      <c r="AR287">
        <f t="shared" si="97"/>
        <v>-1.7916843955981749</v>
      </c>
      <c r="AS287" s="5">
        <f t="shared" si="98"/>
        <v>-1.8069511965146008</v>
      </c>
      <c r="AT287">
        <f t="shared" si="99"/>
        <v>2.3307521022178113E-4</v>
      </c>
    </row>
    <row r="288" spans="1:46" x14ac:dyDescent="0.25">
      <c r="A288" s="1">
        <v>105.74999999999839</v>
      </c>
      <c r="B288">
        <v>-1.791039655830873</v>
      </c>
      <c r="D288">
        <f t="shared" si="84"/>
        <v>1.1390338125768609E-2</v>
      </c>
      <c r="E288">
        <f t="shared" si="82"/>
        <v>2.0528282328660134E-3</v>
      </c>
      <c r="G288">
        <f t="shared" si="100"/>
        <v>1.1390338125768609E-2</v>
      </c>
      <c r="H288" s="2">
        <f t="shared" si="101"/>
        <v>2.0528282328660134E-3</v>
      </c>
      <c r="L288" s="16">
        <f t="shared" si="85"/>
        <v>2.0537408344978303E-3</v>
      </c>
      <c r="M288">
        <f t="shared" si="86"/>
        <v>8.7172048979364847E-5</v>
      </c>
      <c r="P288" s="19">
        <f t="shared" si="87"/>
        <v>2.0528331295730168E-3</v>
      </c>
      <c r="Q288">
        <f t="shared" si="88"/>
        <v>8.7188999553977625E-5</v>
      </c>
      <c r="T288" s="19"/>
      <c r="V288" s="19">
        <f t="shared" si="89"/>
        <v>-1.9898709619565698E-2</v>
      </c>
      <c r="Y288" s="19">
        <f t="shared" si="90"/>
        <v>0.12930888049938202</v>
      </c>
      <c r="Z288" s="14">
        <f t="shared" si="91"/>
        <v>1.3904782635517664E-2</v>
      </c>
      <c r="AB288" s="17">
        <f t="shared" si="92"/>
        <v>3.1632087559522768</v>
      </c>
      <c r="AC288">
        <f t="shared" si="93"/>
        <v>24.544577325655858</v>
      </c>
      <c r="AI288" s="19">
        <f t="shared" si="94"/>
        <v>1.657500548735813E-3</v>
      </c>
      <c r="AJ288">
        <f t="shared" si="95"/>
        <v>9.4728127300901623E-5</v>
      </c>
      <c r="AK288" s="6">
        <v>8.3700000000000002E-8</v>
      </c>
      <c r="AL288" s="8">
        <v>8.3700000000000002E-8</v>
      </c>
      <c r="AM288" s="9">
        <v>8</v>
      </c>
      <c r="AO288" s="3">
        <f t="shared" si="83"/>
        <v>1.6582378708815959E-3</v>
      </c>
      <c r="AQ288">
        <f t="shared" si="96"/>
        <v>105.74999999999839</v>
      </c>
      <c r="AR288">
        <f t="shared" si="97"/>
        <v>-1.791039655830873</v>
      </c>
      <c r="AS288" s="5">
        <f t="shared" si="98"/>
        <v>-1.8064302916108836</v>
      </c>
      <c r="AT288">
        <f t="shared" si="99"/>
        <v>2.3687166971294413E-4</v>
      </c>
    </row>
    <row r="289" spans="1:46" x14ac:dyDescent="0.25">
      <c r="A289" s="1">
        <v>105.8499999999984</v>
      </c>
      <c r="B289">
        <v>-1.790395318456286</v>
      </c>
      <c r="D289">
        <f t="shared" si="84"/>
        <v>1.1430164482851722E-2</v>
      </c>
      <c r="E289">
        <f t="shared" si="82"/>
        <v>2.0693788423232821E-3</v>
      </c>
      <c r="G289">
        <f t="shared" si="100"/>
        <v>1.1430164482851722E-2</v>
      </c>
      <c r="H289" s="2">
        <f t="shared" si="101"/>
        <v>2.0693788423232821E-3</v>
      </c>
      <c r="L289" s="16">
        <f t="shared" si="85"/>
        <v>2.0702988134821965E-3</v>
      </c>
      <c r="M289">
        <f t="shared" si="86"/>
        <v>8.7607085348642233E-5</v>
      </c>
      <c r="P289" s="19">
        <f t="shared" si="87"/>
        <v>2.06938377850885E-3</v>
      </c>
      <c r="Q289">
        <f t="shared" si="88"/>
        <v>8.7624215394797823E-5</v>
      </c>
      <c r="T289" s="19"/>
      <c r="V289" s="19">
        <f t="shared" si="89"/>
        <v>-1.9902594148422742E-2</v>
      </c>
      <c r="Y289" s="19">
        <f t="shared" si="90"/>
        <v>0.12932151969582548</v>
      </c>
      <c r="Z289" s="14">
        <f t="shared" si="91"/>
        <v>1.3898371633951554E-2</v>
      </c>
      <c r="AB289" s="17">
        <f t="shared" si="92"/>
        <v>3.1637008167838907</v>
      </c>
      <c r="AC289">
        <f t="shared" si="93"/>
        <v>24.54306851720165</v>
      </c>
      <c r="AI289" s="19">
        <f t="shared" si="94"/>
        <v>1.670872410356683E-3</v>
      </c>
      <c r="AJ289">
        <f t="shared" si="95"/>
        <v>9.5243781756264509E-5</v>
      </c>
      <c r="AK289" s="6">
        <v>8.3999999999999998E-8</v>
      </c>
      <c r="AL289" s="8">
        <v>8.3999999999999998E-8</v>
      </c>
      <c r="AM289" s="9">
        <v>9</v>
      </c>
      <c r="AO289" s="3">
        <f t="shared" si="83"/>
        <v>1.6716156932632398E-3</v>
      </c>
      <c r="AQ289">
        <f t="shared" si="96"/>
        <v>105.8499999999984</v>
      </c>
      <c r="AR289">
        <f t="shared" si="97"/>
        <v>-1.790395318456286</v>
      </c>
      <c r="AS289" s="5">
        <f t="shared" si="98"/>
        <v>-1.8059097071434429</v>
      </c>
      <c r="AT289">
        <f t="shared" si="99"/>
        <v>2.4069625633618301E-4</v>
      </c>
    </row>
    <row r="290" spans="1:46" x14ac:dyDescent="0.25">
      <c r="A290" s="1">
        <v>105.9499999999984</v>
      </c>
      <c r="B290">
        <v>-1.789751191812379</v>
      </c>
      <c r="D290">
        <f t="shared" si="84"/>
        <v>1.1469990839934828E-2</v>
      </c>
      <c r="E290">
        <f t="shared" si="82"/>
        <v>2.0859240389000892E-3</v>
      </c>
      <c r="G290">
        <f t="shared" si="100"/>
        <v>1.1469990839934828E-2</v>
      </c>
      <c r="H290" s="2">
        <f t="shared" si="101"/>
        <v>2.0859240389000892E-3</v>
      </c>
      <c r="L290" s="16">
        <f t="shared" si="85"/>
        <v>2.0868513769300989E-3</v>
      </c>
      <c r="M290">
        <f t="shared" si="86"/>
        <v>8.8043306182196673E-5</v>
      </c>
      <c r="P290" s="19">
        <f t="shared" si="87"/>
        <v>2.0859290145513014E-3</v>
      </c>
      <c r="Q290">
        <f t="shared" si="88"/>
        <v>8.8060616342620394E-5</v>
      </c>
      <c r="T290" s="19"/>
      <c r="V290" s="19">
        <f t="shared" si="89"/>
        <v>-1.9906477619774435E-2</v>
      </c>
      <c r="Y290" s="19">
        <f t="shared" si="90"/>
        <v>0.12933415454628724</v>
      </c>
      <c r="Z290" s="14">
        <f t="shared" si="91"/>
        <v>1.3891961086197842E-2</v>
      </c>
      <c r="AB290" s="17">
        <f t="shared" si="92"/>
        <v>3.1641927084206225</v>
      </c>
      <c r="AC290">
        <f t="shared" si="93"/>
        <v>24.541560166655763</v>
      </c>
      <c r="AI290" s="19">
        <f t="shared" si="94"/>
        <v>1.6842400185363982E-3</v>
      </c>
      <c r="AJ290">
        <f t="shared" si="95"/>
        <v>9.5760919138500043E-5</v>
      </c>
      <c r="AK290" s="6">
        <v>8.4299999999999994E-8</v>
      </c>
      <c r="AL290" s="8">
        <v>8.4299999999999994E-8</v>
      </c>
      <c r="AM290" s="9">
        <v>7</v>
      </c>
      <c r="AO290" s="3">
        <f t="shared" si="83"/>
        <v>1.6849892601729088E-3</v>
      </c>
      <c r="AQ290">
        <f t="shared" si="96"/>
        <v>105.9499999999984</v>
      </c>
      <c r="AR290">
        <f t="shared" si="97"/>
        <v>-1.789751191812379</v>
      </c>
      <c r="AS290" s="5">
        <f t="shared" si="98"/>
        <v>-1.8053892882681584</v>
      </c>
      <c r="AT290">
        <f t="shared" si="99"/>
        <v>2.4455006076026038E-4</v>
      </c>
    </row>
    <row r="291" spans="1:46" x14ac:dyDescent="0.25">
      <c r="A291" s="1">
        <v>106.04999999999841</v>
      </c>
      <c r="B291">
        <v>-1.789107090416117</v>
      </c>
      <c r="D291">
        <f t="shared" si="84"/>
        <v>1.150981719701794E-2</v>
      </c>
      <c r="E291">
        <f t="shared" si="82"/>
        <v>2.1024685869596282E-3</v>
      </c>
      <c r="G291">
        <f t="shared" si="100"/>
        <v>1.150981719701794E-2</v>
      </c>
      <c r="H291" s="2">
        <f t="shared" si="101"/>
        <v>2.1024685869596282E-3</v>
      </c>
      <c r="L291" s="16">
        <f t="shared" si="85"/>
        <v>2.1034032913327394E-3</v>
      </c>
      <c r="M291">
        <f t="shared" si="86"/>
        <v>8.8480622565067918E-5</v>
      </c>
      <c r="P291" s="19">
        <f t="shared" si="87"/>
        <v>2.1024736020749286E-3</v>
      </c>
      <c r="Q291">
        <f t="shared" si="88"/>
        <v>8.8498113513315303E-5</v>
      </c>
      <c r="T291" s="19"/>
      <c r="V291" s="19">
        <f t="shared" si="89"/>
        <v>-1.9910361151619042E-2</v>
      </c>
      <c r="Y291" s="19">
        <f t="shared" si="90"/>
        <v>0.12934678868939212</v>
      </c>
      <c r="Z291" s="14">
        <f t="shared" si="91"/>
        <v>1.3885551850494605E-2</v>
      </c>
      <c r="AB291" s="17">
        <f t="shared" si="92"/>
        <v>3.1646845725190031</v>
      </c>
      <c r="AC291">
        <f t="shared" si="93"/>
        <v>24.5400518397655</v>
      </c>
      <c r="AI291" s="19">
        <f t="shared" si="94"/>
        <v>1.697607222578057E-3</v>
      </c>
      <c r="AJ291">
        <f t="shared" si="95"/>
        <v>9.6279464582497545E-5</v>
      </c>
      <c r="AK291" s="6">
        <v>8.4600000000000003E-8</v>
      </c>
      <c r="AL291" s="8">
        <v>8.4600000000000003E-8</v>
      </c>
      <c r="AM291" s="9">
        <v>9</v>
      </c>
      <c r="AO291" s="3">
        <f t="shared" si="83"/>
        <v>1.6983624226090122E-3</v>
      </c>
      <c r="AQ291">
        <f t="shared" si="96"/>
        <v>106.04999999999841</v>
      </c>
      <c r="AR291">
        <f t="shared" si="97"/>
        <v>-1.789107090416117</v>
      </c>
      <c r="AS291" s="5">
        <f t="shared" si="98"/>
        <v>-1.8048688851265091</v>
      </c>
      <c r="AT291">
        <f t="shared" si="99"/>
        <v>2.4843417249254359E-4</v>
      </c>
    </row>
    <row r="292" spans="1:46" x14ac:dyDescent="0.25">
      <c r="A292" s="1">
        <v>106.1499999999984</v>
      </c>
      <c r="B292">
        <v>-1.788462835767376</v>
      </c>
      <c r="D292">
        <f t="shared" si="84"/>
        <v>1.1549643554101048E-2</v>
      </c>
      <c r="E292">
        <f t="shared" si="82"/>
        <v>2.1190170715003199E-3</v>
      </c>
      <c r="G292">
        <f t="shared" si="100"/>
        <v>1.1549643554101048E-2</v>
      </c>
      <c r="H292" s="2">
        <f t="shared" si="101"/>
        <v>2.1190170715003199E-3</v>
      </c>
      <c r="L292" s="16">
        <f t="shared" si="85"/>
        <v>2.119959143730199E-3</v>
      </c>
      <c r="M292">
        <f t="shared" si="86"/>
        <v>8.8918948079191033E-5</v>
      </c>
      <c r="P292" s="19">
        <f t="shared" si="87"/>
        <v>2.1190221260890896E-3</v>
      </c>
      <c r="Q292">
        <f t="shared" si="88"/>
        <v>8.8936620518478333E-5</v>
      </c>
      <c r="T292" s="19"/>
      <c r="V292" s="19">
        <f t="shared" si="89"/>
        <v>-1.9914245820093799E-2</v>
      </c>
      <c r="Y292" s="19">
        <f t="shared" si="90"/>
        <v>0.12935942562655389</v>
      </c>
      <c r="Z292" s="14">
        <f t="shared" si="91"/>
        <v>1.3879144751958833E-2</v>
      </c>
      <c r="AB292" s="17">
        <f t="shared" si="92"/>
        <v>3.1651765453937584</v>
      </c>
      <c r="AC292">
        <f t="shared" si="93"/>
        <v>24.538543118590468</v>
      </c>
      <c r="AI292" s="19">
        <f t="shared" si="94"/>
        <v>1.7109777269657123E-3</v>
      </c>
      <c r="AJ292">
        <f t="shared" si="95"/>
        <v>9.6799345258040642E-5</v>
      </c>
      <c r="AK292" s="6">
        <v>8.4899999999999999E-8</v>
      </c>
      <c r="AL292" s="8">
        <v>8.4899999999999999E-8</v>
      </c>
      <c r="AM292" s="9">
        <v>9</v>
      </c>
      <c r="AO292" s="3">
        <f t="shared" si="83"/>
        <v>1.711738886730263E-3</v>
      </c>
      <c r="AQ292">
        <f t="shared" si="96"/>
        <v>106.1499999999984</v>
      </c>
      <c r="AR292">
        <f t="shared" si="97"/>
        <v>-1.788462835767376</v>
      </c>
      <c r="AS292" s="5">
        <f t="shared" si="98"/>
        <v>-1.8043483534979738</v>
      </c>
      <c r="AT292">
        <f t="shared" si="99"/>
        <v>2.523496735691395E-4</v>
      </c>
    </row>
    <row r="293" spans="1:46" x14ac:dyDescent="0.25">
      <c r="A293" s="1">
        <v>106.24999999999839</v>
      </c>
      <c r="B293">
        <v>-1.7878182570061081</v>
      </c>
      <c r="D293">
        <f t="shared" si="84"/>
        <v>1.1589469911184156E-2</v>
      </c>
      <c r="E293">
        <f t="shared" si="82"/>
        <v>2.1355738812756839E-3</v>
      </c>
      <c r="G293">
        <f t="shared" si="100"/>
        <v>1.1589469911184156E-2</v>
      </c>
      <c r="H293" s="2">
        <f t="shared" si="101"/>
        <v>2.1355738812756839E-3</v>
      </c>
      <c r="L293" s="16">
        <f t="shared" si="85"/>
        <v>2.1365233248289428E-3</v>
      </c>
      <c r="M293">
        <f t="shared" si="86"/>
        <v>8.9358199164484676E-5</v>
      </c>
      <c r="P293" s="19">
        <f t="shared" si="87"/>
        <v>2.1355789753577711E-3</v>
      </c>
      <c r="Q293">
        <f t="shared" si="88"/>
        <v>8.937605382650027E-5</v>
      </c>
      <c r="T293" s="19"/>
      <c r="V293" s="19">
        <f t="shared" si="89"/>
        <v>-1.9918132655500093E-2</v>
      </c>
      <c r="Y293" s="19">
        <f t="shared" si="90"/>
        <v>0.12937206870909726</v>
      </c>
      <c r="Z293" s="14">
        <f t="shared" si="91"/>
        <v>1.387274057959016E-2</v>
      </c>
      <c r="AB293" s="17">
        <f t="shared" si="92"/>
        <v>3.1656687575164426</v>
      </c>
      <c r="AC293">
        <f t="shared" si="93"/>
        <v>24.537033603043536</v>
      </c>
      <c r="AI293" s="19">
        <f t="shared" si="94"/>
        <v>1.7243550777508165E-3</v>
      </c>
      <c r="AJ293">
        <f t="shared" si="95"/>
        <v>9.7320490676826505E-5</v>
      </c>
      <c r="AK293" s="6">
        <v>8.5199999999999995E-8</v>
      </c>
      <c r="AL293" s="8">
        <v>8.5199999999999995E-8</v>
      </c>
      <c r="AM293" s="9">
        <v>8</v>
      </c>
      <c r="AO293" s="3">
        <f t="shared" si="83"/>
        <v>1.725122200152418E-3</v>
      </c>
      <c r="AQ293">
        <f t="shared" si="96"/>
        <v>106.24999999999839</v>
      </c>
      <c r="AR293">
        <f t="shared" si="97"/>
        <v>-1.7878182570061081</v>
      </c>
      <c r="AS293" s="5">
        <f t="shared" si="98"/>
        <v>-1.8038275553300236</v>
      </c>
      <c r="AT293">
        <f t="shared" si="99"/>
        <v>2.56297632824124E-4</v>
      </c>
    </row>
    <row r="294" spans="1:46" x14ac:dyDescent="0.25">
      <c r="A294" s="1">
        <v>106.3499999999983</v>
      </c>
      <c r="B294">
        <v>-1.787173191416652</v>
      </c>
      <c r="D294">
        <f t="shared" si="84"/>
        <v>1.1629296268267229E-2</v>
      </c>
      <c r="E294">
        <f t="shared" si="82"/>
        <v>2.1521431958405161E-3</v>
      </c>
      <c r="G294">
        <f t="shared" si="100"/>
        <v>1.1629296268267229E-2</v>
      </c>
      <c r="H294" s="2">
        <f t="shared" si="101"/>
        <v>2.1521431958405161E-3</v>
      </c>
      <c r="L294" s="16">
        <f t="shared" si="85"/>
        <v>2.1531000160415203E-3</v>
      </c>
      <c r="M294">
        <f t="shared" si="86"/>
        <v>8.9798295410696566E-5</v>
      </c>
      <c r="P294" s="19">
        <f t="shared" si="87"/>
        <v>2.1521483294457402E-3</v>
      </c>
      <c r="Q294">
        <f t="shared" si="88"/>
        <v>8.9816333054308371E-5</v>
      </c>
      <c r="T294" s="19"/>
      <c r="V294" s="19">
        <f t="shared" si="89"/>
        <v>-1.9922022639249373E-2</v>
      </c>
      <c r="Y294" s="19">
        <f t="shared" si="90"/>
        <v>0.12938472112837821</v>
      </c>
      <c r="Z294" s="14">
        <f t="shared" si="91"/>
        <v>1.3866340083985244E-2</v>
      </c>
      <c r="AB294" s="17">
        <f t="shared" si="92"/>
        <v>3.1661613331308152</v>
      </c>
      <c r="AC294">
        <f t="shared" si="93"/>
        <v>24.535522912073876</v>
      </c>
      <c r="AI294" s="19">
        <f t="shared" si="94"/>
        <v>1.7377426521061334E-3</v>
      </c>
      <c r="AJ294">
        <f t="shared" si="95"/>
        <v>9.7842832941389638E-5</v>
      </c>
      <c r="AK294" s="6">
        <v>8.5500000000000005E-8</v>
      </c>
      <c r="AL294" s="8">
        <v>8.5500000000000005E-8</v>
      </c>
      <c r="AM294" s="9">
        <v>8</v>
      </c>
      <c r="AO294" s="3">
        <f t="shared" si="83"/>
        <v>1.7385157415579222E-3</v>
      </c>
      <c r="AQ294">
        <f t="shared" si="96"/>
        <v>106.3499999999983</v>
      </c>
      <c r="AR294">
        <f t="shared" si="97"/>
        <v>-1.787173191416652</v>
      </c>
      <c r="AS294" s="5">
        <f t="shared" si="98"/>
        <v>-1.8033063591448037</v>
      </c>
      <c r="AT294">
        <f t="shared" si="99"/>
        <v>2.6027910094467756E-4</v>
      </c>
    </row>
    <row r="295" spans="1:46" x14ac:dyDescent="0.25">
      <c r="A295" s="1">
        <v>106.4499999999983</v>
      </c>
      <c r="B295">
        <v>-1.786527484809401</v>
      </c>
      <c r="D295">
        <f t="shared" si="84"/>
        <v>1.1669122625350335E-2</v>
      </c>
      <c r="E295">
        <f t="shared" si="82"/>
        <v>2.1687289757472581E-3</v>
      </c>
      <c r="G295">
        <f t="shared" si="100"/>
        <v>1.1669122625350335E-2</v>
      </c>
      <c r="H295" s="2">
        <f t="shared" si="101"/>
        <v>2.1687289757472581E-3</v>
      </c>
      <c r="L295" s="16">
        <f t="shared" si="85"/>
        <v>2.1696931796846286E-3</v>
      </c>
      <c r="M295">
        <f t="shared" si="86"/>
        <v>9.0239159793180655E-5</v>
      </c>
      <c r="P295" s="19">
        <f t="shared" si="87"/>
        <v>2.1687341489148842E-3</v>
      </c>
      <c r="Q295">
        <f t="shared" si="88"/>
        <v>9.0257381203187492E-5</v>
      </c>
      <c r="T295" s="19"/>
      <c r="V295" s="19">
        <f t="shared" si="89"/>
        <v>-1.9925916701547804E-2</v>
      </c>
      <c r="Y295" s="19">
        <f t="shared" si="90"/>
        <v>0.12939738590831074</v>
      </c>
      <c r="Z295" s="14">
        <f t="shared" si="91"/>
        <v>1.3859943975622043E-2</v>
      </c>
      <c r="AB295" s="17">
        <f t="shared" si="92"/>
        <v>3.1666543899618951</v>
      </c>
      <c r="AC295">
        <f t="shared" si="93"/>
        <v>24.53401068456289</v>
      </c>
      <c r="AI295" s="19">
        <f t="shared" si="94"/>
        <v>1.7511436503756528E-3</v>
      </c>
      <c r="AJ295">
        <f t="shared" si="95"/>
        <v>9.8366306948039834E-5</v>
      </c>
      <c r="AK295" s="6">
        <v>8.5800000000000001E-8</v>
      </c>
      <c r="AL295" s="8">
        <v>8.5800000000000001E-8</v>
      </c>
      <c r="AM295" s="9">
        <v>8</v>
      </c>
      <c r="AO295" s="3">
        <f t="shared" si="83"/>
        <v>1.7519227127240633E-3</v>
      </c>
      <c r="AQ295">
        <f t="shared" si="96"/>
        <v>106.4499999999983</v>
      </c>
      <c r="AR295">
        <f t="shared" si="97"/>
        <v>-1.786527484809401</v>
      </c>
      <c r="AS295" s="5">
        <f t="shared" si="98"/>
        <v>-1.8027846403486396</v>
      </c>
      <c r="AT295">
        <f t="shared" si="99"/>
        <v>2.6429510622699519E-4</v>
      </c>
    </row>
    <row r="296" spans="1:46" x14ac:dyDescent="0.25">
      <c r="A296" s="1">
        <v>106.54999999999831</v>
      </c>
      <c r="B296">
        <v>-1.785880991776998</v>
      </c>
      <c r="D296">
        <f t="shared" si="84"/>
        <v>1.1708948982433447E-2</v>
      </c>
      <c r="E296">
        <f t="shared" si="82"/>
        <v>2.185334955965317E-3</v>
      </c>
      <c r="G296">
        <f t="shared" si="100"/>
        <v>1.1708948982433447E-2</v>
      </c>
      <c r="H296" s="2">
        <f t="shared" si="101"/>
        <v>2.185334955965317E-3</v>
      </c>
      <c r="L296" s="16">
        <f t="shared" si="85"/>
        <v>2.1863065523852754E-3</v>
      </c>
      <c r="M296">
        <f t="shared" si="86"/>
        <v>9.0680718850553755E-5</v>
      </c>
      <c r="P296" s="19">
        <f t="shared" si="87"/>
        <v>2.1853401687435201E-3</v>
      </c>
      <c r="Q296">
        <f t="shared" si="88"/>
        <v>9.069912483619247E-5</v>
      </c>
      <c r="T296" s="19"/>
      <c r="V296" s="19">
        <f t="shared" si="89"/>
        <v>-1.9929815719837114E-2</v>
      </c>
      <c r="Y296" s="19">
        <f t="shared" si="90"/>
        <v>0.12941006590035886</v>
      </c>
      <c r="Z296" s="14">
        <f t="shared" si="91"/>
        <v>1.3853552923727147E-2</v>
      </c>
      <c r="AB296" s="17">
        <f t="shared" si="92"/>
        <v>3.1671480390209927</v>
      </c>
      <c r="AC296">
        <f t="shared" si="93"/>
        <v>24.532496579927685</v>
      </c>
      <c r="AI296" s="19">
        <f t="shared" si="94"/>
        <v>1.7645610907290887E-3</v>
      </c>
      <c r="AJ296">
        <f t="shared" si="95"/>
        <v>9.8890850540676257E-5</v>
      </c>
      <c r="AK296" s="6">
        <v>8.6099999999999997E-8</v>
      </c>
      <c r="AL296" s="8">
        <v>8.6099999999999997E-8</v>
      </c>
      <c r="AM296" s="9">
        <v>8</v>
      </c>
      <c r="AO296" s="3">
        <f t="shared" si="83"/>
        <v>1.7653461331599285E-3</v>
      </c>
      <c r="AQ296">
        <f t="shared" si="96"/>
        <v>106.54999999999831</v>
      </c>
      <c r="AR296">
        <f t="shared" si="97"/>
        <v>-1.785880991776998</v>
      </c>
      <c r="AS296" s="5">
        <f t="shared" si="98"/>
        <v>-1.8022622814401454</v>
      </c>
      <c r="AT296">
        <f t="shared" si="99"/>
        <v>2.6834665102794139E-4</v>
      </c>
    </row>
    <row r="297" spans="1:46" x14ac:dyDescent="0.25">
      <c r="A297" s="1">
        <v>106.6499999999983</v>
      </c>
      <c r="B297">
        <v>-1.785233575847798</v>
      </c>
      <c r="D297">
        <f t="shared" si="84"/>
        <v>1.1748775339516555E-2</v>
      </c>
      <c r="E297">
        <f t="shared" si="82"/>
        <v>2.2019646419391783E-3</v>
      </c>
      <c r="G297">
        <f t="shared" si="100"/>
        <v>1.1748775339516555E-2</v>
      </c>
      <c r="H297" s="2">
        <f t="shared" si="101"/>
        <v>2.2019646419391783E-3</v>
      </c>
      <c r="L297" s="16">
        <f t="shared" si="85"/>
        <v>2.2029436411621361E-3</v>
      </c>
      <c r="M297">
        <f t="shared" si="86"/>
        <v>9.1122902813308012E-5</v>
      </c>
      <c r="P297" s="19">
        <f t="shared" si="87"/>
        <v>2.2019698943844942E-3</v>
      </c>
      <c r="Q297">
        <f t="shared" si="88"/>
        <v>9.1141494207203183E-5</v>
      </c>
      <c r="T297" s="19"/>
      <c r="V297" s="19">
        <f t="shared" si="89"/>
        <v>-1.9933720517854588E-2</v>
      </c>
      <c r="Y297" s="19">
        <f t="shared" si="90"/>
        <v>0.12942276378053882</v>
      </c>
      <c r="Z297" s="14">
        <f t="shared" si="91"/>
        <v>1.3847167555617842E-2</v>
      </c>
      <c r="AB297" s="17">
        <f t="shared" si="92"/>
        <v>3.1676423844890014</v>
      </c>
      <c r="AC297">
        <f t="shared" si="93"/>
        <v>24.530980278482168</v>
      </c>
      <c r="AI297" s="19">
        <f t="shared" si="94"/>
        <v>1.7779978060326052E-3</v>
      </c>
      <c r="AJ297">
        <f t="shared" si="95"/>
        <v>9.9416404622228272E-5</v>
      </c>
      <c r="AK297" s="6">
        <v>8.6400000000000006E-8</v>
      </c>
      <c r="AL297" s="8">
        <v>8.6400000000000006E-8</v>
      </c>
      <c r="AM297" s="9">
        <v>10</v>
      </c>
      <c r="AO297" s="3">
        <f t="shared" si="83"/>
        <v>1.7787888369991123E-3</v>
      </c>
      <c r="AQ297">
        <f t="shared" si="96"/>
        <v>106.6499999999983</v>
      </c>
      <c r="AR297">
        <f t="shared" si="97"/>
        <v>-1.785233575847798</v>
      </c>
      <c r="AS297" s="5">
        <f t="shared" si="98"/>
        <v>-1.8017391721320506</v>
      </c>
      <c r="AT297">
        <f t="shared" si="99"/>
        <v>2.724347086987343E-4</v>
      </c>
    </row>
    <row r="298" spans="1:46" x14ac:dyDescent="0.25">
      <c r="A298" s="1">
        <v>106.74999999999829</v>
      </c>
      <c r="B298">
        <v>-1.7845851095397141</v>
      </c>
      <c r="D298">
        <f t="shared" si="84"/>
        <v>1.1788601696599663E-2</v>
      </c>
      <c r="E298">
        <f t="shared" si="82"/>
        <v>2.2186213082053129E-3</v>
      </c>
      <c r="G298">
        <f t="shared" si="100"/>
        <v>1.1788601696599663E-2</v>
      </c>
      <c r="H298" s="2">
        <f t="shared" si="101"/>
        <v>2.2186213082053129E-3</v>
      </c>
      <c r="L298" s="16">
        <f t="shared" si="85"/>
        <v>2.2196077219902577E-3</v>
      </c>
      <c r="M298">
        <f t="shared" si="86"/>
        <v>9.15656456861111E-5</v>
      </c>
      <c r="P298" s="19">
        <f t="shared" si="87"/>
        <v>2.2186266003820882E-3</v>
      </c>
      <c r="Q298">
        <f t="shared" si="88"/>
        <v>9.1584423342224553E-5</v>
      </c>
      <c r="T298" s="19"/>
      <c r="V298" s="19">
        <f t="shared" si="89"/>
        <v>-1.9937631865293778E-2</v>
      </c>
      <c r="Y298" s="19">
        <f t="shared" si="90"/>
        <v>0.1294354820483784</v>
      </c>
      <c r="Z298" s="14">
        <f t="shared" si="91"/>
        <v>1.3840788456505743E-2</v>
      </c>
      <c r="AB298" s="17">
        <f t="shared" si="92"/>
        <v>3.168137523675882</v>
      </c>
      <c r="AC298">
        <f t="shared" si="93"/>
        <v>24.529461481566027</v>
      </c>
      <c r="AI298" s="19">
        <f t="shared" si="94"/>
        <v>1.7914564426222412E-3</v>
      </c>
      <c r="AJ298">
        <f t="shared" si="95"/>
        <v>9.9942913229123277E-5</v>
      </c>
      <c r="AK298" s="6">
        <v>8.6700000000000002E-8</v>
      </c>
      <c r="AL298" s="8">
        <v>8.6700000000000002E-8</v>
      </c>
      <c r="AM298" s="9">
        <v>6</v>
      </c>
      <c r="AO298" s="3">
        <f t="shared" si="83"/>
        <v>1.7922534717511596E-3</v>
      </c>
      <c r="AQ298">
        <f t="shared" si="96"/>
        <v>106.74999999999829</v>
      </c>
      <c r="AR298">
        <f t="shared" si="97"/>
        <v>-1.7845851095397141</v>
      </c>
      <c r="AS298" s="5">
        <f t="shared" si="98"/>
        <v>-1.8012152093989515</v>
      </c>
      <c r="AT298">
        <f t="shared" si="99"/>
        <v>2.7656022132821007E-4</v>
      </c>
    </row>
    <row r="299" spans="1:46" x14ac:dyDescent="0.25">
      <c r="A299" s="1">
        <v>106.8499999999983</v>
      </c>
      <c r="B299">
        <v>-1.783935474337228</v>
      </c>
      <c r="D299">
        <f t="shared" si="84"/>
        <v>1.1828428053682774E-2</v>
      </c>
      <c r="E299">
        <f t="shared" si="82"/>
        <v>2.2353079989826897E-3</v>
      </c>
      <c r="G299">
        <f t="shared" si="100"/>
        <v>1.1828428053682774E-2</v>
      </c>
      <c r="H299" s="2">
        <f t="shared" si="101"/>
        <v>2.2353079989826897E-3</v>
      </c>
      <c r="L299" s="16">
        <f t="shared" si="85"/>
        <v>2.236301840447652E-3</v>
      </c>
      <c r="M299">
        <f t="shared" si="86"/>
        <v>9.2008885290632351E-5</v>
      </c>
      <c r="P299" s="19">
        <f t="shared" si="87"/>
        <v>2.2353133309625339E-3</v>
      </c>
      <c r="Q299">
        <f t="shared" si="88"/>
        <v>9.2027850083271819E-5</v>
      </c>
      <c r="T299" s="19"/>
      <c r="V299" s="19">
        <f t="shared" si="89"/>
        <v>-1.9941550477928623E-2</v>
      </c>
      <c r="Y299" s="19">
        <f t="shared" si="90"/>
        <v>0.12944822302738107</v>
      </c>
      <c r="Z299" s="14">
        <f t="shared" si="91"/>
        <v>1.3834416169654824E-2</v>
      </c>
      <c r="AB299" s="17">
        <f t="shared" si="92"/>
        <v>3.1686335470387341</v>
      </c>
      <c r="AC299">
        <f t="shared" si="93"/>
        <v>24.527939911492854</v>
      </c>
      <c r="AI299" s="19">
        <f t="shared" si="94"/>
        <v>1.8049394608614655E-3</v>
      </c>
      <c r="AJ299">
        <f t="shared" si="95"/>
        <v>1.0047032357041889E-4</v>
      </c>
      <c r="AK299" s="6">
        <v>8.6999999999999998E-8</v>
      </c>
      <c r="AL299" s="8">
        <v>8.6999999999999998E-8</v>
      </c>
      <c r="AM299" s="9">
        <v>9</v>
      </c>
      <c r="AO299" s="3">
        <f t="shared" si="83"/>
        <v>1.8057424988582316E-3</v>
      </c>
      <c r="AQ299">
        <f t="shared" si="96"/>
        <v>106.8499999999983</v>
      </c>
      <c r="AR299">
        <f t="shared" si="97"/>
        <v>-1.783935474337228</v>
      </c>
      <c r="AS299" s="5">
        <f t="shared" si="98"/>
        <v>-1.8006902974556058</v>
      </c>
      <c r="AT299">
        <f t="shared" si="99"/>
        <v>2.8072409772812842E-4</v>
      </c>
    </row>
    <row r="300" spans="1:46" x14ac:dyDescent="0.25">
      <c r="A300" s="1">
        <v>106.9499999999983</v>
      </c>
      <c r="B300">
        <v>-1.783284560591734</v>
      </c>
      <c r="D300">
        <f t="shared" si="84"/>
        <v>1.1868254410765881E-2</v>
      </c>
      <c r="E300">
        <f t="shared" si="82"/>
        <v>2.2520275307325644E-3</v>
      </c>
      <c r="G300">
        <f t="shared" si="100"/>
        <v>1.1868254410765881E-2</v>
      </c>
      <c r="H300" s="2">
        <f t="shared" si="101"/>
        <v>2.2520275307325644E-3</v>
      </c>
      <c r="L300" s="16">
        <f t="shared" si="85"/>
        <v>2.2530288142554866E-3</v>
      </c>
      <c r="M300">
        <f t="shared" si="86"/>
        <v>9.245256327178867E-5</v>
      </c>
      <c r="P300" s="19">
        <f t="shared" si="87"/>
        <v>2.2520329025938019E-3</v>
      </c>
      <c r="Q300">
        <f t="shared" si="88"/>
        <v>9.2471716094231278E-5</v>
      </c>
      <c r="T300" s="19"/>
      <c r="V300" s="19">
        <f t="shared" si="89"/>
        <v>-1.9945477018200153E-2</v>
      </c>
      <c r="Y300" s="19">
        <f t="shared" si="90"/>
        <v>0.12946098886699678</v>
      </c>
      <c r="Z300" s="14">
        <f t="shared" si="91"/>
        <v>1.3828051196893633E-2</v>
      </c>
      <c r="AB300" s="17">
        <f t="shared" si="92"/>
        <v>3.1691305382585213</v>
      </c>
      <c r="AC300">
        <f t="shared" si="93"/>
        <v>24.526415311319983</v>
      </c>
      <c r="AI300" s="19">
        <f t="shared" si="94"/>
        <v>1.818449137188427E-3</v>
      </c>
      <c r="AJ300">
        <f t="shared" si="95"/>
        <v>1.0099858603682521E-4</v>
      </c>
      <c r="AK300" s="6">
        <v>8.7299999999999994E-8</v>
      </c>
      <c r="AL300" s="8">
        <v>8.7299999999999994E-8</v>
      </c>
      <c r="AM300" s="9">
        <v>9</v>
      </c>
      <c r="AO300" s="3">
        <f t="shared" si="83"/>
        <v>1.8192581958027532E-3</v>
      </c>
      <c r="AQ300">
        <f t="shared" si="96"/>
        <v>106.9499999999983</v>
      </c>
      <c r="AR300">
        <f t="shared" si="97"/>
        <v>-1.783284560591734</v>
      </c>
      <c r="AS300" s="5">
        <f t="shared" si="98"/>
        <v>-1.80016434767723</v>
      </c>
      <c r="AT300">
        <f t="shared" si="99"/>
        <v>2.8492721205167681E-4</v>
      </c>
    </row>
    <row r="301" spans="1:46" x14ac:dyDescent="0.25">
      <c r="A301" s="1">
        <v>107.04999999999831</v>
      </c>
      <c r="B301">
        <v>-1.782632267361951</v>
      </c>
      <c r="D301">
        <f t="shared" si="84"/>
        <v>1.1908080767848994E-2</v>
      </c>
      <c r="E301">
        <f t="shared" si="82"/>
        <v>2.2687824962576951E-3</v>
      </c>
      <c r="G301">
        <f t="shared" si="100"/>
        <v>1.1908080767848994E-2</v>
      </c>
      <c r="H301" s="2">
        <f t="shared" si="101"/>
        <v>2.2687824962576951E-3</v>
      </c>
      <c r="L301" s="16">
        <f t="shared" si="85"/>
        <v>2.2697912373601525E-3</v>
      </c>
      <c r="M301">
        <f t="shared" si="86"/>
        <v>9.2896625073530818E-5</v>
      </c>
      <c r="P301" s="19">
        <f t="shared" si="87"/>
        <v>2.2687879080848373E-3</v>
      </c>
      <c r="Q301">
        <f t="shared" si="88"/>
        <v>9.2915966836300243E-5</v>
      </c>
      <c r="T301" s="19"/>
      <c r="V301" s="19">
        <f t="shared" si="89"/>
        <v>-1.9949412096164954E-2</v>
      </c>
      <c r="Y301" s="19">
        <f t="shared" si="90"/>
        <v>0.1294737815457643</v>
      </c>
      <c r="Z301" s="14">
        <f t="shared" si="91"/>
        <v>1.3821693999402317E-2</v>
      </c>
      <c r="AB301" s="17">
        <f t="shared" si="92"/>
        <v>3.1696285743624051</v>
      </c>
      <c r="AC301">
        <f t="shared" si="93"/>
        <v>24.524887444476427</v>
      </c>
      <c r="AI301" s="19">
        <f t="shared" si="94"/>
        <v>1.8319875673586949E-3</v>
      </c>
      <c r="AJ301">
        <f t="shared" si="95"/>
        <v>1.0152765418496684E-4</v>
      </c>
      <c r="AK301" s="6">
        <v>8.7600000000000004E-8</v>
      </c>
      <c r="AL301" s="8">
        <v>8.7600000000000004E-8</v>
      </c>
      <c r="AM301" s="9">
        <v>8</v>
      </c>
      <c r="AO301" s="3">
        <f t="shared" si="83"/>
        <v>1.8328026592515645E-3</v>
      </c>
      <c r="AQ301">
        <f t="shared" si="96"/>
        <v>107.04999999999831</v>
      </c>
      <c r="AR301">
        <f t="shared" si="97"/>
        <v>-1.782632267361951</v>
      </c>
      <c r="AS301" s="5">
        <f t="shared" si="98"/>
        <v>-1.7996372784732553</v>
      </c>
      <c r="AT301">
        <f t="shared" si="99"/>
        <v>2.8917040289558126E-4</v>
      </c>
    </row>
    <row r="302" spans="1:46" x14ac:dyDescent="0.25">
      <c r="A302" s="1">
        <v>107.1499999999983</v>
      </c>
      <c r="B302">
        <v>-1.781978502205577</v>
      </c>
      <c r="D302">
        <f t="shared" si="84"/>
        <v>1.1947907124932102E-2</v>
      </c>
      <c r="E302">
        <f t="shared" si="82"/>
        <v>2.2855752700539568E-3</v>
      </c>
      <c r="G302">
        <f t="shared" si="100"/>
        <v>1.1947907124932102E-2</v>
      </c>
      <c r="H302" s="2">
        <f t="shared" si="101"/>
        <v>2.2855752700539568E-3</v>
      </c>
      <c r="L302" s="16">
        <f t="shared" si="85"/>
        <v>2.2865914853191782E-3</v>
      </c>
      <c r="M302">
        <f t="shared" si="86"/>
        <v>9.3341019888229274E-5</v>
      </c>
      <c r="P302" s="19">
        <f t="shared" si="87"/>
        <v>2.2855807219371786E-3</v>
      </c>
      <c r="Q302">
        <f t="shared" si="88"/>
        <v>9.3360551518012805E-5</v>
      </c>
      <c r="T302" s="19"/>
      <c r="V302" s="19">
        <f t="shared" si="89"/>
        <v>-1.9953356270738142E-2</v>
      </c>
      <c r="Y302" s="19">
        <f t="shared" si="90"/>
        <v>0.12948660287541239</v>
      </c>
      <c r="Z302" s="14">
        <f t="shared" si="91"/>
        <v>1.3815344998723974E-2</v>
      </c>
      <c r="AB302" s="17">
        <f t="shared" si="92"/>
        <v>3.1701277258834102</v>
      </c>
      <c r="AC302">
        <f t="shared" si="93"/>
        <v>24.523356094277737</v>
      </c>
      <c r="AI302" s="19">
        <f t="shared" si="94"/>
        <v>1.8455566708379667E-3</v>
      </c>
      <c r="AJ302">
        <f t="shared" si="95"/>
        <v>1.0205748469733598E-4</v>
      </c>
      <c r="AK302" s="6">
        <v>8.79E-8</v>
      </c>
      <c r="AL302" s="8">
        <v>8.79E-8</v>
      </c>
      <c r="AM302" s="9">
        <v>7</v>
      </c>
      <c r="AO302" s="3">
        <f t="shared" si="83"/>
        <v>1.846377809546107E-3</v>
      </c>
      <c r="AQ302">
        <f t="shared" si="96"/>
        <v>107.1499999999983</v>
      </c>
      <c r="AR302">
        <f t="shared" si="97"/>
        <v>-1.781978502205577</v>
      </c>
      <c r="AS302" s="5">
        <f t="shared" si="98"/>
        <v>-1.7991090151163132</v>
      </c>
      <c r="AT302">
        <f t="shared" si="99"/>
        <v>2.9345447258489945E-4</v>
      </c>
    </row>
    <row r="303" spans="1:46" x14ac:dyDescent="0.25">
      <c r="A303" s="1">
        <v>107.24999999999829</v>
      </c>
      <c r="B303">
        <v>-1.7813231809268431</v>
      </c>
      <c r="D303">
        <f t="shared" si="84"/>
        <v>1.1987733482015208E-2</v>
      </c>
      <c r="E303">
        <f t="shared" si="82"/>
        <v>2.3024080147947294E-3</v>
      </c>
      <c r="G303">
        <f t="shared" si="100"/>
        <v>1.1987733482015208E-2</v>
      </c>
      <c r="H303" s="2">
        <f t="shared" si="101"/>
        <v>2.3024080147947294E-3</v>
      </c>
      <c r="L303" s="16">
        <f t="shared" si="85"/>
        <v>2.3034317217671685E-3</v>
      </c>
      <c r="M303">
        <f t="shared" si="86"/>
        <v>9.378570058354327E-5</v>
      </c>
      <c r="P303" s="19">
        <f t="shared" si="87"/>
        <v>2.3024135068293633E-3</v>
      </c>
      <c r="Q303">
        <f t="shared" si="88"/>
        <v>9.3805423021733935E-5</v>
      </c>
      <c r="T303" s="19"/>
      <c r="V303" s="19">
        <f t="shared" si="89"/>
        <v>-1.9957310051202808E-2</v>
      </c>
      <c r="Y303" s="19">
        <f t="shared" si="90"/>
        <v>0.12949945450582304</v>
      </c>
      <c r="Z303" s="14">
        <f t="shared" si="91"/>
        <v>1.3809004577977239E-2</v>
      </c>
      <c r="AB303" s="17">
        <f t="shared" si="92"/>
        <v>3.1706280570536514</v>
      </c>
      <c r="AC303">
        <f t="shared" si="93"/>
        <v>24.521821063336549</v>
      </c>
      <c r="AI303" s="19">
        <f t="shared" si="94"/>
        <v>1.8591581959790382E-3</v>
      </c>
      <c r="AJ303">
        <f t="shared" si="95"/>
        <v>1.0258803732490268E-4</v>
      </c>
      <c r="AK303" s="6">
        <v>8.8199999999999996E-8</v>
      </c>
      <c r="AL303" s="8">
        <v>8.8199999999999996E-8</v>
      </c>
      <c r="AM303" s="9">
        <v>10</v>
      </c>
      <c r="AO303" s="3">
        <f t="shared" si="83"/>
        <v>1.8599853958025658E-3</v>
      </c>
      <c r="AQ303">
        <f t="shared" si="96"/>
        <v>107.24999999999829</v>
      </c>
      <c r="AR303">
        <f t="shared" si="97"/>
        <v>-1.7813231809268431</v>
      </c>
      <c r="AS303" s="5">
        <f t="shared" si="98"/>
        <v>-1.7985794895406897</v>
      </c>
      <c r="AT303">
        <f t="shared" si="99"/>
        <v>2.9778018697631766E-4</v>
      </c>
    </row>
    <row r="304" spans="1:46" x14ac:dyDescent="0.25">
      <c r="A304" s="1">
        <v>107.3499999999983</v>
      </c>
      <c r="B304">
        <v>-1.7806662272876801</v>
      </c>
      <c r="D304">
        <f t="shared" si="84"/>
        <v>1.2027559839098321E-2</v>
      </c>
      <c r="E304">
        <f t="shared" si="82"/>
        <v>2.3192826887499479E-3</v>
      </c>
      <c r="G304">
        <f t="shared" si="100"/>
        <v>1.2027559839098321E-2</v>
      </c>
      <c r="H304" s="2">
        <f t="shared" si="101"/>
        <v>2.3192826887499479E-3</v>
      </c>
      <c r="L304" s="16">
        <f t="shared" si="85"/>
        <v>2.3203139058409761E-3</v>
      </c>
      <c r="M304">
        <f t="shared" si="86"/>
        <v>9.4230623608741249E-5</v>
      </c>
      <c r="P304" s="19">
        <f t="shared" si="87"/>
        <v>2.3192882210359986E-3</v>
      </c>
      <c r="Q304">
        <f t="shared" si="88"/>
        <v>9.4250537810074402E-5</v>
      </c>
      <c r="T304" s="19"/>
      <c r="V304" s="19">
        <f t="shared" si="89"/>
        <v>-1.9961273898939483E-2</v>
      </c>
      <c r="Y304" s="19">
        <f t="shared" si="90"/>
        <v>0.12951233793071168</v>
      </c>
      <c r="Z304" s="14">
        <f t="shared" si="91"/>
        <v>1.3802673083235633E-2</v>
      </c>
      <c r="AB304" s="17">
        <f t="shared" si="92"/>
        <v>3.1711296260254693</v>
      </c>
      <c r="AC304">
        <f t="shared" si="93"/>
        <v>24.520282172889303</v>
      </c>
      <c r="AI304" s="19">
        <f t="shared" si="94"/>
        <v>1.8727937260756278E-3</v>
      </c>
      <c r="AJ304">
        <f t="shared" si="95"/>
        <v>1.0311927481019401E-4</v>
      </c>
      <c r="AK304" s="6">
        <v>8.8500000000000005E-8</v>
      </c>
      <c r="AL304" s="8">
        <v>8.8500000000000005E-8</v>
      </c>
      <c r="AM304" s="9">
        <v>7</v>
      </c>
      <c r="AO304" s="3">
        <f t="shared" si="83"/>
        <v>1.8736270020218715E-3</v>
      </c>
      <c r="AQ304">
        <f t="shared" si="96"/>
        <v>107.3499999999983</v>
      </c>
      <c r="AR304">
        <f t="shared" si="97"/>
        <v>-1.7806662272876801</v>
      </c>
      <c r="AS304" s="5">
        <f t="shared" si="98"/>
        <v>-1.7980486401066418</v>
      </c>
      <c r="AT304">
        <f t="shared" si="99"/>
        <v>3.0214827540880369E-4</v>
      </c>
    </row>
    <row r="305" spans="1:46" x14ac:dyDescent="0.25">
      <c r="A305" s="1">
        <v>107.4499999999983</v>
      </c>
      <c r="B305">
        <v>-1.780007572700127</v>
      </c>
      <c r="D305">
        <f t="shared" si="84"/>
        <v>1.2067386196181428E-2</v>
      </c>
      <c r="E305">
        <f t="shared" si="82"/>
        <v>2.3362010536869754E-3</v>
      </c>
      <c r="G305">
        <f t="shared" si="100"/>
        <v>1.2067386196181428E-2</v>
      </c>
      <c r="H305" s="2">
        <f t="shared" si="101"/>
        <v>2.3362010536869754E-3</v>
      </c>
      <c r="L305" s="16">
        <f t="shared" si="85"/>
        <v>2.3372398000809369E-3</v>
      </c>
      <c r="M305">
        <f t="shared" si="86"/>
        <v>9.4675748889547378E-5</v>
      </c>
      <c r="P305" s="19">
        <f t="shared" si="87"/>
        <v>2.3362066263286491E-3</v>
      </c>
      <c r="Q305">
        <f t="shared" si="88"/>
        <v>9.4695855820720119E-5</v>
      </c>
      <c r="T305" s="19"/>
      <c r="V305" s="19">
        <f t="shared" si="89"/>
        <v>-1.9965248229269393E-2</v>
      </c>
      <c r="Y305" s="19">
        <f t="shared" si="90"/>
        <v>0.12952525449366639</v>
      </c>
      <c r="Z305" s="14">
        <f t="shared" si="91"/>
        <v>1.3796350824989322E-2</v>
      </c>
      <c r="AB305" s="17">
        <f t="shared" si="92"/>
        <v>3.1716324851065449</v>
      </c>
      <c r="AC305">
        <f t="shared" si="93"/>
        <v>24.518739262075659</v>
      </c>
      <c r="AI305" s="19">
        <f t="shared" si="94"/>
        <v>1.8864646856344702E-3</v>
      </c>
      <c r="AJ305">
        <f t="shared" si="95"/>
        <v>1.0365116280391775E-4</v>
      </c>
      <c r="AK305" s="6">
        <v>8.8800000000000001E-8</v>
      </c>
      <c r="AL305" s="8">
        <v>8.8800000000000001E-8</v>
      </c>
      <c r="AM305" s="9">
        <v>9</v>
      </c>
      <c r="AO305" s="3">
        <f t="shared" si="83"/>
        <v>1.8873040533446961E-3</v>
      </c>
      <c r="AQ305">
        <f t="shared" si="96"/>
        <v>107.4499999999983</v>
      </c>
      <c r="AR305">
        <f t="shared" si="97"/>
        <v>-1.780007572700127</v>
      </c>
      <c r="AS305" s="5">
        <f t="shared" si="98"/>
        <v>-1.7975164113562159</v>
      </c>
      <c r="AT305">
        <f t="shared" si="99"/>
        <v>3.0655943108495211E-4</v>
      </c>
    </row>
    <row r="306" spans="1:46" x14ac:dyDescent="0.25">
      <c r="A306" s="1">
        <v>107.54999999999831</v>
      </c>
      <c r="B306">
        <v>-1.7793471558913061</v>
      </c>
      <c r="D306">
        <f t="shared" si="84"/>
        <v>1.2107212553264541E-2</v>
      </c>
      <c r="E306">
        <f t="shared" si="82"/>
        <v>2.3531646834761303E-3</v>
      </c>
      <c r="G306">
        <f t="shared" si="100"/>
        <v>1.2107212553264541E-2</v>
      </c>
      <c r="H306" s="2">
        <f t="shared" si="101"/>
        <v>2.3531646834761303E-3</v>
      </c>
      <c r="L306" s="16">
        <f t="shared" si="85"/>
        <v>2.3542109790710697E-3</v>
      </c>
      <c r="M306">
        <f t="shared" si="86"/>
        <v>9.5121039706220326E-5</v>
      </c>
      <c r="P306" s="19">
        <f t="shared" si="87"/>
        <v>2.3531702965813865E-3</v>
      </c>
      <c r="Q306">
        <f t="shared" si="88"/>
        <v>9.5141340345160613E-5</v>
      </c>
      <c r="T306" s="19"/>
      <c r="V306" s="19">
        <f t="shared" si="89"/>
        <v>-1.9969233413463752E-2</v>
      </c>
      <c r="Y306" s="19">
        <f t="shared" si="90"/>
        <v>0.12953820539473557</v>
      </c>
      <c r="Z306" s="14">
        <f t="shared" si="91"/>
        <v>1.379003807973362E-2</v>
      </c>
      <c r="AB306" s="17">
        <f t="shared" si="92"/>
        <v>3.1721366810163687</v>
      </c>
      <c r="AC306">
        <f t="shared" si="93"/>
        <v>24.517192187157953</v>
      </c>
      <c r="AI306" s="19">
        <f t="shared" si="94"/>
        <v>1.9001723474554311E-3</v>
      </c>
      <c r="AJ306">
        <f t="shared" si="95"/>
        <v>1.0418366976300367E-4</v>
      </c>
      <c r="AK306" s="6">
        <v>8.9099999999999997E-8</v>
      </c>
      <c r="AL306" s="8">
        <v>8.9099999999999997E-8</v>
      </c>
      <c r="AM306" s="9">
        <v>7</v>
      </c>
      <c r="AO306" s="3">
        <f t="shared" si="83"/>
        <v>1.9010178231102515E-3</v>
      </c>
      <c r="AQ306">
        <f t="shared" si="96"/>
        <v>107.54999999999831</v>
      </c>
      <c r="AR306">
        <f t="shared" si="97"/>
        <v>-1.7793471558913061</v>
      </c>
      <c r="AS306" s="5">
        <f t="shared" si="98"/>
        <v>-1.79698275373761</v>
      </c>
      <c r="AT306">
        <f t="shared" si="99"/>
        <v>3.1101431139655744E-4</v>
      </c>
    </row>
    <row r="307" spans="1:46" x14ac:dyDescent="0.25">
      <c r="A307" s="1">
        <v>107.6499999999983</v>
      </c>
      <c r="B307">
        <v>-1.778684922556397</v>
      </c>
      <c r="D307">
        <f t="shared" si="84"/>
        <v>1.2147038910347647E-2</v>
      </c>
      <c r="E307">
        <f t="shared" si="82"/>
        <v>2.3701749730044852E-3</v>
      </c>
      <c r="G307">
        <f t="shared" si="100"/>
        <v>1.2147038910347647E-2</v>
      </c>
      <c r="H307" s="2">
        <f t="shared" si="101"/>
        <v>2.3701749730044852E-3</v>
      </c>
      <c r="L307" s="16">
        <f t="shared" si="85"/>
        <v>2.371228838310202E-3</v>
      </c>
      <c r="M307">
        <f t="shared" si="86"/>
        <v>9.5566462564548757E-5</v>
      </c>
      <c r="P307" s="19">
        <f t="shared" si="87"/>
        <v>2.3701806266846117E-3</v>
      </c>
      <c r="Q307">
        <f t="shared" si="88"/>
        <v>9.5586957898830503E-5</v>
      </c>
      <c r="T307" s="19"/>
      <c r="V307" s="19">
        <f t="shared" si="89"/>
        <v>-1.9973229780826184E-2</v>
      </c>
      <c r="Y307" s="19">
        <f t="shared" si="90"/>
        <v>0.12955119169724411</v>
      </c>
      <c r="Z307" s="14">
        <f t="shared" si="91"/>
        <v>1.3783735091608929E-2</v>
      </c>
      <c r="AB307" s="17">
        <f t="shared" si="92"/>
        <v>3.1726422551516027</v>
      </c>
      <c r="AC307">
        <f t="shared" si="93"/>
        <v>24.515640820709862</v>
      </c>
      <c r="AI307" s="19">
        <f t="shared" si="94"/>
        <v>1.9139178396676559E-3</v>
      </c>
      <c r="AJ307">
        <f t="shared" si="95"/>
        <v>1.047167668471948E-4</v>
      </c>
      <c r="AK307" s="6">
        <v>8.9400000000000006E-8</v>
      </c>
      <c r="AL307" s="8">
        <v>8.9400000000000006E-8</v>
      </c>
      <c r="AM307" s="9">
        <v>7</v>
      </c>
      <c r="AO307" s="3">
        <f t="shared" si="83"/>
        <v>1.9147694400061255E-3</v>
      </c>
      <c r="AQ307">
        <f t="shared" si="96"/>
        <v>107.6499999999983</v>
      </c>
      <c r="AR307">
        <f t="shared" si="97"/>
        <v>-1.778684922556397</v>
      </c>
      <c r="AS307" s="5">
        <f t="shared" si="98"/>
        <v>-1.7964476233312463</v>
      </c>
      <c r="AT307">
        <f t="shared" si="99"/>
        <v>3.1551353881683247E-4</v>
      </c>
    </row>
    <row r="308" spans="1:46" x14ac:dyDescent="0.25">
      <c r="A308" s="1">
        <v>107.74999999999829</v>
      </c>
      <c r="B308">
        <v>-1.7780208250082401</v>
      </c>
      <c r="D308">
        <f t="shared" si="84"/>
        <v>1.2186865267430754E-2</v>
      </c>
      <c r="E308">
        <f t="shared" si="82"/>
        <v>2.3872331471762359E-3</v>
      </c>
      <c r="G308">
        <f t="shared" si="100"/>
        <v>1.2186865267430754E-2</v>
      </c>
      <c r="H308" s="2">
        <f t="shared" si="101"/>
        <v>2.3872331471762359E-3</v>
      </c>
      <c r="L308" s="16">
        <f t="shared" si="85"/>
        <v>2.3882946032429686E-3</v>
      </c>
      <c r="M308">
        <f t="shared" si="86"/>
        <v>9.601198706108147E-5</v>
      </c>
      <c r="P308" s="19">
        <f t="shared" si="87"/>
        <v>2.3872388415454408E-3</v>
      </c>
      <c r="Q308">
        <f t="shared" si="88"/>
        <v>9.6032678086909761E-5</v>
      </c>
      <c r="T308" s="19"/>
      <c r="V308" s="19">
        <f t="shared" si="89"/>
        <v>-1.9977237620796097E-2</v>
      </c>
      <c r="Y308" s="19">
        <f t="shared" si="90"/>
        <v>0.12956421433467138</v>
      </c>
      <c r="Z308" s="14">
        <f t="shared" si="91"/>
        <v>1.3777442074052857E-2</v>
      </c>
      <c r="AB308" s="17">
        <f t="shared" si="92"/>
        <v>3.1731492438538469</v>
      </c>
      <c r="AC308">
        <f t="shared" si="93"/>
        <v>24.514085050795803</v>
      </c>
      <c r="AI308" s="19">
        <f t="shared" si="94"/>
        <v>1.9277021531600713E-3</v>
      </c>
      <c r="AJ308">
        <f t="shared" si="95"/>
        <v>1.0525042780521214E-4</v>
      </c>
      <c r="AK308" s="6">
        <v>8.9700000000000003E-8</v>
      </c>
      <c r="AL308" s="8">
        <v>8.9700000000000003E-8</v>
      </c>
      <c r="AM308" s="9">
        <v>10</v>
      </c>
      <c r="AO308" s="3">
        <f t="shared" si="83"/>
        <v>1.9285598953131533E-3</v>
      </c>
      <c r="AQ308">
        <f t="shared" si="96"/>
        <v>107.74999999999829</v>
      </c>
      <c r="AR308">
        <f t="shared" si="97"/>
        <v>-1.7780208250082401</v>
      </c>
      <c r="AS308" s="5">
        <f t="shared" si="98"/>
        <v>-1.7959109815604934</v>
      </c>
      <c r="AT308">
        <f t="shared" si="99"/>
        <v>3.2005770146413325E-4</v>
      </c>
    </row>
    <row r="309" spans="1:46" x14ac:dyDescent="0.25">
      <c r="A309" s="1">
        <v>107.8499999999983</v>
      </c>
      <c r="B309">
        <v>-1.7773548218159989</v>
      </c>
      <c r="D309">
        <f t="shared" si="84"/>
        <v>1.2226691624513867E-2</v>
      </c>
      <c r="E309">
        <f t="shared" si="82"/>
        <v>2.4043402701941162E-3</v>
      </c>
      <c r="G309">
        <f t="shared" si="100"/>
        <v>1.2226691624513867E-2</v>
      </c>
      <c r="H309" s="2">
        <f t="shared" si="101"/>
        <v>2.4043402701941162E-3</v>
      </c>
      <c r="L309" s="16">
        <f t="shared" si="85"/>
        <v>2.4054093385537101E-3</v>
      </c>
      <c r="M309">
        <f t="shared" si="86"/>
        <v>9.6457585740514768E-5</v>
      </c>
      <c r="P309" s="19">
        <f t="shared" si="87"/>
        <v>2.4043460053691469E-3</v>
      </c>
      <c r="Q309">
        <f t="shared" si="88"/>
        <v>9.6478473461931492E-5</v>
      </c>
      <c r="T309" s="19"/>
      <c r="V309" s="19">
        <f t="shared" si="89"/>
        <v>-1.9981257185118725E-2</v>
      </c>
      <c r="Y309" s="19">
        <f t="shared" si="90"/>
        <v>0.12957727411775355</v>
      </c>
      <c r="Z309" s="14">
        <f t="shared" si="91"/>
        <v>1.3771159211502652E-2</v>
      </c>
      <c r="AB309" s="17">
        <f t="shared" si="92"/>
        <v>3.173657678686145</v>
      </c>
      <c r="AC309">
        <f t="shared" si="93"/>
        <v>24.512524780128494</v>
      </c>
      <c r="AI309" s="19">
        <f t="shared" si="94"/>
        <v>1.9415261489754698E-3</v>
      </c>
      <c r="AJ309">
        <f t="shared" si="95"/>
        <v>1.0578462885920699E-4</v>
      </c>
      <c r="AK309" s="6">
        <v>8.9999999999999999E-8</v>
      </c>
      <c r="AL309" s="8">
        <v>8.9999999999999999E-8</v>
      </c>
      <c r="AM309" s="9">
        <v>7</v>
      </c>
      <c r="AO309" s="3">
        <f t="shared" si="83"/>
        <v>1.9423900504829117E-3</v>
      </c>
      <c r="AQ309">
        <f t="shared" si="96"/>
        <v>107.8499999999983</v>
      </c>
      <c r="AR309">
        <f t="shared" si="97"/>
        <v>-1.7773548218159989</v>
      </c>
      <c r="AS309" s="5">
        <f t="shared" si="98"/>
        <v>-1.7953727949038032</v>
      </c>
      <c r="AT309">
        <f t="shared" si="99"/>
        <v>3.2464735419283946E-4</v>
      </c>
    </row>
    <row r="310" spans="1:46" x14ac:dyDescent="0.25">
      <c r="A310" s="1">
        <v>107.9499999999983</v>
      </c>
      <c r="B310">
        <v>-1.77668687744639</v>
      </c>
      <c r="D310">
        <f t="shared" si="84"/>
        <v>1.2266517981596975E-2</v>
      </c>
      <c r="E310">
        <f t="shared" si="82"/>
        <v>2.4214972547748482E-3</v>
      </c>
      <c r="G310">
        <f t="shared" si="100"/>
        <v>1.2266517981596975E-2</v>
      </c>
      <c r="H310" s="2">
        <f t="shared" si="101"/>
        <v>2.4214972547748482E-3</v>
      </c>
      <c r="L310" s="16">
        <f t="shared" si="85"/>
        <v>2.4225739573537908E-3</v>
      </c>
      <c r="M310">
        <f t="shared" si="86"/>
        <v>9.69032339524331E-5</v>
      </c>
      <c r="P310" s="19">
        <f t="shared" si="87"/>
        <v>2.421503030874629E-3</v>
      </c>
      <c r="Q310">
        <f t="shared" si="88"/>
        <v>9.6924319379946503E-5</v>
      </c>
      <c r="T310" s="19"/>
      <c r="V310" s="19">
        <f t="shared" si="89"/>
        <v>-1.998528869000037E-2</v>
      </c>
      <c r="Y310" s="19">
        <f t="shared" si="90"/>
        <v>0.12959037174152277</v>
      </c>
      <c r="Z310" s="14">
        <f t="shared" si="91"/>
        <v>1.3764886661080455E-2</v>
      </c>
      <c r="AB310" s="17">
        <f t="shared" si="92"/>
        <v>3.1741675867070294</v>
      </c>
      <c r="AC310">
        <f t="shared" si="93"/>
        <v>24.510959925227841</v>
      </c>
      <c r="AI310" s="19">
        <f t="shared" si="94"/>
        <v>1.9553905657756498E-3</v>
      </c>
      <c r="AJ310">
        <f t="shared" si="95"/>
        <v>1.0631934858530215E-4</v>
      </c>
      <c r="AK310" s="6">
        <v>9.0299999999999995E-8</v>
      </c>
      <c r="AL310" s="8">
        <v>9.0299999999999995E-8</v>
      </c>
      <c r="AM310" s="9">
        <v>9</v>
      </c>
      <c r="AO310" s="3">
        <f t="shared" si="83"/>
        <v>1.9562606444942787E-3</v>
      </c>
      <c r="AQ310">
        <f t="shared" si="96"/>
        <v>107.9499999999983</v>
      </c>
      <c r="AR310">
        <f t="shared" si="97"/>
        <v>-1.77668687744639</v>
      </c>
      <c r="AS310" s="5">
        <f t="shared" si="98"/>
        <v>-1.7948330346040828</v>
      </c>
      <c r="AT310">
        <f t="shared" si="99"/>
        <v>3.2928301959168763E-4</v>
      </c>
    </row>
    <row r="311" spans="1:46" x14ac:dyDescent="0.25">
      <c r="A311" s="1">
        <v>108.04999999999821</v>
      </c>
      <c r="B311">
        <v>-1.7760169619085939</v>
      </c>
      <c r="D311">
        <f t="shared" si="84"/>
        <v>1.2306344338680048E-2</v>
      </c>
      <c r="E311">
        <f t="shared" si="82"/>
        <v>2.4387048712700499E-3</v>
      </c>
      <c r="G311">
        <f t="shared" si="100"/>
        <v>1.2306344338680048E-2</v>
      </c>
      <c r="H311" s="2">
        <f t="shared" si="101"/>
        <v>2.4387048712700499E-3</v>
      </c>
      <c r="L311" s="16">
        <f t="shared" si="85"/>
        <v>2.4397892303298363E-3</v>
      </c>
      <c r="M311">
        <f t="shared" si="86"/>
        <v>9.7348909706111659E-5</v>
      </c>
      <c r="P311" s="19">
        <f t="shared" si="87"/>
        <v>2.4387106884153418E-3</v>
      </c>
      <c r="Q311">
        <f t="shared" si="88"/>
        <v>9.7370193855836356E-5</v>
      </c>
      <c r="T311" s="19"/>
      <c r="V311" s="19">
        <f t="shared" si="89"/>
        <v>-1.9989332318242115E-2</v>
      </c>
      <c r="Y311" s="19">
        <f t="shared" si="90"/>
        <v>0.12960350779228624</v>
      </c>
      <c r="Z311" s="14">
        <f t="shared" si="91"/>
        <v>1.3758624554262008E-2</v>
      </c>
      <c r="AB311" s="17">
        <f t="shared" si="92"/>
        <v>3.1746789907422235</v>
      </c>
      <c r="AC311">
        <f t="shared" si="93"/>
        <v>24.509390415593185</v>
      </c>
      <c r="AI311" s="19">
        <f t="shared" si="94"/>
        <v>1.9692960271988635E-3</v>
      </c>
      <c r="AJ311">
        <f t="shared" si="95"/>
        <v>1.06854567793896E-4</v>
      </c>
      <c r="AK311" s="6">
        <v>9.0600000000000004E-8</v>
      </c>
      <c r="AL311" s="8">
        <v>9.0600000000000004E-8</v>
      </c>
      <c r="AM311" s="9">
        <v>7</v>
      </c>
      <c r="AO311" s="3">
        <f t="shared" si="83"/>
        <v>1.9701723012457428E-3</v>
      </c>
      <c r="AQ311">
        <f t="shared" si="96"/>
        <v>108.04999999999821</v>
      </c>
      <c r="AR311">
        <f t="shared" si="97"/>
        <v>-1.7760169619085939</v>
      </c>
      <c r="AS311" s="5">
        <f t="shared" si="98"/>
        <v>-1.7942916763822609</v>
      </c>
      <c r="AT311">
        <f t="shared" si="99"/>
        <v>3.3396518909405485E-4</v>
      </c>
    </row>
    <row r="312" spans="1:46" x14ac:dyDescent="0.25">
      <c r="A312" s="1">
        <v>108.1499999999982</v>
      </c>
      <c r="B312">
        <v>-1.7753450504032231</v>
      </c>
      <c r="D312">
        <f t="shared" si="84"/>
        <v>1.2346170695763154E-2</v>
      </c>
      <c r="E312">
        <f t="shared" si="82"/>
        <v>2.4559637566829366E-3</v>
      </c>
      <c r="G312">
        <f t="shared" si="100"/>
        <v>1.2346170695763154E-2</v>
      </c>
      <c r="H312" s="2">
        <f t="shared" si="101"/>
        <v>2.4559637566829366E-3</v>
      </c>
      <c r="L312" s="16">
        <f t="shared" si="85"/>
        <v>2.4570557947782845E-3</v>
      </c>
      <c r="M312">
        <f t="shared" si="86"/>
        <v>9.7794593524880982E-5</v>
      </c>
      <c r="P312" s="19">
        <f t="shared" si="87"/>
        <v>2.4559696149960208E-3</v>
      </c>
      <c r="Q312">
        <f t="shared" si="88"/>
        <v>9.7816077418007375E-5</v>
      </c>
      <c r="T312" s="19"/>
      <c r="V312" s="19">
        <f t="shared" si="89"/>
        <v>-1.9993388221349672E-2</v>
      </c>
      <c r="Y312" s="19">
        <f t="shared" si="90"/>
        <v>0.12961668275451135</v>
      </c>
      <c r="Z312" s="14">
        <f t="shared" si="91"/>
        <v>1.3752372998521006E-2</v>
      </c>
      <c r="AB312" s="17">
        <f t="shared" si="92"/>
        <v>3.1751919096526926</v>
      </c>
      <c r="AC312">
        <f t="shared" si="93"/>
        <v>24.507816192879663</v>
      </c>
      <c r="AI312" s="19">
        <f t="shared" si="94"/>
        <v>1.9832430491575348E-3</v>
      </c>
      <c r="AJ312">
        <f t="shared" si="95"/>
        <v>1.0739026940878307E-4</v>
      </c>
      <c r="AK312" s="6">
        <v>9.09E-8</v>
      </c>
      <c r="AL312" s="8">
        <v>9.09E-8</v>
      </c>
      <c r="AM312" s="9">
        <v>10</v>
      </c>
      <c r="AO312" s="3">
        <f t="shared" si="83"/>
        <v>1.9841255368924227E-3</v>
      </c>
      <c r="AQ312">
        <f t="shared" si="96"/>
        <v>108.1499999999982</v>
      </c>
      <c r="AR312">
        <f t="shared" si="97"/>
        <v>-1.7753450504032231</v>
      </c>
      <c r="AS312" s="5">
        <f t="shared" si="98"/>
        <v>-1.7937487001531764</v>
      </c>
      <c r="AT312">
        <f t="shared" si="99"/>
        <v>3.3869432411895775E-4</v>
      </c>
    </row>
    <row r="313" spans="1:46" x14ac:dyDescent="0.25">
      <c r="A313" s="1">
        <v>108.2499999999982</v>
      </c>
      <c r="B313">
        <v>-1.7746711229803831</v>
      </c>
      <c r="D313">
        <f t="shared" si="84"/>
        <v>1.2385997052846261E-2</v>
      </c>
      <c r="E313">
        <f t="shared" si="82"/>
        <v>2.4732744234514403E-3</v>
      </c>
      <c r="G313">
        <f t="shared" si="100"/>
        <v>1.2385997052846261E-2</v>
      </c>
      <c r="H313" s="2">
        <f t="shared" si="101"/>
        <v>2.4732744234514403E-3</v>
      </c>
      <c r="L313" s="16">
        <f t="shared" si="85"/>
        <v>2.4743741633628247E-3</v>
      </c>
      <c r="M313">
        <f t="shared" si="86"/>
        <v>9.8240268303331993E-5</v>
      </c>
      <c r="P313" s="19">
        <f t="shared" si="87"/>
        <v>2.4732803230558195E-3</v>
      </c>
      <c r="Q313">
        <f t="shared" si="88"/>
        <v>9.8261952965067318E-5</v>
      </c>
      <c r="T313" s="19"/>
      <c r="V313" s="19">
        <f t="shared" si="89"/>
        <v>-1.9997456521588977E-2</v>
      </c>
      <c r="Y313" s="19">
        <f t="shared" si="90"/>
        <v>0.12962989701754388</v>
      </c>
      <c r="Z313" s="14">
        <f t="shared" si="91"/>
        <v>1.374613207893202E-2</v>
      </c>
      <c r="AB313" s="17">
        <f t="shared" si="92"/>
        <v>3.1757063585961864</v>
      </c>
      <c r="AC313">
        <f t="shared" si="93"/>
        <v>24.506237210100377</v>
      </c>
      <c r="AI313" s="19">
        <f t="shared" si="94"/>
        <v>1.9972320469172633E-3</v>
      </c>
      <c r="AJ313">
        <f t="shared" si="95"/>
        <v>1.0792643834841494E-4</v>
      </c>
      <c r="AK313" s="6">
        <v>9.1199999999999996E-8</v>
      </c>
      <c r="AL313" s="8">
        <v>9.1199999999999996E-8</v>
      </c>
      <c r="AM313" s="9">
        <v>6</v>
      </c>
      <c r="AO313" s="3">
        <f t="shared" si="83"/>
        <v>1.9981207669226286E-3</v>
      </c>
      <c r="AQ313">
        <f t="shared" si="96"/>
        <v>108.2499999999982</v>
      </c>
      <c r="AR313">
        <f t="shared" si="97"/>
        <v>-1.7746711229803831</v>
      </c>
      <c r="AS313" s="5">
        <f t="shared" si="98"/>
        <v>-1.7932040897499839</v>
      </c>
      <c r="AT313">
        <f t="shared" si="99"/>
        <v>3.4347085728312797E-4</v>
      </c>
    </row>
    <row r="314" spans="1:46" x14ac:dyDescent="0.25">
      <c r="A314" s="1">
        <v>108.3499999999982</v>
      </c>
      <c r="B314">
        <v>-1.7739951642056291</v>
      </c>
      <c r="D314">
        <f t="shared" si="84"/>
        <v>1.2425823409929374E-2</v>
      </c>
      <c r="E314">
        <f t="shared" si="82"/>
        <v>2.4906372680285347E-3</v>
      </c>
      <c r="G314">
        <f t="shared" si="100"/>
        <v>1.2425823409929374E-2</v>
      </c>
      <c r="H314" s="2">
        <f t="shared" si="101"/>
        <v>2.4906372680285347E-3</v>
      </c>
      <c r="L314" s="16">
        <f t="shared" si="85"/>
        <v>2.4917447327013065E-3</v>
      </c>
      <c r="M314">
        <f t="shared" si="86"/>
        <v>9.868591916535736E-5</v>
      </c>
      <c r="P314" s="19">
        <f t="shared" si="87"/>
        <v>2.490643209048658E-3</v>
      </c>
      <c r="Q314">
        <f t="shared" si="88"/>
        <v>9.8707805623972198E-5</v>
      </c>
      <c r="T314" s="19"/>
      <c r="V314" s="19">
        <f t="shared" si="89"/>
        <v>-2.0001537313994847E-2</v>
      </c>
      <c r="Y314" s="19">
        <f t="shared" si="90"/>
        <v>0.12964315088216491</v>
      </c>
      <c r="Z314" s="14">
        <f t="shared" si="91"/>
        <v>1.3739901859733304E-2</v>
      </c>
      <c r="AB314" s="17">
        <f t="shared" si="92"/>
        <v>3.1762223492825177</v>
      </c>
      <c r="AC314">
        <f t="shared" si="93"/>
        <v>24.504653430844769</v>
      </c>
      <c r="AI314" s="19">
        <f t="shared" si="94"/>
        <v>2.011263342038383E-3</v>
      </c>
      <c r="AJ314">
        <f t="shared" si="95"/>
        <v>1.0846306140770961E-4</v>
      </c>
      <c r="AK314" s="6">
        <v>9.1500000000000005E-8</v>
      </c>
      <c r="AL314" s="8">
        <v>9.1500000000000005E-8</v>
      </c>
      <c r="AM314" s="9">
        <v>8</v>
      </c>
      <c r="AO314" s="3">
        <f t="shared" si="83"/>
        <v>2.0121583129719678E-3</v>
      </c>
      <c r="AQ314">
        <f t="shared" si="96"/>
        <v>108.3499999999982</v>
      </c>
      <c r="AR314">
        <f t="shared" si="97"/>
        <v>-1.7739951642056291</v>
      </c>
      <c r="AS314" s="5">
        <f t="shared" si="98"/>
        <v>-1.7926578326539089</v>
      </c>
      <c r="AT314">
        <f t="shared" si="99"/>
        <v>3.4829519361041821E-4</v>
      </c>
    </row>
    <row r="315" spans="1:46" x14ac:dyDescent="0.25">
      <c r="A315" s="1">
        <v>108.4499999999982</v>
      </c>
      <c r="B315">
        <v>-1.7733171628391611</v>
      </c>
      <c r="D315">
        <f t="shared" si="84"/>
        <v>1.246564976701248E-2</v>
      </c>
      <c r="E315">
        <f t="shared" si="82"/>
        <v>2.5080525791225071E-3</v>
      </c>
      <c r="G315">
        <f t="shared" si="100"/>
        <v>1.246564976701248E-2</v>
      </c>
      <c r="H315" s="2">
        <f t="shared" si="101"/>
        <v>2.5080525791225071E-3</v>
      </c>
      <c r="L315" s="16">
        <f t="shared" si="85"/>
        <v>2.5091677916364574E-3</v>
      </c>
      <c r="M315">
        <f t="shared" si="86"/>
        <v>9.9131533325987631E-5</v>
      </c>
      <c r="P315" s="19">
        <f t="shared" si="87"/>
        <v>2.5080585616835097E-3</v>
      </c>
      <c r="Q315">
        <f t="shared" si="88"/>
        <v>9.9153622612444868E-5</v>
      </c>
      <c r="T315" s="19"/>
      <c r="V315" s="19">
        <f t="shared" si="89"/>
        <v>-2.0005630668300221E-2</v>
      </c>
      <c r="Y315" s="19">
        <f t="shared" si="90"/>
        <v>0.12965644456688583</v>
      </c>
      <c r="Z315" s="14">
        <f t="shared" si="91"/>
        <v>1.3733682385826023E-2</v>
      </c>
      <c r="AB315" s="17">
        <f t="shared" si="92"/>
        <v>3.1767398902186246</v>
      </c>
      <c r="AC315">
        <f t="shared" si="93"/>
        <v>24.503064828527133</v>
      </c>
      <c r="AI315" s="19">
        <f t="shared" si="94"/>
        <v>2.0253371690284183E-3</v>
      </c>
      <c r="AJ315">
        <f t="shared" si="95"/>
        <v>1.0900012714362471E-4</v>
      </c>
      <c r="AK315" s="6">
        <v>9.1800000000000001E-8</v>
      </c>
      <c r="AL315" s="8">
        <v>9.1800000000000001E-8</v>
      </c>
      <c r="AM315" s="9">
        <v>9</v>
      </c>
      <c r="AO315" s="3">
        <f t="shared" si="83"/>
        <v>2.0262384097147201E-3</v>
      </c>
      <c r="AQ315">
        <f t="shared" si="96"/>
        <v>108.4499999999982</v>
      </c>
      <c r="AR315">
        <f t="shared" si="97"/>
        <v>-1.7733171628391611</v>
      </c>
      <c r="AS315" s="5">
        <f t="shared" si="98"/>
        <v>-1.7921099197352599</v>
      </c>
      <c r="AT315">
        <f t="shared" si="99"/>
        <v>3.5316771175587005E-4</v>
      </c>
    </row>
    <row r="316" spans="1:46" x14ac:dyDescent="0.25">
      <c r="A316" s="1">
        <v>108.54999999999821</v>
      </c>
      <c r="B316">
        <v>-1.7726371115271129</v>
      </c>
      <c r="D316">
        <f t="shared" si="84"/>
        <v>1.2505476124095593E-2</v>
      </c>
      <c r="E316">
        <f t="shared" si="82"/>
        <v>2.5255205456265863E-3</v>
      </c>
      <c r="G316">
        <f t="shared" si="100"/>
        <v>1.2505476124095593E-2</v>
      </c>
      <c r="H316" s="2">
        <f t="shared" si="101"/>
        <v>2.5255205456265863E-3</v>
      </c>
      <c r="L316" s="16">
        <f t="shared" si="85"/>
        <v>2.5266435291335654E-3</v>
      </c>
      <c r="M316">
        <f t="shared" si="86"/>
        <v>9.9577099958276586E-5</v>
      </c>
      <c r="P316" s="19">
        <f t="shared" si="87"/>
        <v>2.525526569854056E-3</v>
      </c>
      <c r="Q316">
        <f t="shared" si="88"/>
        <v>9.9599393105205837E-5</v>
      </c>
      <c r="T316" s="19"/>
      <c r="V316" s="19">
        <f t="shared" si="89"/>
        <v>-2.0009736630793109E-2</v>
      </c>
      <c r="Y316" s="19">
        <f t="shared" si="90"/>
        <v>0.12966977821401263</v>
      </c>
      <c r="Z316" s="14">
        <f t="shared" si="91"/>
        <v>1.3727473684217336E-2</v>
      </c>
      <c r="AB316" s="17">
        <f t="shared" si="92"/>
        <v>3.1772589869446719</v>
      </c>
      <c r="AC316">
        <f t="shared" si="93"/>
        <v>24.501471385666193</v>
      </c>
      <c r="AI316" s="19">
        <f t="shared" si="94"/>
        <v>2.0394536817440745E-3</v>
      </c>
      <c r="AJ316">
        <f t="shared" si="95"/>
        <v>1.0953762576380565E-4</v>
      </c>
      <c r="AK316" s="6">
        <v>9.2099999999999998E-8</v>
      </c>
      <c r="AL316" s="8">
        <v>9.2099999999999998E-8</v>
      </c>
      <c r="AM316" s="9">
        <v>8</v>
      </c>
      <c r="AO316" s="3">
        <f t="shared" si="83"/>
        <v>2.040361211008257E-3</v>
      </c>
      <c r="AQ316">
        <f t="shared" si="96"/>
        <v>108.54999999999821</v>
      </c>
      <c r="AR316">
        <f t="shared" si="97"/>
        <v>-1.7726371115271129</v>
      </c>
      <c r="AS316" s="5">
        <f t="shared" si="98"/>
        <v>-1.7915603450041895</v>
      </c>
      <c r="AT316">
        <f t="shared" si="99"/>
        <v>3.5808876522795197E-4</v>
      </c>
    </row>
    <row r="317" spans="1:46" x14ac:dyDescent="0.25">
      <c r="A317" s="1">
        <v>108.6499999999982</v>
      </c>
      <c r="B317">
        <v>-1.7719550065003991</v>
      </c>
      <c r="D317">
        <f t="shared" si="84"/>
        <v>1.2545302481178701E-2</v>
      </c>
      <c r="E317">
        <f t="shared" si="82"/>
        <v>2.5430412643544361E-3</v>
      </c>
      <c r="G317">
        <f t="shared" si="100"/>
        <v>1.2545302481178701E-2</v>
      </c>
      <c r="H317" s="2">
        <f t="shared" si="101"/>
        <v>2.5430412643544361E-3</v>
      </c>
      <c r="L317" s="16">
        <f t="shared" si="85"/>
        <v>2.5441720420573688E-3</v>
      </c>
      <c r="M317">
        <f t="shared" si="86"/>
        <v>1.0002261006031924E-4</v>
      </c>
      <c r="P317" s="19">
        <f t="shared" si="87"/>
        <v>2.5430473303741908E-3</v>
      </c>
      <c r="Q317">
        <f t="shared" si="88"/>
        <v>1.0004510810179533E-4</v>
      </c>
      <c r="T317" s="19"/>
      <c r="V317" s="19">
        <f t="shared" si="89"/>
        <v>-2.0013855226128384E-2</v>
      </c>
      <c r="Y317" s="19">
        <f t="shared" si="90"/>
        <v>0.12968315189555019</v>
      </c>
      <c r="Z317" s="14">
        <f t="shared" si="91"/>
        <v>1.3721275765423971E-2</v>
      </c>
      <c r="AB317" s="17">
        <f t="shared" si="92"/>
        <v>3.1777796422639044</v>
      </c>
      <c r="AC317">
        <f t="shared" si="93"/>
        <v>24.499873093177886</v>
      </c>
      <c r="AI317" s="19">
        <f t="shared" si="94"/>
        <v>2.053612959632245E-3</v>
      </c>
      <c r="AJ317">
        <f t="shared" si="95"/>
        <v>1.1007554901652769E-4</v>
      </c>
      <c r="AK317" s="6">
        <v>9.2399999999999994E-8</v>
      </c>
      <c r="AL317" s="8">
        <v>9.2399999999999994E-8</v>
      </c>
      <c r="AM317" s="9">
        <v>7</v>
      </c>
      <c r="AO317" s="3">
        <f t="shared" si="83"/>
        <v>2.0545267963734126E-3</v>
      </c>
      <c r="AQ317">
        <f t="shared" si="96"/>
        <v>108.6499999999982</v>
      </c>
      <c r="AR317">
        <f t="shared" si="97"/>
        <v>-1.7719550065003991</v>
      </c>
      <c r="AS317" s="5">
        <f t="shared" si="98"/>
        <v>-1.7910091053677237</v>
      </c>
      <c r="AT317">
        <f t="shared" si="99"/>
        <v>3.6305868364578352E-4</v>
      </c>
    </row>
    <row r="318" spans="1:46" x14ac:dyDescent="0.25">
      <c r="A318" s="1">
        <v>108.7499999999982</v>
      </c>
      <c r="B318">
        <v>-1.7712708472967149</v>
      </c>
      <c r="D318">
        <f t="shared" si="84"/>
        <v>1.2585128838261808E-2</v>
      </c>
      <c r="E318">
        <f t="shared" si="82"/>
        <v>2.5606147471809284E-3</v>
      </c>
      <c r="G318">
        <f t="shared" si="100"/>
        <v>1.2585128838261808E-2</v>
      </c>
      <c r="H318" s="2">
        <f t="shared" si="101"/>
        <v>2.5606147471809284E-3</v>
      </c>
      <c r="L318" s="16">
        <f t="shared" si="85"/>
        <v>2.5617533422774841E-3</v>
      </c>
      <c r="M318">
        <f t="shared" si="86"/>
        <v>1.00468056333499E-4</v>
      </c>
      <c r="P318" s="19">
        <f t="shared" si="87"/>
        <v>2.5606208551188143E-3</v>
      </c>
      <c r="Q318">
        <f t="shared" si="88"/>
        <v>1.0049076030409763E-4</v>
      </c>
      <c r="T318" s="19"/>
      <c r="V318" s="19">
        <f t="shared" si="89"/>
        <v>-2.0017986459000416E-2</v>
      </c>
      <c r="Y318" s="19">
        <f t="shared" si="90"/>
        <v>0.1296965656186681</v>
      </c>
      <c r="Z318" s="14">
        <f t="shared" si="91"/>
        <v>1.37150886247711E-2</v>
      </c>
      <c r="AB318" s="17">
        <f t="shared" si="92"/>
        <v>3.1783018564554455</v>
      </c>
      <c r="AC318">
        <f t="shared" si="93"/>
        <v>24.498269949728471</v>
      </c>
      <c r="AI318" s="19">
        <f t="shared" si="94"/>
        <v>2.0678150135007289E-3</v>
      </c>
      <c r="AJ318">
        <f t="shared" si="95"/>
        <v>1.1061389008851053E-4</v>
      </c>
      <c r="AK318" s="6">
        <v>9.2700000000000003E-8</v>
      </c>
      <c r="AL318" s="8">
        <v>9.2700000000000003E-8</v>
      </c>
      <c r="AM318" s="9">
        <v>9</v>
      </c>
      <c r="AO318" s="3">
        <f t="shared" si="83"/>
        <v>2.0687351766186524E-3</v>
      </c>
      <c r="AQ318">
        <f t="shared" si="96"/>
        <v>108.7499999999982</v>
      </c>
      <c r="AR318">
        <f t="shared" si="97"/>
        <v>-1.7712708472967149</v>
      </c>
      <c r="AS318" s="5">
        <f t="shared" si="98"/>
        <v>-1.7904562004051006</v>
      </c>
      <c r="AT318">
        <f t="shared" si="99"/>
        <v>3.6807777389344289E-4</v>
      </c>
    </row>
    <row r="319" spans="1:46" x14ac:dyDescent="0.25">
      <c r="A319" s="1">
        <v>108.8499999999982</v>
      </c>
      <c r="B319">
        <v>-1.770584636487867</v>
      </c>
      <c r="D319">
        <f t="shared" si="84"/>
        <v>1.2624955195344921E-2</v>
      </c>
      <c r="E319">
        <f t="shared" si="82"/>
        <v>2.5782409280460023E-3</v>
      </c>
      <c r="G319">
        <f t="shared" si="100"/>
        <v>1.2624955195344921E-2</v>
      </c>
      <c r="H319" s="2">
        <f t="shared" si="101"/>
        <v>2.5782409280460023E-3</v>
      </c>
      <c r="L319" s="16">
        <f t="shared" si="85"/>
        <v>2.5793873637063314E-3</v>
      </c>
      <c r="M319">
        <f t="shared" si="86"/>
        <v>1.0091343306005204E-4</v>
      </c>
      <c r="P319" s="19">
        <f t="shared" si="87"/>
        <v>2.5782470780277072E-3</v>
      </c>
      <c r="Q319">
        <f t="shared" si="88"/>
        <v>1.0093634399456758E-4</v>
      </c>
      <c r="T319" s="19"/>
      <c r="V319" s="19">
        <f t="shared" si="89"/>
        <v>-2.0022130315783995E-2</v>
      </c>
      <c r="Y319" s="19">
        <f t="shared" si="90"/>
        <v>0.12971001933104259</v>
      </c>
      <c r="Z319" s="14">
        <f t="shared" si="91"/>
        <v>1.3708912243660436E-2</v>
      </c>
      <c r="AB319" s="17">
        <f t="shared" si="92"/>
        <v>3.1788256274822597</v>
      </c>
      <c r="AC319">
        <f t="shared" si="93"/>
        <v>24.49666196109284</v>
      </c>
      <c r="AI319" s="19">
        <f t="shared" si="94"/>
        <v>2.0820597911617167E-3</v>
      </c>
      <c r="AJ319">
        <f t="shared" si="95"/>
        <v>1.1115264350354733E-4</v>
      </c>
      <c r="AK319" s="6">
        <v>9.2999999999999999E-8</v>
      </c>
      <c r="AL319" s="8">
        <v>9.2999999999999999E-8</v>
      </c>
      <c r="AM319" s="9">
        <v>7</v>
      </c>
      <c r="AO319" s="3">
        <f t="shared" si="83"/>
        <v>2.0829862995181969E-3</v>
      </c>
      <c r="AQ319">
        <f t="shared" si="96"/>
        <v>108.8499999999982</v>
      </c>
      <c r="AR319">
        <f t="shared" si="97"/>
        <v>-1.770584636487867</v>
      </c>
      <c r="AS319" s="5">
        <f t="shared" si="98"/>
        <v>-1.7899016321480612</v>
      </c>
      <c r="AT319">
        <f t="shared" si="99"/>
        <v>3.7314632133596081E-4</v>
      </c>
    </row>
    <row r="320" spans="1:46" x14ac:dyDescent="0.25">
      <c r="A320" s="1">
        <v>108.9499999999982</v>
      </c>
      <c r="B320">
        <v>-1.7698963794241629</v>
      </c>
      <c r="D320">
        <f t="shared" si="84"/>
        <v>1.2664781552428027E-2</v>
      </c>
      <c r="E320">
        <f t="shared" si="82"/>
        <v>2.5959196695203336E-3</v>
      </c>
      <c r="G320">
        <f t="shared" si="100"/>
        <v>1.2664781552428027E-2</v>
      </c>
      <c r="H320" s="2">
        <f t="shared" si="101"/>
        <v>2.5959196695203336E-3</v>
      </c>
      <c r="L320" s="16">
        <f t="shared" si="85"/>
        <v>2.597073968857444E-3</v>
      </c>
      <c r="M320">
        <f t="shared" si="86"/>
        <v>1.0135873598828463E-4</v>
      </c>
      <c r="P320" s="19">
        <f t="shared" si="87"/>
        <v>2.5959258616712185E-3</v>
      </c>
      <c r="Q320">
        <f t="shared" si="88"/>
        <v>1.0138185492128575E-4</v>
      </c>
      <c r="T320" s="19"/>
      <c r="V320" s="19">
        <f t="shared" si="89"/>
        <v>-2.0026286766072838E-2</v>
      </c>
      <c r="Y320" s="19">
        <f t="shared" si="90"/>
        <v>0.12972351292588077</v>
      </c>
      <c r="Z320" s="14">
        <f t="shared" si="91"/>
        <v>1.3702746590762168E-2</v>
      </c>
      <c r="AB320" s="17">
        <f t="shared" si="92"/>
        <v>3.1793509511867564</v>
      </c>
      <c r="AC320">
        <f t="shared" si="93"/>
        <v>24.495049139559313</v>
      </c>
      <c r="AI320" s="19">
        <f t="shared" si="94"/>
        <v>2.0963471827752933E-3</v>
      </c>
      <c r="AJ320">
        <f t="shared" si="95"/>
        <v>1.1169180502565718E-4</v>
      </c>
      <c r="AK320" s="6">
        <v>9.3299999999999995E-8</v>
      </c>
      <c r="AL320" s="8">
        <v>9.3299999999999995E-8</v>
      </c>
      <c r="AM320" s="9">
        <v>7</v>
      </c>
      <c r="AO320" s="3">
        <f t="shared" si="83"/>
        <v>2.0972800552139237E-3</v>
      </c>
      <c r="AQ320">
        <f t="shared" si="96"/>
        <v>108.9499999999982</v>
      </c>
      <c r="AR320">
        <f t="shared" si="97"/>
        <v>-1.7698963794241629</v>
      </c>
      <c r="AS320" s="5">
        <f t="shared" si="98"/>
        <v>-1.7893454048728206</v>
      </c>
      <c r="AT320">
        <f t="shared" si="99"/>
        <v>3.7826459090253389E-4</v>
      </c>
    </row>
    <row r="321" spans="1:46" x14ac:dyDescent="0.25">
      <c r="A321" s="1">
        <v>109.04999999999821</v>
      </c>
      <c r="B321">
        <v>-1.7692060839945321</v>
      </c>
      <c r="D321">
        <f t="shared" si="84"/>
        <v>1.270460790951114E-2</v>
      </c>
      <c r="E321">
        <f t="shared" si="82"/>
        <v>2.6136507689669239E-3</v>
      </c>
      <c r="G321">
        <f t="shared" si="100"/>
        <v>1.270460790951114E-2</v>
      </c>
      <c r="H321" s="2">
        <f t="shared" si="101"/>
        <v>2.6136507689669239E-3</v>
      </c>
      <c r="L321" s="16">
        <f t="shared" si="85"/>
        <v>2.6148129549881105E-3</v>
      </c>
      <c r="M321">
        <f t="shared" si="86"/>
        <v>1.0180396222431837E-4</v>
      </c>
      <c r="P321" s="19">
        <f t="shared" si="87"/>
        <v>2.6136570034118647E-3</v>
      </c>
      <c r="Q321">
        <f t="shared" si="88"/>
        <v>1.0182729018930578E-4</v>
      </c>
      <c r="T321" s="19"/>
      <c r="V321" s="19">
        <f t="shared" si="89"/>
        <v>-2.003045576412343E-2</v>
      </c>
      <c r="Y321" s="19">
        <f t="shared" si="90"/>
        <v>0.12973704624662341</v>
      </c>
      <c r="Z321" s="14">
        <f t="shared" si="91"/>
        <v>1.3696591623129986E-2</v>
      </c>
      <c r="AB321" s="17">
        <f t="shared" si="92"/>
        <v>3.1798778214738759</v>
      </c>
      <c r="AC321">
        <f t="shared" si="93"/>
        <v>24.493431503366427</v>
      </c>
      <c r="AI321" s="19">
        <f t="shared" si="94"/>
        <v>2.1106770258036978E-3</v>
      </c>
      <c r="AJ321">
        <f t="shared" si="95"/>
        <v>1.1223137156877034E-4</v>
      </c>
      <c r="AK321" s="6">
        <v>9.3600000000000004E-8</v>
      </c>
      <c r="AL321" s="8">
        <v>9.3600000000000004E-8</v>
      </c>
      <c r="AM321" s="9">
        <v>9</v>
      </c>
      <c r="AO321" s="3">
        <f t="shared" si="83"/>
        <v>2.1116162810559391E-3</v>
      </c>
      <c r="AQ321">
        <f t="shared" si="96"/>
        <v>109.04999999999821</v>
      </c>
      <c r="AR321">
        <f t="shared" si="97"/>
        <v>-1.7692060839945321</v>
      </c>
      <c r="AS321" s="5">
        <f t="shared" si="98"/>
        <v>-1.7887875249071912</v>
      </c>
      <c r="AT321">
        <f t="shared" si="99"/>
        <v>3.8343282821596045E-4</v>
      </c>
    </row>
    <row r="322" spans="1:46" x14ac:dyDescent="0.25">
      <c r="A322" s="1">
        <v>109.1499999999982</v>
      </c>
      <c r="B322">
        <v>-1.768513760396853</v>
      </c>
      <c r="D322">
        <f t="shared" si="84"/>
        <v>1.2744434266594247E-2</v>
      </c>
      <c r="E322">
        <f t="shared" ref="E322:E385" si="102">(B322-$B$2)/($B$25111-$B$2)</f>
        <v>2.6314339644405386E-3</v>
      </c>
      <c r="G322">
        <f t="shared" si="100"/>
        <v>1.2744434266594247E-2</v>
      </c>
      <c r="H322" s="2">
        <f t="shared" si="101"/>
        <v>2.6314339644405386E-3</v>
      </c>
      <c r="L322" s="16">
        <f t="shared" si="85"/>
        <v>2.6326040600395118E-3</v>
      </c>
      <c r="M322">
        <f t="shared" si="86"/>
        <v>1.0224911012619278E-4</v>
      </c>
      <c r="P322" s="19">
        <f t="shared" si="87"/>
        <v>2.6314402413037869E-3</v>
      </c>
      <c r="Q322">
        <f t="shared" si="88"/>
        <v>1.0227264815556055E-4</v>
      </c>
      <c r="T322" s="19"/>
      <c r="V322" s="19">
        <f t="shared" si="89"/>
        <v>-2.0034637250237877E-2</v>
      </c>
      <c r="Y322" s="19">
        <f t="shared" si="90"/>
        <v>0.12975061909145386</v>
      </c>
      <c r="Z322" s="14">
        <f t="shared" si="91"/>
        <v>1.3690447287269208E-2</v>
      </c>
      <c r="AB322" s="17">
        <f t="shared" si="92"/>
        <v>3.1804062304866259</v>
      </c>
      <c r="AC322">
        <f t="shared" si="93"/>
        <v>24.491809076166128</v>
      </c>
      <c r="AI322" s="19">
        <f t="shared" si="94"/>
        <v>2.1250491097581925E-3</v>
      </c>
      <c r="AJ322">
        <f t="shared" si="95"/>
        <v>1.1277134110922993E-4</v>
      </c>
      <c r="AK322" s="6">
        <v>9.39E-8</v>
      </c>
      <c r="AL322" s="8">
        <v>9.39E-8</v>
      </c>
      <c r="AM322" s="9">
        <v>8</v>
      </c>
      <c r="AO322" s="3">
        <f t="shared" ref="AO322:AO385" si="103">$AH$6*LOG(((1+L322)*$AH$2)^$AH$5+$AH$4)/LOG($AH$7)+$AH$3</f>
        <v>2.1259947664817869E-3</v>
      </c>
      <c r="AQ322">
        <f t="shared" si="96"/>
        <v>109.1499999999982</v>
      </c>
      <c r="AR322">
        <f t="shared" si="97"/>
        <v>-1.768513760396853</v>
      </c>
      <c r="AS322" s="5">
        <f t="shared" si="98"/>
        <v>-1.7882280004457813</v>
      </c>
      <c r="AT322">
        <f t="shared" si="99"/>
        <v>3.8865126070676851E-4</v>
      </c>
    </row>
    <row r="323" spans="1:46" x14ac:dyDescent="0.25">
      <c r="A323" s="1">
        <v>109.2499999999982</v>
      </c>
      <c r="B323">
        <v>-1.7678194209241529</v>
      </c>
      <c r="D323">
        <f t="shared" ref="D323:D386" si="104">(A323-$A$2)/($A$25111-$A$2)</f>
        <v>1.2784260623677353E-2</v>
      </c>
      <c r="E323">
        <f t="shared" si="102"/>
        <v>2.649268940179438E-3</v>
      </c>
      <c r="G323">
        <f t="shared" si="100"/>
        <v>1.2784260623677353E-2</v>
      </c>
      <c r="H323" s="2">
        <f t="shared" si="101"/>
        <v>2.649268940179438E-3</v>
      </c>
      <c r="L323" s="16">
        <f t="shared" ref="L323:L386" si="105">$K$4*_xlfn.ERF.PRECISE($K$2*H323+$K$3)+$K$5</f>
        <v>2.6504469681079001E-3</v>
      </c>
      <c r="M323">
        <f t="shared" ref="M323:M386" si="106">(G323-L323)^2</f>
        <v>1.0269417920580592E-4</v>
      </c>
      <c r="P323" s="19">
        <f t="shared" ref="P323:P386" si="107">$O$4*TANH($O$2*H323+$O$3)+$O$5</f>
        <v>2.6492752595844928E-3</v>
      </c>
      <c r="Q323">
        <f t="shared" ref="Q323:Q386" si="108">(G323-P323)^2</f>
        <v>1.027179283303765E-4</v>
      </c>
      <c r="T323" s="19"/>
      <c r="V323" s="19">
        <f t="shared" ref="V323:V386" si="109">($X$11*EXP(-((E323-$X$13)^2)/(2*$X$12*$X$12))/SQRT(2*PI()*$X$12*$X$12))</f>
        <v>-2.0038831152051177E-2</v>
      </c>
      <c r="Y323" s="19">
        <f t="shared" ref="Y323:Y386" si="110">($X$4*TANH($X$2*H323+$X$3))+($X$9*LOG(((1+H323)*$X$5)^$X$8+$X$7,$X$10)+$X$6) +($X$11*EXP(-((H323-$X$13)^2)/(2*$X$12*$X$12))/SQRT(2*PI()*$X$12*$X$12))+($X$14*EXP(-((H323-$X$16)^2)/(2*$X$15*$X$15))/SQRT(2*PI()*$X$15*$X$15))</f>
        <v>0.12976423121749517</v>
      </c>
      <c r="Z323" s="14">
        <f t="shared" ref="Z323:Z386" si="111">(G323-Y323)^2</f>
        <v>1.368431352013048E-2</v>
      </c>
      <c r="AB323" s="17">
        <f t="shared" ref="AB323:AB386" si="112">( Y323-$J$2)*($B$25111-$B$2)/($I$2-$J$2)+$B$2</f>
        <v>3.1809361687694819</v>
      </c>
      <c r="AC323">
        <f t="shared" ref="AC323:AC386" si="113">(B323-AB323)^2</f>
        <v>24.490181886523992</v>
      </c>
      <c r="AI323" s="19">
        <f t="shared" ref="AI323:AI386" si="114">$AH$6*LOG(((1+H323)*$AH$2)^$AH$5+$AH$4,$AH$7)+$AH$3</f>
        <v>2.139463180652168E-3</v>
      </c>
      <c r="AJ323">
        <f t="shared" ref="AJ323:AJ386" si="115">(G323-AI323)^2</f>
        <v>1.1331171260303553E-4</v>
      </c>
      <c r="AK323" s="6">
        <v>9.4199999999999996E-8</v>
      </c>
      <c r="AL323" s="8">
        <v>9.4199999999999996E-8</v>
      </c>
      <c r="AM323" s="9">
        <v>8</v>
      </c>
      <c r="AO323" s="3">
        <f t="shared" si="103"/>
        <v>2.1404152573922808E-3</v>
      </c>
      <c r="AQ323">
        <f t="shared" ref="AQ323:AQ386" si="116">( G323-$J$2)*($A$25111-$A$2)/($I$2-$J$2)+$A$2</f>
        <v>109.2499999999982</v>
      </c>
      <c r="AR323">
        <f t="shared" ref="AR323:AR386" si="117">( H323-$J$2)*($B$25111-$B$2)/($I$2-$J$2)+$B$2</f>
        <v>-1.7678194209241529</v>
      </c>
      <c r="AS323" s="5">
        <f t="shared" ref="AS323:AS386" si="118">( AI323-$J$2)*($B$25111-$B$2)/($I$2-$J$2)+$B$2</f>
        <v>-1.7876668413766295</v>
      </c>
      <c r="AT323">
        <f t="shared" ref="AT323:AT386" si="119">(AR323-AS323)^2</f>
        <v>3.939200986173849E-4</v>
      </c>
    </row>
    <row r="324" spans="1:46" x14ac:dyDescent="0.25">
      <c r="A324" s="1">
        <v>109.3499999999982</v>
      </c>
      <c r="B324">
        <v>-1.7671230797638759</v>
      </c>
      <c r="D324">
        <f t="shared" si="104"/>
        <v>1.2824086980760466E-2</v>
      </c>
      <c r="E324">
        <f t="shared" si="102"/>
        <v>2.6671553317614127E-3</v>
      </c>
      <c r="G324">
        <f t="shared" si="100"/>
        <v>1.2824086980760466E-2</v>
      </c>
      <c r="H324" s="2">
        <f t="shared" si="101"/>
        <v>2.6671553317614127E-3</v>
      </c>
      <c r="L324" s="16">
        <f t="shared" si="105"/>
        <v>2.6683413146102453E-3</v>
      </c>
      <c r="M324">
        <f t="shared" si="106"/>
        <v>1.0313917003552899E-4</v>
      </c>
      <c r="P324" s="19">
        <f t="shared" si="107"/>
        <v>2.6671616938309028E-3</v>
      </c>
      <c r="Q324">
        <f t="shared" si="108"/>
        <v>1.0316313128426921E-4</v>
      </c>
      <c r="T324" s="19"/>
      <c r="V324" s="19">
        <f t="shared" si="109"/>
        <v>-2.0043037385740065E-2</v>
      </c>
      <c r="Y324" s="19">
        <f t="shared" si="110"/>
        <v>0.12977788234474369</v>
      </c>
      <c r="Z324" s="14">
        <f t="shared" si="111"/>
        <v>1.3678190250040462E-2</v>
      </c>
      <c r="AB324" s="17">
        <f t="shared" si="112"/>
        <v>3.1814676254215275</v>
      </c>
      <c r="AC324">
        <f t="shared" si="113"/>
        <v>24.488549967447369</v>
      </c>
      <c r="AI324" s="19">
        <f t="shared" si="114"/>
        <v>2.1539189451691421E-3</v>
      </c>
      <c r="AJ324">
        <f t="shared" si="115"/>
        <v>1.1385248590775481E-4</v>
      </c>
      <c r="AK324" s="6">
        <v>9.4500000000000006E-8</v>
      </c>
      <c r="AL324" s="8">
        <v>9.4500000000000006E-8</v>
      </c>
      <c r="AM324" s="9">
        <v>9</v>
      </c>
      <c r="AO324" s="3">
        <f t="shared" si="103"/>
        <v>2.1548774603223908E-3</v>
      </c>
      <c r="AQ324">
        <f t="shared" si="116"/>
        <v>109.3499999999982</v>
      </c>
      <c r="AR324">
        <f t="shared" si="117"/>
        <v>-1.7671230797638759</v>
      </c>
      <c r="AS324" s="5">
        <f t="shared" si="118"/>
        <v>-1.7871040591189389</v>
      </c>
      <c r="AT324">
        <f t="shared" si="119"/>
        <v>3.9923953598745116E-4</v>
      </c>
    </row>
    <row r="325" spans="1:46" x14ac:dyDescent="0.25">
      <c r="A325" s="1">
        <v>109.4499999999982</v>
      </c>
      <c r="B325">
        <v>-1.7664247528088071</v>
      </c>
      <c r="D325">
        <f t="shared" si="104"/>
        <v>1.2863913337843574E-2</v>
      </c>
      <c r="E325">
        <f t="shared" si="102"/>
        <v>2.6850927309604524E-3</v>
      </c>
      <c r="G325">
        <f t="shared" si="100"/>
        <v>1.2863913337843574E-2</v>
      </c>
      <c r="H325" s="2">
        <f t="shared" si="101"/>
        <v>2.6850927309604524E-3</v>
      </c>
      <c r="L325" s="16">
        <f t="shared" si="105"/>
        <v>2.6862866911301353E-3</v>
      </c>
      <c r="M325">
        <f t="shared" si="106"/>
        <v>1.0358408415989143E-4</v>
      </c>
      <c r="P325" s="19">
        <f t="shared" si="107"/>
        <v>2.6850991358160314E-3</v>
      </c>
      <c r="Q325">
        <f t="shared" si="108"/>
        <v>1.0360825855939758E-4</v>
      </c>
      <c r="T325" s="19"/>
      <c r="V325" s="19">
        <f t="shared" si="109"/>
        <v>-2.0047255857161814E-2</v>
      </c>
      <c r="Y325" s="19">
        <f t="shared" si="110"/>
        <v>0.12979157215978612</v>
      </c>
      <c r="Z325" s="14">
        <f t="shared" si="111"/>
        <v>1.3672077397580598E-2</v>
      </c>
      <c r="AB325" s="17">
        <f t="shared" si="112"/>
        <v>3.1820005882411619</v>
      </c>
      <c r="AC325">
        <f t="shared" si="113"/>
        <v>24.486913355945504</v>
      </c>
      <c r="AI325" s="19">
        <f t="shared" si="114"/>
        <v>2.1684160745947256E-3</v>
      </c>
      <c r="AJ325">
        <f t="shared" si="115"/>
        <v>1.1439366170816361E-4</v>
      </c>
      <c r="AK325" s="6">
        <v>9.4800000000000002E-8</v>
      </c>
      <c r="AL325" s="8">
        <v>9.4800000000000002E-8</v>
      </c>
      <c r="AM325" s="9">
        <v>7</v>
      </c>
      <c r="AO325" s="3">
        <f t="shared" si="103"/>
        <v>2.1693810464273877E-3</v>
      </c>
      <c r="AQ325">
        <f t="shared" si="116"/>
        <v>109.4499999999982</v>
      </c>
      <c r="AR325">
        <f t="shared" si="117"/>
        <v>-1.7664247528088071</v>
      </c>
      <c r="AS325" s="5">
        <f t="shared" si="118"/>
        <v>-1.7865396664700008</v>
      </c>
      <c r="AT325">
        <f t="shared" si="119"/>
        <v>4.0460975159728007E-4</v>
      </c>
    </row>
    <row r="326" spans="1:46" x14ac:dyDescent="0.25">
      <c r="A326" s="1">
        <v>109.54999999999821</v>
      </c>
      <c r="B326">
        <v>-1.7657244574826401</v>
      </c>
      <c r="D326">
        <f t="shared" si="104"/>
        <v>1.2903739694926687E-2</v>
      </c>
      <c r="E326">
        <f t="shared" si="102"/>
        <v>2.7030806902272404E-3</v>
      </c>
      <c r="G326">
        <f t="shared" ref="G326:G389" si="120">($I$2-$J$2)*D326+$J$2</f>
        <v>1.2903739694926687E-2</v>
      </c>
      <c r="H326" s="2">
        <f t="shared" si="101"/>
        <v>2.7030806902272404E-3</v>
      </c>
      <c r="L326" s="16">
        <f t="shared" si="105"/>
        <v>2.7042826499155126E-3</v>
      </c>
      <c r="M326">
        <f t="shared" si="106"/>
        <v>1.0402892401302807E-4</v>
      </c>
      <c r="P326" s="19">
        <f t="shared" si="107"/>
        <v>2.703087137989496E-3</v>
      </c>
      <c r="Q326">
        <f t="shared" si="108"/>
        <v>1.0405331258734924E-4</v>
      </c>
      <c r="T326" s="19"/>
      <c r="V326" s="19">
        <f t="shared" si="109"/>
        <v>-2.005148646290493E-2</v>
      </c>
      <c r="Y326" s="19">
        <f t="shared" si="110"/>
        <v>0.12980530031921525</v>
      </c>
      <c r="Z326" s="14">
        <f t="shared" si="111"/>
        <v>1.3665974876394215E-2</v>
      </c>
      <c r="AB326" s="17">
        <f t="shared" si="112"/>
        <v>3.182535043859084</v>
      </c>
      <c r="AC326">
        <f t="shared" si="113"/>
        <v>24.485272092618647</v>
      </c>
      <c r="AI326" s="19">
        <f t="shared" si="114"/>
        <v>2.1829542084088605E-3</v>
      </c>
      <c r="AJ326">
        <f t="shared" si="115"/>
        <v>1.1493524144793127E-4</v>
      </c>
      <c r="AK326" s="6">
        <v>9.5099999999999998E-8</v>
      </c>
      <c r="AL326" s="8">
        <v>9.5099999999999998E-8</v>
      </c>
      <c r="AM326" s="9">
        <v>7</v>
      </c>
      <c r="AO326" s="3">
        <f t="shared" si="103"/>
        <v>2.183925654981822E-3</v>
      </c>
      <c r="AQ326">
        <f t="shared" si="116"/>
        <v>109.54999999999821</v>
      </c>
      <c r="AR326">
        <f t="shared" si="117"/>
        <v>-1.7657244574826401</v>
      </c>
      <c r="AS326" s="5">
        <f t="shared" si="118"/>
        <v>-1.7859736774653434</v>
      </c>
      <c r="AT326">
        <f t="shared" si="119"/>
        <v>4.1003090990791256E-4</v>
      </c>
    </row>
    <row r="327" spans="1:46" x14ac:dyDescent="0.25">
      <c r="A327" s="1">
        <v>109.6499999999982</v>
      </c>
      <c r="B327">
        <v>-1.7650222125750701</v>
      </c>
      <c r="D327">
        <f t="shared" si="104"/>
        <v>1.2943566052009792E-2</v>
      </c>
      <c r="E327">
        <f t="shared" si="102"/>
        <v>2.7211187269250122E-3</v>
      </c>
      <c r="G327">
        <f t="shared" si="120"/>
        <v>1.2943566052009792E-2</v>
      </c>
      <c r="H327" s="2">
        <f t="shared" ref="H327:H390" si="121">($I$2-$J$2)*E327+$J$2</f>
        <v>2.7211187269250122E-3</v>
      </c>
      <c r="L327" s="16">
        <f t="shared" si="105"/>
        <v>2.7223287081170611E-3</v>
      </c>
      <c r="M327">
        <f t="shared" si="106"/>
        <v>1.0447369284018734E-4</v>
      </c>
      <c r="P327" s="19">
        <f t="shared" si="107"/>
        <v>2.7211252177133808E-3</v>
      </c>
      <c r="Q327">
        <f t="shared" si="108"/>
        <v>1.0449829661069074E-4</v>
      </c>
      <c r="T327" s="19"/>
      <c r="V327" s="19">
        <f t="shared" si="109"/>
        <v>-2.005572909128267E-2</v>
      </c>
      <c r="Y327" s="19">
        <f t="shared" si="110"/>
        <v>0.12981906645287167</v>
      </c>
      <c r="Z327" s="14">
        <f t="shared" si="111"/>
        <v>1.3659882593951865E-2</v>
      </c>
      <c r="AB327" s="17">
        <f t="shared" si="112"/>
        <v>3.1830709778644932</v>
      </c>
      <c r="AC327">
        <f t="shared" si="113"/>
        <v>24.48362622127437</v>
      </c>
      <c r="AI327" s="19">
        <f t="shared" si="114"/>
        <v>2.1975329577126335E-3</v>
      </c>
      <c r="AJ327">
        <f t="shared" si="115"/>
        <v>1.1547722726372977E-4</v>
      </c>
      <c r="AK327" s="6">
        <v>9.5399999999999994E-8</v>
      </c>
      <c r="AL327" s="8">
        <v>9.5399999999999994E-8</v>
      </c>
      <c r="AM327" s="9">
        <v>8</v>
      </c>
      <c r="AO327" s="3">
        <f t="shared" si="103"/>
        <v>2.1985108969762024E-3</v>
      </c>
      <c r="AQ327">
        <f t="shared" si="116"/>
        <v>109.6499999999982</v>
      </c>
      <c r="AR327">
        <f t="shared" si="117"/>
        <v>-1.7650222125750701</v>
      </c>
      <c r="AS327" s="5">
        <f t="shared" si="118"/>
        <v>-1.7854061072453216</v>
      </c>
      <c r="AT327">
        <f t="shared" si="119"/>
        <v>4.1550316192790664E-4</v>
      </c>
    </row>
    <row r="328" spans="1:46" x14ac:dyDescent="0.25">
      <c r="A328" s="1">
        <v>109.7499999999982</v>
      </c>
      <c r="B328">
        <v>-1.7643180380890731</v>
      </c>
      <c r="D328">
        <f t="shared" si="104"/>
        <v>1.29833924090929E-2</v>
      </c>
      <c r="E328">
        <f t="shared" si="102"/>
        <v>2.7392063272523703E-3</v>
      </c>
      <c r="G328">
        <f t="shared" si="120"/>
        <v>1.29833924090929E-2</v>
      </c>
      <c r="H328" s="2">
        <f t="shared" si="121"/>
        <v>2.7392063272523703E-3</v>
      </c>
      <c r="L328" s="16">
        <f t="shared" si="105"/>
        <v>2.7404243517032967E-3</v>
      </c>
      <c r="M328">
        <f t="shared" si="106"/>
        <v>1.0491839462470375E-4</v>
      </c>
      <c r="P328" s="19">
        <f t="shared" si="107"/>
        <v>2.7392128611850612E-3</v>
      </c>
      <c r="Q328">
        <f t="shared" si="108"/>
        <v>1.0494321460977327E-4</v>
      </c>
      <c r="T328" s="19"/>
      <c r="V328" s="19">
        <f t="shared" si="109"/>
        <v>-2.0059983623253272E-2</v>
      </c>
      <c r="Y328" s="19">
        <f t="shared" si="110"/>
        <v>0.1298328701668337</v>
      </c>
      <c r="Z328" s="14">
        <f t="shared" si="111"/>
        <v>1.3653800452256764E-2</v>
      </c>
      <c r="AB328" s="17">
        <f t="shared" si="112"/>
        <v>3.1836083749214907</v>
      </c>
      <c r="AC328">
        <f t="shared" si="113"/>
        <v>24.481975788567581</v>
      </c>
      <c r="AI328" s="19">
        <f t="shared" si="114"/>
        <v>2.2121519084135066E-3</v>
      </c>
      <c r="AJ328">
        <f t="shared" si="115"/>
        <v>1.1601962192347607E-4</v>
      </c>
      <c r="AK328" s="6">
        <v>9.5700000000000003E-8</v>
      </c>
      <c r="AL328" s="8">
        <v>9.5700000000000003E-8</v>
      </c>
      <c r="AM328" s="9">
        <v>8</v>
      </c>
      <c r="AO328" s="3">
        <f t="shared" si="103"/>
        <v>2.2131363580932817E-3</v>
      </c>
      <c r="AQ328">
        <f t="shared" si="116"/>
        <v>109.7499999999982</v>
      </c>
      <c r="AR328">
        <f t="shared" si="117"/>
        <v>-1.7643180380890731</v>
      </c>
      <c r="AS328" s="5">
        <f t="shared" si="118"/>
        <v>-1.7848369719311123</v>
      </c>
      <c r="AT328">
        <f t="shared" si="119"/>
        <v>4.2102664601398522E-4</v>
      </c>
    </row>
    <row r="329" spans="1:46" x14ac:dyDescent="0.25">
      <c r="A329" s="1">
        <v>109.8499999999981</v>
      </c>
      <c r="B329">
        <v>-1.7636119550989191</v>
      </c>
      <c r="D329">
        <f t="shared" si="104"/>
        <v>1.3023218766175973E-2</v>
      </c>
      <c r="E329">
        <f t="shared" si="102"/>
        <v>2.7573429498903923E-3</v>
      </c>
      <c r="G329">
        <f t="shared" si="120"/>
        <v>1.3023218766175973E-2</v>
      </c>
      <c r="H329" s="2">
        <f t="shared" si="121"/>
        <v>2.7573429498903923E-3</v>
      </c>
      <c r="L329" s="16">
        <f t="shared" si="105"/>
        <v>2.7585690391092044E-3</v>
      </c>
      <c r="M329">
        <f t="shared" si="106"/>
        <v>1.0536303401937189E-4</v>
      </c>
      <c r="P329" s="19">
        <f t="shared" si="107"/>
        <v>2.7573495270843229E-3</v>
      </c>
      <c r="Q329">
        <f t="shared" si="108"/>
        <v>1.0538807123412816E-4</v>
      </c>
      <c r="T329" s="19"/>
      <c r="V329" s="19">
        <f t="shared" si="109"/>
        <v>-2.0064249933275595E-2</v>
      </c>
      <c r="Y329" s="19">
        <f t="shared" si="110"/>
        <v>0.12984671104620854</v>
      </c>
      <c r="Z329" s="14">
        <f t="shared" si="111"/>
        <v>1.3647728348502829E-2</v>
      </c>
      <c r="AB329" s="17">
        <f t="shared" si="112"/>
        <v>3.1841472188777438</v>
      </c>
      <c r="AC329">
        <f t="shared" si="113"/>
        <v>24.480320843670228</v>
      </c>
      <c r="AI329" s="19">
        <f t="shared" si="114"/>
        <v>2.2268106241833951E-3</v>
      </c>
      <c r="AJ329">
        <f t="shared" si="115"/>
        <v>1.1656242876848362E-4</v>
      </c>
      <c r="AK329" s="6">
        <v>9.5999999999999999E-8</v>
      </c>
      <c r="AL329" s="8">
        <v>9.5999999999999999E-8</v>
      </c>
      <c r="AM329" s="9">
        <v>9</v>
      </c>
      <c r="AO329" s="3">
        <f t="shared" si="103"/>
        <v>2.2278016018377755E-3</v>
      </c>
      <c r="AQ329">
        <f t="shared" si="116"/>
        <v>109.8499999999981</v>
      </c>
      <c r="AR329">
        <f t="shared" si="117"/>
        <v>-1.7636119550989191</v>
      </c>
      <c r="AS329" s="5">
        <f t="shared" si="118"/>
        <v>-1.7842662885095517</v>
      </c>
      <c r="AT329">
        <f t="shared" si="119"/>
        <v>4.2660148863757444E-4</v>
      </c>
    </row>
    <row r="330" spans="1:46" x14ac:dyDescent="0.25">
      <c r="A330" s="1">
        <v>109.9499999999981</v>
      </c>
      <c r="B330">
        <v>-1.7629039856211419</v>
      </c>
      <c r="D330">
        <f t="shared" si="104"/>
        <v>1.3063045123259081E-2</v>
      </c>
      <c r="E330">
        <f t="shared" si="102"/>
        <v>2.7755280293169371E-3</v>
      </c>
      <c r="G330">
        <f t="shared" si="120"/>
        <v>1.3063045123259081E-2</v>
      </c>
      <c r="H330" s="2">
        <f t="shared" si="121"/>
        <v>2.7755280293169371E-3</v>
      </c>
      <c r="L330" s="16">
        <f t="shared" si="105"/>
        <v>2.7767622045651308E-3</v>
      </c>
      <c r="M330">
        <f t="shared" si="106"/>
        <v>1.0580761628341492E-4</v>
      </c>
      <c r="P330" s="19">
        <f t="shared" si="107"/>
        <v>2.775534649887678E-3</v>
      </c>
      <c r="Q330">
        <f t="shared" si="108"/>
        <v>1.058328717397263E-4</v>
      </c>
      <c r="T330" s="19"/>
      <c r="V330" s="19">
        <f t="shared" si="109"/>
        <v>-2.0068527890086792E-2</v>
      </c>
      <c r="Y330" s="19">
        <f t="shared" si="110"/>
        <v>0.12986058865765937</v>
      </c>
      <c r="Z330" s="14">
        <f t="shared" si="111"/>
        <v>1.3641666175670131E-2</v>
      </c>
      <c r="AB330" s="17">
        <f t="shared" si="112"/>
        <v>3.1846874928628717</v>
      </c>
      <c r="AC330">
        <f t="shared" si="113"/>
        <v>24.478661437967624</v>
      </c>
      <c r="AI330" s="19">
        <f t="shared" si="114"/>
        <v>2.2415086491063274E-3</v>
      </c>
      <c r="AJ330">
        <f t="shared" si="115"/>
        <v>1.171056516614184E-4</v>
      </c>
      <c r="AK330" s="6">
        <v>9.6299999999999995E-8</v>
      </c>
      <c r="AL330" s="8">
        <v>9.6299999999999995E-8</v>
      </c>
      <c r="AM330" s="9">
        <v>6</v>
      </c>
      <c r="AO330" s="3">
        <f t="shared" si="103"/>
        <v>2.2425061720519057E-3</v>
      </c>
      <c r="AQ330">
        <f t="shared" si="116"/>
        <v>109.9499999999981</v>
      </c>
      <c r="AR330">
        <f t="shared" si="117"/>
        <v>-1.7629039856211419</v>
      </c>
      <c r="AS330" s="5">
        <f t="shared" si="118"/>
        <v>-1.7836940747300587</v>
      </c>
      <c r="AT330">
        <f t="shared" si="119"/>
        <v>4.3222780515669997E-4</v>
      </c>
    </row>
    <row r="331" spans="1:46" x14ac:dyDescent="0.25">
      <c r="A331" s="1">
        <v>110.04999999999809</v>
      </c>
      <c r="B331">
        <v>-1.762194152490361</v>
      </c>
      <c r="D331">
        <f t="shared" si="104"/>
        <v>1.3102871480342186E-2</v>
      </c>
      <c r="E331">
        <f t="shared" si="102"/>
        <v>2.7937609789963104E-3</v>
      </c>
      <c r="G331">
        <f t="shared" si="120"/>
        <v>1.3102871480342186E-2</v>
      </c>
      <c r="H331" s="2">
        <f t="shared" si="121"/>
        <v>2.7937609789963104E-3</v>
      </c>
      <c r="L331" s="16">
        <f t="shared" si="105"/>
        <v>2.7950032612586995E-3</v>
      </c>
      <c r="M331">
        <f t="shared" si="106"/>
        <v>1.0625214722199138E-4</v>
      </c>
      <c r="P331" s="19">
        <f t="shared" si="107"/>
        <v>2.793767643058033E-3</v>
      </c>
      <c r="Q331">
        <f t="shared" si="108"/>
        <v>1.0627762192790686E-4</v>
      </c>
      <c r="T331" s="19"/>
      <c r="V331" s="19">
        <f t="shared" si="109"/>
        <v>-2.0072817357450944E-2</v>
      </c>
      <c r="Y331" s="19">
        <f t="shared" si="110"/>
        <v>0.12987450255184507</v>
      </c>
      <c r="Z331" s="14">
        <f t="shared" si="111"/>
        <v>1.3635613823099179E-2</v>
      </c>
      <c r="AB331" s="17">
        <f t="shared" si="112"/>
        <v>3.1852291793834215</v>
      </c>
      <c r="AC331">
        <f t="shared" si="113"/>
        <v>24.476997624769076</v>
      </c>
      <c r="AI331" s="19">
        <f t="shared" si="114"/>
        <v>2.2562455102639323E-3</v>
      </c>
      <c r="AJ331">
        <f t="shared" si="115"/>
        <v>1.1764929493477604E-4</v>
      </c>
      <c r="AK331" s="6">
        <v>9.6600000000000005E-8</v>
      </c>
      <c r="AL331" s="8">
        <v>9.6600000000000005E-8</v>
      </c>
      <c r="AM331" s="9">
        <v>8</v>
      </c>
      <c r="AO331" s="3">
        <f t="shared" si="103"/>
        <v>2.257249595612798E-3</v>
      </c>
      <c r="AQ331">
        <f t="shared" si="116"/>
        <v>110.04999999999809</v>
      </c>
      <c r="AR331">
        <f t="shared" si="117"/>
        <v>-1.762194152490361</v>
      </c>
      <c r="AS331" s="5">
        <f t="shared" si="118"/>
        <v>-1.7831203490039782</v>
      </c>
      <c r="AT331">
        <f t="shared" si="119"/>
        <v>4.3790570052652285E-4</v>
      </c>
    </row>
    <row r="332" spans="1:46" x14ac:dyDescent="0.25">
      <c r="A332" s="1">
        <v>110.1499999999981</v>
      </c>
      <c r="B332">
        <v>-1.7614824792489689</v>
      </c>
      <c r="D332">
        <f t="shared" si="104"/>
        <v>1.3142697837425299E-2</v>
      </c>
      <c r="E332">
        <f t="shared" si="102"/>
        <v>2.8120411942127851E-3</v>
      </c>
      <c r="G332">
        <f t="shared" si="120"/>
        <v>1.3142697837425299E-2</v>
      </c>
      <c r="H332" s="2">
        <f t="shared" si="121"/>
        <v>2.8120411942127851E-3</v>
      </c>
      <c r="L332" s="16">
        <f t="shared" si="105"/>
        <v>2.8132916042196143E-3</v>
      </c>
      <c r="M332">
        <f t="shared" si="106"/>
        <v>1.0669663313058845E-4</v>
      </c>
      <c r="P332" s="19">
        <f t="shared" si="107"/>
        <v>2.8120479018782138E-3</v>
      </c>
      <c r="Q332">
        <f t="shared" si="108"/>
        <v>1.06722328090819E-4</v>
      </c>
      <c r="T332" s="19"/>
      <c r="V332" s="19">
        <f t="shared" si="109"/>
        <v>-2.0077118194824092E-2</v>
      </c>
      <c r="Y332" s="19">
        <f t="shared" si="110"/>
        <v>0.12988845226557991</v>
      </c>
      <c r="Z332" s="14">
        <f t="shared" si="111"/>
        <v>1.362957117699898E-2</v>
      </c>
      <c r="AB332" s="17">
        <f t="shared" si="112"/>
        <v>3.1857722604069547</v>
      </c>
      <c r="AC332">
        <f t="shared" si="113"/>
        <v>24.475329459047998</v>
      </c>
      <c r="AI332" s="19">
        <f t="shared" si="114"/>
        <v>2.2710207200284938E-3</v>
      </c>
      <c r="AJ332">
        <f t="shared" si="115"/>
        <v>1.1819336334492931E-4</v>
      </c>
      <c r="AK332" s="6">
        <v>9.6900000000000001E-8</v>
      </c>
      <c r="AL332" s="8">
        <v>9.6900000000000001E-8</v>
      </c>
      <c r="AM332" s="9">
        <v>9</v>
      </c>
      <c r="AO332" s="3">
        <f t="shared" si="103"/>
        <v>2.2720313847055529E-3</v>
      </c>
      <c r="AQ332">
        <f t="shared" si="116"/>
        <v>110.1499999999981</v>
      </c>
      <c r="AR332">
        <f t="shared" si="117"/>
        <v>-1.7614824792489689</v>
      </c>
      <c r="AS332" s="5">
        <f t="shared" si="118"/>
        <v>-1.7825451303153099</v>
      </c>
      <c r="AT332">
        <f t="shared" si="119"/>
        <v>4.4363526994243467E-4</v>
      </c>
    </row>
    <row r="333" spans="1:46" x14ac:dyDescent="0.25">
      <c r="A333" s="1">
        <v>110.2499999999981</v>
      </c>
      <c r="B333">
        <v>-1.7607689900430481</v>
      </c>
      <c r="D333">
        <f t="shared" si="104"/>
        <v>1.3182524194508407E-2</v>
      </c>
      <c r="E333">
        <f t="shared" si="102"/>
        <v>2.830368054744104E-3</v>
      </c>
      <c r="G333">
        <f t="shared" si="120"/>
        <v>1.3182524194508407E-2</v>
      </c>
      <c r="H333" s="2">
        <f t="shared" si="121"/>
        <v>2.830368054744104E-3</v>
      </c>
      <c r="L333" s="16">
        <f t="shared" si="105"/>
        <v>2.8316266129380097E-3</v>
      </c>
      <c r="M333">
        <f t="shared" si="106"/>
        <v>1.071410807441599E-4</v>
      </c>
      <c r="P333" s="19">
        <f t="shared" si="107"/>
        <v>2.8303748061244876E-3</v>
      </c>
      <c r="Q333">
        <f t="shared" si="108"/>
        <v>1.0716699695941758E-4</v>
      </c>
      <c r="T333" s="19"/>
      <c r="V333" s="19">
        <f t="shared" si="109"/>
        <v>-2.0081430257981901E-2</v>
      </c>
      <c r="Y333" s="19">
        <f t="shared" si="110"/>
        <v>0.12990243732387727</v>
      </c>
      <c r="Z333" s="14">
        <f t="shared" si="111"/>
        <v>1.3623538120927413E-2</v>
      </c>
      <c r="AB333" s="17">
        <f t="shared" si="112"/>
        <v>3.1863167174416054</v>
      </c>
      <c r="AC333">
        <f t="shared" si="113"/>
        <v>24.473656997198933</v>
      </c>
      <c r="AI333" s="19">
        <f t="shared" si="114"/>
        <v>2.2858337782205584E-3</v>
      </c>
      <c r="AJ333">
        <f t="shared" si="115"/>
        <v>1.1873786202841944E-4</v>
      </c>
      <c r="AK333" s="6">
        <v>9.7199999999999997E-8</v>
      </c>
      <c r="AL333" s="8">
        <v>9.7199999999999997E-8</v>
      </c>
      <c r="AM333" s="9">
        <v>6</v>
      </c>
      <c r="AO333" s="3">
        <f t="shared" si="103"/>
        <v>2.2868510388907026E-3</v>
      </c>
      <c r="AQ333">
        <f t="shared" si="116"/>
        <v>110.2499999999981</v>
      </c>
      <c r="AR333">
        <f t="shared" si="117"/>
        <v>-1.7607689900430481</v>
      </c>
      <c r="AS333" s="5">
        <f t="shared" si="118"/>
        <v>-1.7819684381367094</v>
      </c>
      <c r="AT333">
        <f t="shared" si="119"/>
        <v>4.4941659947583779E-4</v>
      </c>
    </row>
    <row r="334" spans="1:46" x14ac:dyDescent="0.25">
      <c r="A334" s="1">
        <v>110.3499999999981</v>
      </c>
      <c r="B334">
        <v>-1.7600537095268201</v>
      </c>
      <c r="D334">
        <f t="shared" si="104"/>
        <v>1.322235055159152E-2</v>
      </c>
      <c r="E334">
        <f t="shared" si="102"/>
        <v>2.8487409273158237E-3</v>
      </c>
      <c r="G334">
        <f t="shared" si="120"/>
        <v>1.322235055159152E-2</v>
      </c>
      <c r="H334" s="2">
        <f t="shared" si="121"/>
        <v>2.8487409273158237E-3</v>
      </c>
      <c r="L334" s="16">
        <f t="shared" si="105"/>
        <v>2.8500076538513497E-3</v>
      </c>
      <c r="M334">
        <f t="shared" si="106"/>
        <v>1.0758549718830095E-4</v>
      </c>
      <c r="P334" s="19">
        <f t="shared" si="107"/>
        <v>2.8487477225209003E-3</v>
      </c>
      <c r="Q334">
        <f t="shared" si="108"/>
        <v>1.0761163565530198E-4</v>
      </c>
      <c r="T334" s="19"/>
      <c r="V334" s="19">
        <f t="shared" si="109"/>
        <v>-2.0085753399595962E-2</v>
      </c>
      <c r="Y334" s="19">
        <f t="shared" si="110"/>
        <v>0.12991645724182405</v>
      </c>
      <c r="Z334" s="14">
        <f t="shared" si="111"/>
        <v>1.3617514536231373E-2</v>
      </c>
      <c r="AB334" s="17">
        <f t="shared" si="112"/>
        <v>3.1868625316090577</v>
      </c>
      <c r="AC334">
        <f t="shared" si="113"/>
        <v>24.471980296813918</v>
      </c>
      <c r="AI334" s="19">
        <f t="shared" si="114"/>
        <v>2.3006841741031181E-3</v>
      </c>
      <c r="AJ334">
        <f t="shared" si="115"/>
        <v>1.1928279646116063E-4</v>
      </c>
      <c r="AK334" s="6">
        <v>9.7500000000000006E-8</v>
      </c>
      <c r="AL334" s="8">
        <v>9.7500000000000006E-8</v>
      </c>
      <c r="AM334" s="9">
        <v>8</v>
      </c>
      <c r="AO334" s="3">
        <f t="shared" si="103"/>
        <v>2.3017080472260698E-3</v>
      </c>
      <c r="AQ334">
        <f t="shared" si="116"/>
        <v>110.3499999999981</v>
      </c>
      <c r="AR334">
        <f t="shared" si="117"/>
        <v>-1.7600537095268201</v>
      </c>
      <c r="AS334" s="5">
        <f t="shared" si="118"/>
        <v>-1.7813902923518516</v>
      </c>
      <c r="AT334">
        <f t="shared" si="119"/>
        <v>4.5524976664943308E-4</v>
      </c>
    </row>
    <row r="335" spans="1:46" x14ac:dyDescent="0.25">
      <c r="A335" s="1">
        <v>110.4499999999981</v>
      </c>
      <c r="B335">
        <v>-1.7593366627764579</v>
      </c>
      <c r="D335">
        <f t="shared" si="104"/>
        <v>1.3262176908674627E-2</v>
      </c>
      <c r="E335">
        <f t="shared" si="102"/>
        <v>2.8671591678151474E-3</v>
      </c>
      <c r="G335">
        <f t="shared" si="120"/>
        <v>1.3262176908674627E-2</v>
      </c>
      <c r="H335" s="2">
        <f t="shared" si="121"/>
        <v>2.8671591678151474E-3</v>
      </c>
      <c r="L335" s="16">
        <f t="shared" si="105"/>
        <v>2.8684340825755328E-3</v>
      </c>
      <c r="M335">
        <f t="shared" si="106"/>
        <v>1.0802988993508639E-4</v>
      </c>
      <c r="P335" s="19">
        <f t="shared" si="107"/>
        <v>2.8671660069531169E-3</v>
      </c>
      <c r="Q335">
        <f t="shared" si="108"/>
        <v>1.0805625164690904E-4</v>
      </c>
      <c r="T335" s="19"/>
      <c r="V335" s="19">
        <f t="shared" si="109"/>
        <v>-2.0090087469753694E-2</v>
      </c>
      <c r="Y335" s="19">
        <f t="shared" si="110"/>
        <v>0.12993051152627111</v>
      </c>
      <c r="Z335" s="14">
        <f t="shared" si="111"/>
        <v>1.3611500302443463E-2</v>
      </c>
      <c r="AB335" s="17">
        <f t="shared" si="112"/>
        <v>3.1874096837103565</v>
      </c>
      <c r="AC335">
        <f t="shared" si="113"/>
        <v>24.470299416480646</v>
      </c>
      <c r="AI335" s="19">
        <f t="shared" si="114"/>
        <v>2.3155713881313211E-3</v>
      </c>
      <c r="AJ335">
        <f t="shared" si="115"/>
        <v>1.1982817242238918E-4</v>
      </c>
      <c r="AK335" s="6">
        <v>9.7800000000000002E-8</v>
      </c>
      <c r="AL335" s="8">
        <v>9.7800000000000002E-8</v>
      </c>
      <c r="AM335" s="9">
        <v>10</v>
      </c>
      <c r="AO335" s="3">
        <f t="shared" si="103"/>
        <v>2.316601889943426E-3</v>
      </c>
      <c r="AQ335">
        <f t="shared" si="116"/>
        <v>110.4499999999981</v>
      </c>
      <c r="AR335">
        <f t="shared" si="117"/>
        <v>-1.7593366627764579</v>
      </c>
      <c r="AS335" s="5">
        <f t="shared" si="118"/>
        <v>-1.7808107131873132</v>
      </c>
      <c r="AT335">
        <f t="shared" si="119"/>
        <v>4.61134841047953E-4</v>
      </c>
    </row>
    <row r="336" spans="1:46" x14ac:dyDescent="0.25">
      <c r="A336" s="1">
        <v>110.54999999999809</v>
      </c>
      <c r="B336">
        <v>-1.7586178752095181</v>
      </c>
      <c r="D336">
        <f t="shared" si="104"/>
        <v>1.3302003265757733E-2</v>
      </c>
      <c r="E336">
        <f t="shared" si="102"/>
        <v>2.8856221233604269E-3</v>
      </c>
      <c r="G336">
        <f t="shared" si="120"/>
        <v>1.3302003265757733E-2</v>
      </c>
      <c r="H336" s="2">
        <f t="shared" si="121"/>
        <v>2.8856221233604269E-3</v>
      </c>
      <c r="L336" s="16">
        <f t="shared" si="105"/>
        <v>2.8869052459192801E-3</v>
      </c>
      <c r="M336">
        <f t="shared" si="106"/>
        <v>1.0847426676284287E-4</v>
      </c>
      <c r="P336" s="19">
        <f t="shared" si="107"/>
        <v>2.8856290065379315E-3</v>
      </c>
      <c r="Q336">
        <f t="shared" si="108"/>
        <v>1.0850085270813686E-4</v>
      </c>
      <c r="T336" s="19"/>
      <c r="V336" s="19">
        <f t="shared" si="109"/>
        <v>-2.0094432316444453E-2</v>
      </c>
      <c r="Y336" s="19">
        <f t="shared" si="110"/>
        <v>0.12994459967741193</v>
      </c>
      <c r="Z336" s="14">
        <f t="shared" si="111"/>
        <v>1.3605495297652044E-2</v>
      </c>
      <c r="AB336" s="17">
        <f t="shared" si="112"/>
        <v>3.1879581542873643</v>
      </c>
      <c r="AC336">
        <f t="shared" si="113"/>
        <v>24.468614415593144</v>
      </c>
      <c r="AI336" s="19">
        <f t="shared" si="114"/>
        <v>2.3304948937024061E-3</v>
      </c>
      <c r="AJ336">
        <f t="shared" si="115"/>
        <v>1.2037399595808013E-4</v>
      </c>
      <c r="AK336" s="6">
        <v>9.8099999999999998E-8</v>
      </c>
      <c r="AL336" s="8">
        <v>9.8099999999999998E-8</v>
      </c>
      <c r="AM336" s="9">
        <v>7</v>
      </c>
      <c r="AO336" s="3">
        <f t="shared" si="103"/>
        <v>2.3315320401606776E-3</v>
      </c>
      <c r="AQ336">
        <f t="shared" si="116"/>
        <v>110.54999999999809</v>
      </c>
      <c r="AR336">
        <f t="shared" si="117"/>
        <v>-1.7586178752095181</v>
      </c>
      <c r="AS336" s="5">
        <f t="shared" si="118"/>
        <v>-1.780229721144444</v>
      </c>
      <c r="AT336">
        <f t="shared" si="119"/>
        <v>4.6707188471497457E-4</v>
      </c>
    </row>
    <row r="337" spans="1:46" x14ac:dyDescent="0.25">
      <c r="A337" s="1">
        <v>110.6499999999981</v>
      </c>
      <c r="B337">
        <v>-1.7578973725110021</v>
      </c>
      <c r="D337">
        <f t="shared" si="104"/>
        <v>1.3341829622840846E-2</v>
      </c>
      <c r="E337">
        <f t="shared" si="102"/>
        <v>2.9041291342003445E-3</v>
      </c>
      <c r="G337">
        <f t="shared" si="120"/>
        <v>1.3341829622840846E-2</v>
      </c>
      <c r="H337" s="2">
        <f t="shared" si="121"/>
        <v>2.9041291342003445E-3</v>
      </c>
      <c r="L337" s="16">
        <f t="shared" si="105"/>
        <v>2.9054204838381281E-3</v>
      </c>
      <c r="M337">
        <f t="shared" si="106"/>
        <v>1.0891863571665945E-4</v>
      </c>
      <c r="P337" s="19">
        <f t="shared" si="107"/>
        <v>2.9041360615224524E-3</v>
      </c>
      <c r="Q337">
        <f t="shared" si="108"/>
        <v>1.0894544687998746E-4</v>
      </c>
      <c r="T337" s="19"/>
      <c r="V337" s="19">
        <f t="shared" si="109"/>
        <v>-2.009878778600576E-2</v>
      </c>
      <c r="Y337" s="19">
        <f t="shared" si="110"/>
        <v>0.12995872119023272</v>
      </c>
      <c r="Z337" s="14">
        <f t="shared" si="111"/>
        <v>1.3599499398840833E-2</v>
      </c>
      <c r="AB337" s="17">
        <f t="shared" si="112"/>
        <v>3.1885079236792189</v>
      </c>
      <c r="AC337">
        <f t="shared" si="113"/>
        <v>24.46692535417867</v>
      </c>
      <c r="AI337" s="19">
        <f t="shared" si="114"/>
        <v>2.34545415860965E-3</v>
      </c>
      <c r="AJ337">
        <f t="shared" si="115"/>
        <v>1.2092027335034586E-4</v>
      </c>
      <c r="AK337" s="6">
        <v>9.8399999999999994E-8</v>
      </c>
      <c r="AL337" s="8">
        <v>9.8399999999999994E-8</v>
      </c>
      <c r="AM337" s="9">
        <v>7</v>
      </c>
      <c r="AO337" s="3">
        <f t="shared" si="103"/>
        <v>2.3464979654665985E-3</v>
      </c>
      <c r="AQ337">
        <f t="shared" si="116"/>
        <v>110.6499999999981</v>
      </c>
      <c r="AR337">
        <f t="shared" si="117"/>
        <v>-1.7578973725110021</v>
      </c>
      <c r="AS337" s="5">
        <f t="shared" si="118"/>
        <v>-1.7796473369427643</v>
      </c>
      <c r="AT337">
        <f t="shared" si="119"/>
        <v>4.7306095278292284E-4</v>
      </c>
    </row>
    <row r="338" spans="1:46" x14ac:dyDescent="0.25">
      <c r="A338" s="1">
        <v>110.7499999999981</v>
      </c>
      <c r="B338">
        <v>-1.757175180566888</v>
      </c>
      <c r="D338">
        <f t="shared" si="104"/>
        <v>1.3381655979923954E-2</v>
      </c>
      <c r="E338">
        <f t="shared" si="102"/>
        <v>2.9226795354212547E-3</v>
      </c>
      <c r="G338">
        <f t="shared" si="120"/>
        <v>1.3381655979923954E-2</v>
      </c>
      <c r="H338" s="2">
        <f t="shared" si="121"/>
        <v>2.9226795354212547E-3</v>
      </c>
      <c r="L338" s="16">
        <f t="shared" si="105"/>
        <v>2.923979131129073E-3</v>
      </c>
      <c r="M338">
        <f t="shared" si="106"/>
        <v>1.0936300507382042E-4</v>
      </c>
      <c r="P338" s="19">
        <f t="shared" si="107"/>
        <v>2.9226865069914504E-3</v>
      </c>
      <c r="Q338">
        <f t="shared" si="108"/>
        <v>1.0939004243573403E-4</v>
      </c>
      <c r="T338" s="19"/>
      <c r="V338" s="19">
        <f t="shared" si="109"/>
        <v>-2.0103153723524482E-2</v>
      </c>
      <c r="Y338" s="19">
        <f t="shared" si="110"/>
        <v>0.12997287555581716</v>
      </c>
      <c r="Z338" s="14">
        <f t="shared" si="111"/>
        <v>1.3593512482194143E-2</v>
      </c>
      <c r="AB338" s="17">
        <f t="shared" si="112"/>
        <v>3.1890589720731271</v>
      </c>
      <c r="AC338">
        <f t="shared" si="113"/>
        <v>24.465232292742485</v>
      </c>
      <c r="AI338" s="19">
        <f t="shared" si="114"/>
        <v>2.3604486464747776E-3</v>
      </c>
      <c r="AJ338">
        <f t="shared" si="115"/>
        <v>1.214670110868739E-4</v>
      </c>
      <c r="AK338" s="6">
        <v>9.8700000000000004E-8</v>
      </c>
      <c r="AL338" s="8">
        <v>9.8700000000000004E-8</v>
      </c>
      <c r="AM338" s="9">
        <v>7</v>
      </c>
      <c r="AO338" s="3">
        <f t="shared" si="103"/>
        <v>2.3614991292220111E-3</v>
      </c>
      <c r="AQ338">
        <f t="shared" si="116"/>
        <v>110.7499999999981</v>
      </c>
      <c r="AR338">
        <f t="shared" si="117"/>
        <v>-1.757175180566888</v>
      </c>
      <c r="AS338" s="5">
        <f t="shared" si="118"/>
        <v>-1.779063581464198</v>
      </c>
      <c r="AT338">
        <f t="shared" si="119"/>
        <v>4.7910209384135783E-4</v>
      </c>
    </row>
    <row r="339" spans="1:46" x14ac:dyDescent="0.25">
      <c r="A339" s="1">
        <v>110.8499999999981</v>
      </c>
      <c r="B339">
        <v>-1.756451325404226</v>
      </c>
      <c r="D339">
        <f t="shared" si="104"/>
        <v>1.3421482337007067E-2</v>
      </c>
      <c r="E339">
        <f t="shared" si="102"/>
        <v>2.9412726584859003E-3</v>
      </c>
      <c r="G339">
        <f t="shared" si="120"/>
        <v>1.3421482337007067E-2</v>
      </c>
      <c r="H339" s="2">
        <f t="shared" si="121"/>
        <v>2.9412726584859003E-3</v>
      </c>
      <c r="L339" s="16">
        <f t="shared" si="105"/>
        <v>2.9425805189511323E-3</v>
      </c>
      <c r="M339">
        <f t="shared" si="106"/>
        <v>1.0980738331245597E-4</v>
      </c>
      <c r="P339" s="19">
        <f t="shared" si="107"/>
        <v>2.9412796744060707E-3</v>
      </c>
      <c r="Q339">
        <f t="shared" si="108"/>
        <v>1.09834647849189E-4</v>
      </c>
      <c r="T339" s="19"/>
      <c r="V339" s="19">
        <f t="shared" si="109"/>
        <v>-2.0107529973198545E-2</v>
      </c>
      <c r="Y339" s="19">
        <f t="shared" si="110"/>
        <v>0.12998706226251963</v>
      </c>
      <c r="Z339" s="14">
        <f t="shared" si="111"/>
        <v>1.3587534423371057E-2</v>
      </c>
      <c r="AB339" s="17">
        <f t="shared" si="112"/>
        <v>3.1896112795500393</v>
      </c>
      <c r="AC339">
        <f t="shared" si="113"/>
        <v>24.463535292126977</v>
      </c>
      <c r="AI339" s="19">
        <f t="shared" si="114"/>
        <v>2.3754778179223557E-3</v>
      </c>
      <c r="AJ339">
        <f t="shared" si="115"/>
        <v>1.2201421583563985E-4</v>
      </c>
      <c r="AK339" s="6">
        <v>9.9E-8</v>
      </c>
      <c r="AL339" s="8">
        <v>9.9E-8</v>
      </c>
      <c r="AM339" s="9">
        <v>9</v>
      </c>
      <c r="AO339" s="3">
        <f t="shared" si="103"/>
        <v>2.3765349918645207E-3</v>
      </c>
      <c r="AQ339">
        <f t="shared" si="116"/>
        <v>110.8499999999981</v>
      </c>
      <c r="AR339">
        <f t="shared" si="117"/>
        <v>-1.756451325404226</v>
      </c>
      <c r="AS339" s="5">
        <f t="shared" si="118"/>
        <v>-1.7784784757073522</v>
      </c>
      <c r="AT339">
        <f t="shared" si="119"/>
        <v>4.8519535047651202E-4</v>
      </c>
    </row>
    <row r="340" spans="1:46" x14ac:dyDescent="0.25">
      <c r="A340" s="1">
        <v>110.9499999999981</v>
      </c>
      <c r="B340">
        <v>-1.755725833134165</v>
      </c>
      <c r="D340">
        <f t="shared" si="104"/>
        <v>1.3461308694090172E-2</v>
      </c>
      <c r="E340">
        <f t="shared" si="102"/>
        <v>2.9599078326968376E-3</v>
      </c>
      <c r="G340">
        <f t="shared" si="120"/>
        <v>1.3461308694090172E-2</v>
      </c>
      <c r="H340" s="2">
        <f t="shared" si="121"/>
        <v>2.9599078326968376E-3</v>
      </c>
      <c r="L340" s="16">
        <f t="shared" si="105"/>
        <v>2.961223976306826E-3</v>
      </c>
      <c r="M340">
        <f t="shared" si="106"/>
        <v>1.1025177908062738E-4</v>
      </c>
      <c r="P340" s="19">
        <f t="shared" si="107"/>
        <v>2.9599148930672713E-3</v>
      </c>
      <c r="Q340">
        <f t="shared" si="108"/>
        <v>1.1027927176416223E-4</v>
      </c>
      <c r="T340" s="19"/>
      <c r="V340" s="19">
        <f t="shared" si="109"/>
        <v>-2.0111916378680973E-2</v>
      </c>
      <c r="Y340" s="19">
        <f t="shared" si="110"/>
        <v>0.13000128079708256</v>
      </c>
      <c r="Z340" s="14">
        <f t="shared" si="111"/>
        <v>1.3581565097766243E-2</v>
      </c>
      <c r="AB340" s="17">
        <f t="shared" si="112"/>
        <v>3.1901648261281528</v>
      </c>
      <c r="AC340">
        <f t="shared" si="113"/>
        <v>24.461834413378245</v>
      </c>
      <c r="AI340" s="19">
        <f t="shared" si="114"/>
        <v>2.3905411318809744E-3</v>
      </c>
      <c r="AJ340">
        <f t="shared" si="115"/>
        <v>1.225618944164634E-4</v>
      </c>
      <c r="AK340" s="6">
        <v>9.9299999999999996E-8</v>
      </c>
      <c r="AL340" s="8">
        <v>9.9299999999999996E-8</v>
      </c>
      <c r="AM340" s="9">
        <v>8</v>
      </c>
      <c r="AO340" s="3">
        <f t="shared" si="103"/>
        <v>2.3916050120074139E-3</v>
      </c>
      <c r="AQ340">
        <f t="shared" si="116"/>
        <v>110.9499999999981</v>
      </c>
      <c r="AR340">
        <f t="shared" si="117"/>
        <v>-1.755725833134165</v>
      </c>
      <c r="AS340" s="5">
        <f t="shared" si="118"/>
        <v>-1.7778920407368615</v>
      </c>
      <c r="AT340">
        <f t="shared" si="119"/>
        <v>4.9134075948584004E-4</v>
      </c>
    </row>
    <row r="341" spans="1:46" x14ac:dyDescent="0.25">
      <c r="A341" s="1">
        <v>111.04999999999809</v>
      </c>
      <c r="B341">
        <v>-1.75499872990147</v>
      </c>
      <c r="D341">
        <f t="shared" si="104"/>
        <v>1.350113505117328E-2</v>
      </c>
      <c r="E341">
        <f t="shared" si="102"/>
        <v>2.9785843864931546E-3</v>
      </c>
      <c r="G341">
        <f t="shared" si="120"/>
        <v>1.350113505117328E-2</v>
      </c>
      <c r="H341" s="2">
        <f t="shared" si="121"/>
        <v>2.9785843864931546E-3</v>
      </c>
      <c r="L341" s="16">
        <f t="shared" si="105"/>
        <v>2.9799088313282596E-3</v>
      </c>
      <c r="M341">
        <f t="shared" si="106"/>
        <v>1.1069620116915434E-4</v>
      </c>
      <c r="P341" s="19">
        <f t="shared" si="107"/>
        <v>2.9785914914125361E-3</v>
      </c>
      <c r="Q341">
        <f t="shared" si="108"/>
        <v>1.1072392296706231E-4</v>
      </c>
      <c r="T341" s="19"/>
      <c r="V341" s="19">
        <f t="shared" si="109"/>
        <v>-2.0116312783384865E-2</v>
      </c>
      <c r="Y341" s="19">
        <f t="shared" si="110"/>
        <v>0.13001553064562718</v>
      </c>
      <c r="Z341" s="14">
        <f t="shared" si="111"/>
        <v>1.3575604380740897E-2</v>
      </c>
      <c r="AB341" s="17">
        <f t="shared" si="112"/>
        <v>3.1907195918014777</v>
      </c>
      <c r="AC341">
        <f t="shared" si="113"/>
        <v>24.460129717628227</v>
      </c>
      <c r="AI341" s="19">
        <f t="shared" si="114"/>
        <v>2.4056380465367067E-3</v>
      </c>
      <c r="AJ341">
        <f t="shared" si="115"/>
        <v>1.2311005377989919E-4</v>
      </c>
      <c r="AK341" s="6">
        <v>9.9600000000000005E-8</v>
      </c>
      <c r="AL341" s="8">
        <v>9.9600000000000005E-8</v>
      </c>
      <c r="AM341" s="9">
        <v>7</v>
      </c>
      <c r="AO341" s="3">
        <f t="shared" si="103"/>
        <v>2.4067086476307065E-3</v>
      </c>
      <c r="AQ341">
        <f t="shared" si="116"/>
        <v>111.04999999999809</v>
      </c>
      <c r="AR341">
        <f t="shared" si="117"/>
        <v>-1.75499872990147</v>
      </c>
      <c r="AS341" s="5">
        <f t="shared" si="118"/>
        <v>-1.777304297646267</v>
      </c>
      <c r="AT341">
        <f t="shared" si="119"/>
        <v>4.9753835241772711E-4</v>
      </c>
    </row>
    <row r="342" spans="1:46" x14ac:dyDescent="0.25">
      <c r="A342" s="1">
        <v>111.1499999999981</v>
      </c>
      <c r="B342">
        <v>-1.754270041840772</v>
      </c>
      <c r="D342">
        <f t="shared" si="104"/>
        <v>1.3540961408256393E-2</v>
      </c>
      <c r="E342">
        <f t="shared" si="102"/>
        <v>2.9973016485742459E-3</v>
      </c>
      <c r="G342">
        <f t="shared" si="120"/>
        <v>1.3540961408256393E-2</v>
      </c>
      <c r="H342" s="2">
        <f t="shared" si="121"/>
        <v>2.9973016485742459E-3</v>
      </c>
      <c r="L342" s="16">
        <f t="shared" si="105"/>
        <v>2.9986344124210973E-3</v>
      </c>
      <c r="M342">
        <f t="shared" si="106"/>
        <v>1.1114065848711765E-4</v>
      </c>
      <c r="P342" s="19">
        <f t="shared" si="107"/>
        <v>2.9973087981396596E-3</v>
      </c>
      <c r="Q342">
        <f t="shared" si="108"/>
        <v>1.1116861036282142E-4</v>
      </c>
      <c r="T342" s="19"/>
      <c r="V342" s="19">
        <f t="shared" si="109"/>
        <v>-2.0120719030747754E-2</v>
      </c>
      <c r="Y342" s="19">
        <f t="shared" si="110"/>
        <v>0.13002981129450766</v>
      </c>
      <c r="Z342" s="14">
        <f t="shared" si="111"/>
        <v>1.3569652147821583E-2</v>
      </c>
      <c r="AB342" s="17">
        <f t="shared" si="112"/>
        <v>3.1912755565730953</v>
      </c>
      <c r="AC342">
        <f t="shared" si="113"/>
        <v>24.458421265990772</v>
      </c>
      <c r="AI342" s="19">
        <f t="shared" si="114"/>
        <v>2.4207680202232851E-3</v>
      </c>
      <c r="AJ342">
        <f t="shared" si="115"/>
        <v>1.2365870098725524E-4</v>
      </c>
      <c r="AK342" s="6">
        <v>9.9900000000000001E-8</v>
      </c>
      <c r="AL342" s="8">
        <v>9.9900000000000001E-8</v>
      </c>
      <c r="AM342" s="9">
        <v>7</v>
      </c>
      <c r="AO342" s="3">
        <f t="shared" si="103"/>
        <v>2.4218453568265463E-3</v>
      </c>
      <c r="AQ342">
        <f t="shared" si="116"/>
        <v>111.1499999999981</v>
      </c>
      <c r="AR342">
        <f t="shared" si="117"/>
        <v>-1.754270041840772</v>
      </c>
      <c r="AS342" s="5">
        <f t="shared" si="118"/>
        <v>-1.7767152675233613</v>
      </c>
      <c r="AT342">
        <f t="shared" si="119"/>
        <v>5.0378815594236777E-4</v>
      </c>
    </row>
    <row r="343" spans="1:46" x14ac:dyDescent="0.25">
      <c r="A343" s="1">
        <v>111.2499999999981</v>
      </c>
      <c r="B343">
        <v>-1.753539795035058</v>
      </c>
      <c r="D343">
        <f t="shared" si="104"/>
        <v>1.3580787765339499E-2</v>
      </c>
      <c r="E343">
        <f t="shared" si="102"/>
        <v>3.0160589489660419E-3</v>
      </c>
      <c r="G343">
        <f t="shared" si="120"/>
        <v>1.3580787765339499E-2</v>
      </c>
      <c r="H343" s="2">
        <f t="shared" si="121"/>
        <v>3.0160589489660419E-3</v>
      </c>
      <c r="L343" s="16">
        <f t="shared" si="105"/>
        <v>3.017400049312613E-3</v>
      </c>
      <c r="M343">
        <f t="shared" si="106"/>
        <v>1.1158516003910771E-4</v>
      </c>
      <c r="P343" s="19">
        <f t="shared" si="107"/>
        <v>3.0160661432729751E-3</v>
      </c>
      <c r="Q343">
        <f t="shared" si="108"/>
        <v>1.1161334295175993E-4</v>
      </c>
      <c r="T343" s="19"/>
      <c r="V343" s="19">
        <f t="shared" si="109"/>
        <v>-2.0125134964482504E-2</v>
      </c>
      <c r="Y343" s="19">
        <f t="shared" si="110"/>
        <v>0.13004412223112904</v>
      </c>
      <c r="Z343" s="14">
        <f t="shared" si="111"/>
        <v>1.3563708274890363E-2</v>
      </c>
      <c r="AB343" s="17">
        <f t="shared" si="112"/>
        <v>3.191832700486998</v>
      </c>
      <c r="AC343">
        <f t="shared" si="113"/>
        <v>24.456709119466048</v>
      </c>
      <c r="AI343" s="19">
        <f t="shared" si="114"/>
        <v>2.4359305123917707E-3</v>
      </c>
      <c r="AJ343">
        <f t="shared" si="115"/>
        <v>1.2420784318858158E-4</v>
      </c>
      <c r="AK343" s="6">
        <v>1.002E-7</v>
      </c>
      <c r="AL343" s="8">
        <v>1.002E-7</v>
      </c>
      <c r="AM343" s="9">
        <v>8</v>
      </c>
      <c r="AO343" s="3">
        <f t="shared" si="103"/>
        <v>2.4370145987862024E-3</v>
      </c>
      <c r="AQ343">
        <f t="shared" si="116"/>
        <v>111.2499999999981</v>
      </c>
      <c r="AR343">
        <f t="shared" si="117"/>
        <v>-1.753539795035058</v>
      </c>
      <c r="AS343" s="5">
        <f t="shared" si="118"/>
        <v>-1.7761249714124379</v>
      </c>
      <c r="AT343">
        <f t="shared" si="119"/>
        <v>5.1009019199735859E-4</v>
      </c>
    </row>
    <row r="344" spans="1:46" x14ac:dyDescent="0.25">
      <c r="A344" s="1">
        <v>111.3499999999981</v>
      </c>
      <c r="B344">
        <v>-1.7528080154765131</v>
      </c>
      <c r="D344">
        <f t="shared" si="104"/>
        <v>1.3620614122422612E-2</v>
      </c>
      <c r="E344">
        <f t="shared" si="102"/>
        <v>3.0348556200268367E-3</v>
      </c>
      <c r="G344">
        <f t="shared" si="120"/>
        <v>1.3620614122422612E-2</v>
      </c>
      <c r="H344" s="2">
        <f t="shared" si="121"/>
        <v>3.0348556200268367E-3</v>
      </c>
      <c r="L344" s="16">
        <f t="shared" si="105"/>
        <v>3.0362050740642132E-3</v>
      </c>
      <c r="M344">
        <f t="shared" si="106"/>
        <v>1.1202971490297114E-4</v>
      </c>
      <c r="P344" s="19">
        <f t="shared" si="107"/>
        <v>3.0348628591691826E-3</v>
      </c>
      <c r="Q344">
        <f t="shared" si="108"/>
        <v>1.1205812980747157E-4</v>
      </c>
      <c r="T344" s="19"/>
      <c r="V344" s="19">
        <f t="shared" si="109"/>
        <v>-2.0129560428814093E-2</v>
      </c>
      <c r="Y344" s="19">
        <f t="shared" si="110"/>
        <v>0.13005846294471354</v>
      </c>
      <c r="Z344" s="14">
        <f t="shared" si="111"/>
        <v>1.3557772638362676E-2</v>
      </c>
      <c r="AB344" s="17">
        <f t="shared" si="112"/>
        <v>3.1923910036579235</v>
      </c>
      <c r="AC344">
        <f t="shared" si="113"/>
        <v>24.454993338848197</v>
      </c>
      <c r="AI344" s="19">
        <f t="shared" si="114"/>
        <v>2.4511249843195415E-3</v>
      </c>
      <c r="AJ344">
        <f t="shared" si="115"/>
        <v>1.2475748760620246E-4</v>
      </c>
      <c r="AK344" s="6">
        <v>1.0050000000000001E-7</v>
      </c>
      <c r="AL344" s="8">
        <v>1.0050000000000001E-7</v>
      </c>
      <c r="AM344" s="9">
        <v>8</v>
      </c>
      <c r="AO344" s="3">
        <f t="shared" si="103"/>
        <v>2.4522158345623435E-3</v>
      </c>
      <c r="AQ344">
        <f t="shared" si="116"/>
        <v>111.3499999999981</v>
      </c>
      <c r="AR344">
        <f t="shared" si="117"/>
        <v>-1.7528080154765131</v>
      </c>
      <c r="AS344" s="5">
        <f t="shared" si="118"/>
        <v>-1.7755334302866892</v>
      </c>
      <c r="AT344">
        <f t="shared" si="119"/>
        <v>5.1644447829457085E-4</v>
      </c>
    </row>
    <row r="345" spans="1:46" x14ac:dyDescent="0.25">
      <c r="A345" s="1">
        <v>111.4499999999981</v>
      </c>
      <c r="B345">
        <v>-1.752074729035487</v>
      </c>
      <c r="D345">
        <f t="shared" si="104"/>
        <v>1.3660440479505719E-2</v>
      </c>
      <c r="E345">
        <f t="shared" si="102"/>
        <v>3.0536909972444194E-3</v>
      </c>
      <c r="G345">
        <f t="shared" si="120"/>
        <v>1.3660440479505719E-2</v>
      </c>
      <c r="H345" s="2">
        <f t="shared" si="121"/>
        <v>3.0536909972444194E-3</v>
      </c>
      <c r="L345" s="16">
        <f t="shared" si="105"/>
        <v>3.0550488218636929E-3</v>
      </c>
      <c r="M345">
        <f t="shared" si="106"/>
        <v>1.1247433221198308E-4</v>
      </c>
      <c r="P345" s="19">
        <f t="shared" si="107"/>
        <v>3.0536982813144844E-3</v>
      </c>
      <c r="Q345">
        <f t="shared" si="108"/>
        <v>1.1250298005889063E-4</v>
      </c>
      <c r="T345" s="19"/>
      <c r="V345" s="19">
        <f t="shared" si="109"/>
        <v>-2.0133995268667357E-2</v>
      </c>
      <c r="Y345" s="19">
        <f t="shared" si="110"/>
        <v>0.13007283292690491</v>
      </c>
      <c r="Z345" s="14">
        <f t="shared" si="111"/>
        <v>1.3551845115327284E-2</v>
      </c>
      <c r="AB345" s="17">
        <f t="shared" si="112"/>
        <v>3.1929504462948826</v>
      </c>
      <c r="AC345">
        <f t="shared" si="113"/>
        <v>24.453273984651158</v>
      </c>
      <c r="AI345" s="19">
        <f t="shared" si="114"/>
        <v>2.4663508997968542E-3</v>
      </c>
      <c r="AJ345">
        <f t="shared" si="115"/>
        <v>1.253076415185466E-4</v>
      </c>
      <c r="AK345" s="6">
        <v>1.008E-7</v>
      </c>
      <c r="AL345" s="8">
        <v>1.008E-7</v>
      </c>
      <c r="AM345" s="9">
        <v>8</v>
      </c>
      <c r="AO345" s="3">
        <f t="shared" si="103"/>
        <v>2.4674485277038638E-3</v>
      </c>
      <c r="AQ345">
        <f t="shared" si="116"/>
        <v>111.4499999999981</v>
      </c>
      <c r="AR345">
        <f t="shared" si="117"/>
        <v>-1.752074729035487</v>
      </c>
      <c r="AS345" s="5">
        <f t="shared" si="118"/>
        <v>-1.7749406650214787</v>
      </c>
      <c r="AT345">
        <f t="shared" si="119"/>
        <v>5.2285102851547184E-4</v>
      </c>
    </row>
    <row r="346" spans="1:46" x14ac:dyDescent="0.25">
      <c r="A346" s="1">
        <v>111.54999999999809</v>
      </c>
      <c r="B346">
        <v>-1.751339961431863</v>
      </c>
      <c r="D346">
        <f t="shared" si="104"/>
        <v>1.3700266836588827E-2</v>
      </c>
      <c r="E346">
        <f t="shared" si="102"/>
        <v>3.0725644199714936E-3</v>
      </c>
      <c r="G346">
        <f t="shared" si="120"/>
        <v>1.3700266836588827E-2</v>
      </c>
      <c r="H346" s="2">
        <f t="shared" si="121"/>
        <v>3.0725644199714936E-3</v>
      </c>
      <c r="L346" s="16">
        <f t="shared" si="105"/>
        <v>3.0739306317606463E-3</v>
      </c>
      <c r="M346">
        <f t="shared" si="106"/>
        <v>1.1291902113804218E-4</v>
      </c>
      <c r="P346" s="19">
        <f t="shared" si="107"/>
        <v>3.0725717490600111E-3</v>
      </c>
      <c r="Q346">
        <f t="shared" si="108"/>
        <v>1.1294790287348411E-4</v>
      </c>
      <c r="T346" s="19"/>
      <c r="V346" s="19">
        <f t="shared" si="109"/>
        <v>-2.0138439329840229E-2</v>
      </c>
      <c r="Y346" s="19">
        <f t="shared" si="110"/>
        <v>0.13008723167233496</v>
      </c>
      <c r="Z346" s="14">
        <f t="shared" si="111"/>
        <v>1.3545925583677208E-2</v>
      </c>
      <c r="AB346" s="17">
        <f t="shared" si="112"/>
        <v>3.193511008723215</v>
      </c>
      <c r="AC346">
        <f t="shared" si="113"/>
        <v>24.451551117043614</v>
      </c>
      <c r="AI346" s="19">
        <f t="shared" si="114"/>
        <v>2.4816077257250324E-3</v>
      </c>
      <c r="AJ346">
        <f t="shared" si="115"/>
        <v>1.2585831224576723E-4</v>
      </c>
      <c r="AK346" s="6">
        <v>1.011E-7</v>
      </c>
      <c r="AL346" s="8">
        <v>1.011E-7</v>
      </c>
      <c r="AM346" s="9">
        <v>7</v>
      </c>
      <c r="AO346" s="3">
        <f t="shared" si="103"/>
        <v>2.482712144887822E-3</v>
      </c>
      <c r="AQ346">
        <f t="shared" si="116"/>
        <v>111.54999999999809</v>
      </c>
      <c r="AR346">
        <f t="shared" si="117"/>
        <v>-1.751339961431863</v>
      </c>
      <c r="AS346" s="5">
        <f t="shared" si="118"/>
        <v>-1.7743466963710506</v>
      </c>
      <c r="AT346">
        <f t="shared" si="119"/>
        <v>5.2930985256203502E-4</v>
      </c>
    </row>
    <row r="347" spans="1:46" x14ac:dyDescent="0.25">
      <c r="A347" s="1">
        <v>111.649999999998</v>
      </c>
      <c r="B347">
        <v>-1.750603738204547</v>
      </c>
      <c r="D347">
        <f t="shared" si="104"/>
        <v>1.37400931936719E-2</v>
      </c>
      <c r="E347">
        <f t="shared" si="102"/>
        <v>3.0914752322093952E-3</v>
      </c>
      <c r="G347">
        <f t="shared" si="120"/>
        <v>1.37400931936719E-2</v>
      </c>
      <c r="H347" s="2">
        <f t="shared" si="121"/>
        <v>3.0914752322093952E-3</v>
      </c>
      <c r="L347" s="16">
        <f t="shared" si="105"/>
        <v>3.0928498474764865E-3</v>
      </c>
      <c r="M347">
        <f t="shared" si="106"/>
        <v>1.133637908731025E-4</v>
      </c>
      <c r="P347" s="19">
        <f t="shared" si="107"/>
        <v>3.0914826064055313E-3</v>
      </c>
      <c r="Q347">
        <f t="shared" si="108"/>
        <v>1.133929074392414E-4</v>
      </c>
      <c r="T347" s="19"/>
      <c r="V347" s="19">
        <f t="shared" si="109"/>
        <v>-2.0142892459188485E-2</v>
      </c>
      <c r="Y347" s="19">
        <f t="shared" si="110"/>
        <v>0.13010165867921838</v>
      </c>
      <c r="Z347" s="14">
        <f t="shared" si="111"/>
        <v>1.3540013922247124E-2</v>
      </c>
      <c r="AB347" s="17">
        <f t="shared" si="112"/>
        <v>3.1940726714077465</v>
      </c>
      <c r="AC347">
        <f t="shared" si="113"/>
        <v>24.449824795776323</v>
      </c>
      <c r="AI347" s="19">
        <f t="shared" si="114"/>
        <v>2.4968949327655032E-3</v>
      </c>
      <c r="AJ347">
        <f t="shared" si="115"/>
        <v>1.2640950713404861E-4</v>
      </c>
      <c r="AK347" s="6">
        <v>1.0139999999999999E-7</v>
      </c>
      <c r="AL347" s="8">
        <v>1.0139999999999999E-7</v>
      </c>
      <c r="AM347" s="9">
        <v>8</v>
      </c>
      <c r="AO347" s="3">
        <f t="shared" si="103"/>
        <v>2.4980061564972011E-3</v>
      </c>
      <c r="AQ347">
        <f t="shared" si="116"/>
        <v>111.649999999998</v>
      </c>
      <c r="AR347">
        <f t="shared" si="117"/>
        <v>-1.750603738204547</v>
      </c>
      <c r="AS347" s="5">
        <f t="shared" si="118"/>
        <v>-1.7737515449432646</v>
      </c>
      <c r="AT347">
        <f t="shared" si="119"/>
        <v>5.3582095681302161E-4</v>
      </c>
    </row>
    <row r="348" spans="1:46" x14ac:dyDescent="0.25">
      <c r="A348" s="1">
        <v>111.749999999998</v>
      </c>
      <c r="B348">
        <v>-1.7498660846929259</v>
      </c>
      <c r="D348">
        <f t="shared" si="104"/>
        <v>1.3779919550755006E-2</v>
      </c>
      <c r="E348">
        <f t="shared" si="102"/>
        <v>3.1104227830843498E-3</v>
      </c>
      <c r="G348">
        <f t="shared" si="120"/>
        <v>1.3779919550755006E-2</v>
      </c>
      <c r="H348" s="2">
        <f t="shared" si="121"/>
        <v>3.1104227830843498E-3</v>
      </c>
      <c r="L348" s="16">
        <f t="shared" si="105"/>
        <v>3.1118058178343233E-3</v>
      </c>
      <c r="M348">
        <f t="shared" si="106"/>
        <v>1.1380865061853086E-4</v>
      </c>
      <c r="P348" s="19">
        <f t="shared" si="107"/>
        <v>3.1104302024757193E-3</v>
      </c>
      <c r="Q348">
        <f t="shared" si="108"/>
        <v>1.1383800295304515E-4</v>
      </c>
      <c r="T348" s="19"/>
      <c r="V348" s="19">
        <f t="shared" si="109"/>
        <v>-2.0147354504738094E-2</v>
      </c>
      <c r="Y348" s="19">
        <f t="shared" si="110"/>
        <v>0.13011611344971491</v>
      </c>
      <c r="Z348" s="14">
        <f t="shared" si="111"/>
        <v>1.3534110010896397E-2</v>
      </c>
      <c r="AB348" s="17">
        <f t="shared" si="112"/>
        <v>3.194635414966891</v>
      </c>
      <c r="AC348">
        <f t="shared" si="113"/>
        <v>24.448095080138174</v>
      </c>
      <c r="AI348" s="19">
        <f t="shared" si="114"/>
        <v>2.5122119956406674E-3</v>
      </c>
      <c r="AJ348">
        <f t="shared" si="115"/>
        <v>1.2696123354758075E-4</v>
      </c>
      <c r="AK348" s="6">
        <v>1.017E-7</v>
      </c>
      <c r="AL348" s="8">
        <v>1.017E-7</v>
      </c>
      <c r="AM348" s="9">
        <v>6</v>
      </c>
      <c r="AO348" s="3">
        <f t="shared" si="103"/>
        <v>2.5133300370678846E-3</v>
      </c>
      <c r="AQ348">
        <f t="shared" si="116"/>
        <v>111.749999999998</v>
      </c>
      <c r="AR348">
        <f t="shared" si="117"/>
        <v>-1.7498660846929259</v>
      </c>
      <c r="AS348" s="5">
        <f t="shared" si="118"/>
        <v>-1.77315523118788</v>
      </c>
      <c r="AT348">
        <f t="shared" si="119"/>
        <v>5.4238434446343101E-4</v>
      </c>
    </row>
    <row r="349" spans="1:46" x14ac:dyDescent="0.25">
      <c r="A349" s="1">
        <v>111.849999999998</v>
      </c>
      <c r="B349">
        <v>-1.7491270260131151</v>
      </c>
      <c r="D349">
        <f t="shared" si="104"/>
        <v>1.3819745907838119E-2</v>
      </c>
      <c r="E349">
        <f t="shared" si="102"/>
        <v>3.1294064274575996E-3</v>
      </c>
      <c r="G349">
        <f t="shared" si="120"/>
        <v>1.3819745907838119E-2</v>
      </c>
      <c r="H349" s="2">
        <f t="shared" si="121"/>
        <v>3.1294064274575996E-3</v>
      </c>
      <c r="L349" s="16">
        <f t="shared" si="105"/>
        <v>3.1307978974126627E-3</v>
      </c>
      <c r="M349">
        <f t="shared" si="106"/>
        <v>1.142536095695783E-4</v>
      </c>
      <c r="P349" s="19">
        <f t="shared" si="107"/>
        <v>3.1294138921302778E-3</v>
      </c>
      <c r="Q349">
        <f t="shared" si="108"/>
        <v>1.1428319860606808E-4</v>
      </c>
      <c r="T349" s="19"/>
      <c r="V349" s="19">
        <f t="shared" si="109"/>
        <v>-2.0151825315829167E-2</v>
      </c>
      <c r="Y349" s="19">
        <f t="shared" si="110"/>
        <v>0.13013059549039582</v>
      </c>
      <c r="Z349" s="14">
        <f t="shared" si="111"/>
        <v>1.3528213730616363E-2</v>
      </c>
      <c r="AB349" s="17">
        <f t="shared" si="112"/>
        <v>3.1951992201908075</v>
      </c>
      <c r="AC349">
        <f t="shared" si="113"/>
        <v>24.446362028900971</v>
      </c>
      <c r="AI349" s="19">
        <f t="shared" si="114"/>
        <v>2.5275583937653945E-3</v>
      </c>
      <c r="AJ349">
        <f t="shared" si="115"/>
        <v>1.2751349885297992E-4</v>
      </c>
      <c r="AK349" s="6">
        <v>1.02E-7</v>
      </c>
      <c r="AL349" s="8">
        <v>1.02E-7</v>
      </c>
      <c r="AM349" s="9">
        <v>9</v>
      </c>
      <c r="AO349" s="3">
        <f t="shared" si="103"/>
        <v>2.5286832657540614E-3</v>
      </c>
      <c r="AQ349">
        <f t="shared" si="116"/>
        <v>111.849999999998</v>
      </c>
      <c r="AR349">
        <f t="shared" si="117"/>
        <v>-1.7491270260131151</v>
      </c>
      <c r="AS349" s="5">
        <f t="shared" si="118"/>
        <v>-1.7725577753719728</v>
      </c>
      <c r="AT349">
        <f t="shared" si="119"/>
        <v>5.4900001551761021E-4</v>
      </c>
    </row>
    <row r="350" spans="1:46" x14ac:dyDescent="0.25">
      <c r="A350" s="1">
        <v>111.949999999998</v>
      </c>
      <c r="B350">
        <v>-1.7483865870397699</v>
      </c>
      <c r="D350">
        <f t="shared" si="104"/>
        <v>1.3859572264921226E-2</v>
      </c>
      <c r="E350">
        <f t="shared" si="102"/>
        <v>3.1484255263925817E-3</v>
      </c>
      <c r="G350">
        <f t="shared" si="120"/>
        <v>1.3859572264921226E-2</v>
      </c>
      <c r="H350" s="2">
        <f t="shared" si="121"/>
        <v>3.1484255263925817E-3</v>
      </c>
      <c r="L350" s="16">
        <f t="shared" si="105"/>
        <v>3.149825446989496E-3</v>
      </c>
      <c r="M350">
        <f t="shared" si="106"/>
        <v>1.1469867690419882E-4</v>
      </c>
      <c r="P350" s="19">
        <f t="shared" si="107"/>
        <v>3.1484330364311185E-3</v>
      </c>
      <c r="Q350">
        <f t="shared" si="108"/>
        <v>1.1472850357209965E-4</v>
      </c>
      <c r="T350" s="19"/>
      <c r="V350" s="19">
        <f t="shared" si="109"/>
        <v>-2.0156304743226296E-2</v>
      </c>
      <c r="Y350" s="19">
        <f t="shared" si="110"/>
        <v>0.13014510431260068</v>
      </c>
      <c r="Z350" s="14">
        <f t="shared" si="111"/>
        <v>1.3522324963611885E-2</v>
      </c>
      <c r="AB350" s="17">
        <f t="shared" si="112"/>
        <v>3.1957640680552899</v>
      </c>
      <c r="AC350">
        <f t="shared" si="113"/>
        <v>24.444625700276905</v>
      </c>
      <c r="AI350" s="19">
        <f t="shared" si="114"/>
        <v>2.5429336115072587E-3</v>
      </c>
      <c r="AJ350">
        <f t="shared" si="115"/>
        <v>1.2806631041194309E-4</v>
      </c>
      <c r="AK350" s="6">
        <v>1.023E-7</v>
      </c>
      <c r="AL350" s="8">
        <v>1.023E-7</v>
      </c>
      <c r="AM350" s="9">
        <v>7</v>
      </c>
      <c r="AO350" s="3">
        <f t="shared" si="103"/>
        <v>2.5440653266810553E-3</v>
      </c>
      <c r="AQ350">
        <f t="shared" si="116"/>
        <v>111.949999999998</v>
      </c>
      <c r="AR350">
        <f t="shared" si="117"/>
        <v>-1.7483865870397699</v>
      </c>
      <c r="AS350" s="5">
        <f t="shared" si="118"/>
        <v>-1.7719591975698032</v>
      </c>
      <c r="AT350">
        <f t="shared" si="119"/>
        <v>5.5566796720063895E-4</v>
      </c>
    </row>
    <row r="351" spans="1:46" x14ac:dyDescent="0.25">
      <c r="A351" s="1">
        <v>112.04999999999799</v>
      </c>
      <c r="B351">
        <v>-1.747644792392246</v>
      </c>
      <c r="D351">
        <f t="shared" si="104"/>
        <v>1.3899398622004334E-2</v>
      </c>
      <c r="E351">
        <f t="shared" si="102"/>
        <v>3.1674794475104258E-3</v>
      </c>
      <c r="G351">
        <f t="shared" si="120"/>
        <v>1.3899398622004334E-2</v>
      </c>
      <c r="H351" s="2">
        <f t="shared" si="121"/>
        <v>3.1674794475104258E-3</v>
      </c>
      <c r="L351" s="16">
        <f t="shared" si="105"/>
        <v>3.1688878339046767E-3</v>
      </c>
      <c r="M351">
        <f t="shared" si="106"/>
        <v>1.1514386177352313E-4</v>
      </c>
      <c r="P351" s="19">
        <f t="shared" si="107"/>
        <v>3.1674870029978642E-3</v>
      </c>
      <c r="Q351">
        <f t="shared" si="108"/>
        <v>1.1517392699816606E-4</v>
      </c>
      <c r="T351" s="19"/>
      <c r="V351" s="19">
        <f t="shared" si="109"/>
        <v>-2.0160792639202632E-2</v>
      </c>
      <c r="Y351" s="19">
        <f t="shared" si="110"/>
        <v>0.13015963943270756</v>
      </c>
      <c r="Z351" s="14">
        <f t="shared" si="111"/>
        <v>1.3516443593362704E-2</v>
      </c>
      <c r="AB351" s="17">
        <f t="shared" si="112"/>
        <v>3.1963299397322906</v>
      </c>
      <c r="AC351">
        <f t="shared" si="113"/>
        <v>24.442886151885887</v>
      </c>
      <c r="AI351" s="19">
        <f t="shared" si="114"/>
        <v>2.5583371385049514E-3</v>
      </c>
      <c r="AJ351">
        <f t="shared" si="115"/>
        <v>1.2861967557251322E-4</v>
      </c>
      <c r="AK351" s="6">
        <v>1.0260000000000001E-7</v>
      </c>
      <c r="AL351" s="8">
        <v>1.0260000000000001E-7</v>
      </c>
      <c r="AM351" s="9">
        <v>7</v>
      </c>
      <c r="AO351" s="3">
        <f t="shared" si="103"/>
        <v>2.5594757092826104E-3</v>
      </c>
      <c r="AQ351">
        <f t="shared" si="116"/>
        <v>112.04999999999799</v>
      </c>
      <c r="AR351">
        <f t="shared" si="117"/>
        <v>-1.747644792392246</v>
      </c>
      <c r="AS351" s="5">
        <f t="shared" si="118"/>
        <v>-1.7713595176504202</v>
      </c>
      <c r="AT351">
        <f t="shared" si="119"/>
        <v>5.6238819407068523E-4</v>
      </c>
    </row>
    <row r="352" spans="1:46" x14ac:dyDescent="0.25">
      <c r="A352" s="1">
        <v>112.149999999998</v>
      </c>
      <c r="B352">
        <v>-1.7469016664184831</v>
      </c>
      <c r="D352">
        <f t="shared" si="104"/>
        <v>1.3939224979087445E-2</v>
      </c>
      <c r="E352">
        <f t="shared" si="102"/>
        <v>3.1865675654039216E-3</v>
      </c>
      <c r="G352">
        <f t="shared" si="120"/>
        <v>1.3939224979087445E-2</v>
      </c>
      <c r="H352" s="2">
        <f t="shared" si="121"/>
        <v>3.1865675654039216E-3</v>
      </c>
      <c r="L352" s="16">
        <f t="shared" si="105"/>
        <v>3.1879844324684825E-3</v>
      </c>
      <c r="M352">
        <f t="shared" si="106"/>
        <v>1.155891732912636E-4</v>
      </c>
      <c r="P352" s="19">
        <f t="shared" si="107"/>
        <v>3.186575166421813E-3</v>
      </c>
      <c r="Q352">
        <f t="shared" si="108"/>
        <v>1.1561947799381825E-4</v>
      </c>
      <c r="T352" s="19"/>
      <c r="V352" s="19">
        <f t="shared" si="109"/>
        <v>-2.0165288857637766E-2</v>
      </c>
      <c r="Y352" s="19">
        <f t="shared" si="110"/>
        <v>0.13017420037244801</v>
      </c>
      <c r="Z352" s="14">
        <f t="shared" si="111"/>
        <v>1.3510569504695135E-2</v>
      </c>
      <c r="AB352" s="17">
        <f t="shared" si="112"/>
        <v>3.1968968166021794</v>
      </c>
      <c r="AC352">
        <f t="shared" si="113"/>
        <v>24.441143440717404</v>
      </c>
      <c r="AI352" s="19">
        <f t="shared" si="114"/>
        <v>2.5737684700206653E-3</v>
      </c>
      <c r="AJ352">
        <f t="shared" si="115"/>
        <v>1.2917360165948843E-4</v>
      </c>
      <c r="AK352" s="6">
        <v>1.029E-7</v>
      </c>
      <c r="AL352" s="8">
        <v>1.029E-7</v>
      </c>
      <c r="AM352" s="9">
        <v>9</v>
      </c>
      <c r="AO352" s="3">
        <f t="shared" si="103"/>
        <v>2.5749139086159722E-3</v>
      </c>
      <c r="AQ352">
        <f t="shared" si="116"/>
        <v>112.149999999998</v>
      </c>
      <c r="AR352">
        <f t="shared" si="117"/>
        <v>-1.7469016664184831</v>
      </c>
      <c r="AS352" s="5">
        <f t="shared" si="118"/>
        <v>-1.7707587552639421</v>
      </c>
      <c r="AT352">
        <f t="shared" si="119"/>
        <v>5.6916068818012452E-4</v>
      </c>
    </row>
    <row r="353" spans="1:46" x14ac:dyDescent="0.25">
      <c r="A353" s="1">
        <v>112.249999999998</v>
      </c>
      <c r="B353">
        <v>-1.746157233186437</v>
      </c>
      <c r="D353">
        <f t="shared" si="104"/>
        <v>1.3979051336170552E-2</v>
      </c>
      <c r="E353">
        <f t="shared" si="102"/>
        <v>3.2056892618575901E-3</v>
      </c>
      <c r="G353">
        <f t="shared" si="120"/>
        <v>1.3979051336170552E-2</v>
      </c>
      <c r="H353" s="2">
        <f t="shared" si="121"/>
        <v>3.2056892618575901E-3</v>
      </c>
      <c r="L353" s="16">
        <f t="shared" si="105"/>
        <v>3.2071146241925419E-3</v>
      </c>
      <c r="M353">
        <f t="shared" si="106"/>
        <v>1.1603462052685964E-4</v>
      </c>
      <c r="P353" s="19">
        <f t="shared" si="107"/>
        <v>3.2056969084860087E-3</v>
      </c>
      <c r="Q353">
        <f t="shared" si="108"/>
        <v>1.1606516562451014E-4</v>
      </c>
      <c r="T353" s="19"/>
      <c r="V353" s="19">
        <f t="shared" si="109"/>
        <v>-2.0169793254069961E-2</v>
      </c>
      <c r="Y353" s="19">
        <f t="shared" si="110"/>
        <v>0.13018878665907468</v>
      </c>
      <c r="Z353" s="14">
        <f t="shared" si="111"/>
        <v>1.3504702583819431E-2</v>
      </c>
      <c r="AB353" s="17">
        <f t="shared" si="112"/>
        <v>3.1974646802602686</v>
      </c>
      <c r="AC353">
        <f t="shared" si="113"/>
        <v>24.439397623110462</v>
      </c>
      <c r="AI353" s="19">
        <f t="shared" si="114"/>
        <v>2.5892271071623618E-3</v>
      </c>
      <c r="AJ353">
        <f t="shared" si="115"/>
        <v>1.2972809596770204E-4</v>
      </c>
      <c r="AK353" s="6">
        <v>1.032E-7</v>
      </c>
      <c r="AL353" s="8">
        <v>1.032E-7</v>
      </c>
      <c r="AM353" s="9">
        <v>7</v>
      </c>
      <c r="AO353" s="3">
        <f t="shared" si="103"/>
        <v>2.5903794255111023E-3</v>
      </c>
      <c r="AQ353">
        <f t="shared" si="116"/>
        <v>112.249999999998</v>
      </c>
      <c r="AR353">
        <f t="shared" si="117"/>
        <v>-1.746157233186437</v>
      </c>
      <c r="AS353" s="5">
        <f t="shared" si="118"/>
        <v>-1.7701569298329034</v>
      </c>
      <c r="AT353">
        <f t="shared" si="119"/>
        <v>5.759854391224103E-4</v>
      </c>
    </row>
    <row r="354" spans="1:46" x14ac:dyDescent="0.25">
      <c r="A354" s="1">
        <v>112.349999999998</v>
      </c>
      <c r="B354">
        <v>-1.7454115164702619</v>
      </c>
      <c r="D354">
        <f t="shared" si="104"/>
        <v>1.4018877693253665E-2</v>
      </c>
      <c r="E354">
        <f t="shared" si="102"/>
        <v>3.2248439262026174E-3</v>
      </c>
      <c r="G354">
        <f t="shared" si="120"/>
        <v>1.4018877693253665E-2</v>
      </c>
      <c r="H354" s="2">
        <f t="shared" si="121"/>
        <v>3.2248439262026174E-3</v>
      </c>
      <c r="L354" s="16">
        <f t="shared" si="105"/>
        <v>3.2262777981202362E-3</v>
      </c>
      <c r="M354">
        <f t="shared" si="106"/>
        <v>1.164802124964341E-4</v>
      </c>
      <c r="P354" s="19">
        <f t="shared" si="107"/>
        <v>3.2248516185201829E-3</v>
      </c>
      <c r="Q354">
        <f t="shared" si="108"/>
        <v>1.1651099890202629E-4</v>
      </c>
      <c r="T354" s="19"/>
      <c r="V354" s="19">
        <f t="shared" si="109"/>
        <v>-2.0174305685780207E-2</v>
      </c>
      <c r="Y354" s="19">
        <f t="shared" si="110"/>
        <v>0.13020339782563273</v>
      </c>
      <c r="Z354" s="14">
        <f t="shared" si="111"/>
        <v>1.3498842718391196E-2</v>
      </c>
      <c r="AB354" s="17">
        <f t="shared" si="112"/>
        <v>3.1980335125273802</v>
      </c>
      <c r="AC354">
        <f t="shared" si="113"/>
        <v>24.437648754721501</v>
      </c>
      <c r="AI354" s="19">
        <f t="shared" si="114"/>
        <v>2.6047125570367591E-3</v>
      </c>
      <c r="AJ354">
        <f t="shared" si="115"/>
        <v>1.3028316575682951E-4</v>
      </c>
      <c r="AK354" s="6">
        <v>1.0349999999999999E-7</v>
      </c>
      <c r="AL354" s="8">
        <v>1.0349999999999999E-7</v>
      </c>
      <c r="AM354" s="9">
        <v>7</v>
      </c>
      <c r="AO354" s="3">
        <f t="shared" si="103"/>
        <v>2.6058717668868692E-3</v>
      </c>
      <c r="AQ354">
        <f t="shared" si="116"/>
        <v>112.349999999998</v>
      </c>
      <c r="AR354">
        <f t="shared" si="117"/>
        <v>-1.7454115164702619</v>
      </c>
      <c r="AS354" s="5">
        <f t="shared" si="118"/>
        <v>-1.7695540605462992</v>
      </c>
      <c r="AT354">
        <f t="shared" si="119"/>
        <v>5.828624344633999E-4</v>
      </c>
    </row>
    <row r="355" spans="1:46" x14ac:dyDescent="0.25">
      <c r="A355" s="1">
        <v>112.449999999998</v>
      </c>
      <c r="B355">
        <v>-1.7446645397451359</v>
      </c>
      <c r="D355">
        <f t="shared" si="104"/>
        <v>1.4058704050336773E-2</v>
      </c>
      <c r="E355">
        <f t="shared" si="102"/>
        <v>3.2440309554497629E-3</v>
      </c>
      <c r="G355">
        <f t="shared" si="120"/>
        <v>1.4058704050336773E-2</v>
      </c>
      <c r="H355" s="2">
        <f t="shared" si="121"/>
        <v>3.2440309554497629E-3</v>
      </c>
      <c r="L355" s="16">
        <f t="shared" si="105"/>
        <v>3.2454733510185463E-3</v>
      </c>
      <c r="M355">
        <f t="shared" si="106"/>
        <v>1.1692595815667814E-4</v>
      </c>
      <c r="P355" s="19">
        <f t="shared" si="107"/>
        <v>3.2440386935336553E-3</v>
      </c>
      <c r="Q355">
        <f t="shared" si="108"/>
        <v>1.169569867796375E-4</v>
      </c>
      <c r="T355" s="19"/>
      <c r="V355" s="19">
        <f t="shared" si="109"/>
        <v>-2.0178826011823983E-2</v>
      </c>
      <c r="Y355" s="19">
        <f t="shared" si="110"/>
        <v>0.1302180334110585</v>
      </c>
      <c r="Z355" s="14">
        <f t="shared" si="111"/>
        <v>1.3492989797532631E-2</v>
      </c>
      <c r="AB355" s="17">
        <f t="shared" si="112"/>
        <v>3.1986032954536912</v>
      </c>
      <c r="AC355">
        <f t="shared" si="113"/>
        <v>24.435896890511298</v>
      </c>
      <c r="AI355" s="19">
        <f t="shared" si="114"/>
        <v>2.6202243330057939E-3</v>
      </c>
      <c r="AJ355">
        <f t="shared" si="115"/>
        <v>1.308388182437922E-4</v>
      </c>
      <c r="AK355" s="6">
        <v>1.038E-7</v>
      </c>
      <c r="AL355" s="8">
        <v>1.038E-7</v>
      </c>
      <c r="AM355" s="9">
        <v>8</v>
      </c>
      <c r="AO355" s="3">
        <f t="shared" si="103"/>
        <v>2.6213904458822768E-3</v>
      </c>
      <c r="AQ355">
        <f t="shared" si="116"/>
        <v>112.449999999998</v>
      </c>
      <c r="AR355">
        <f t="shared" si="117"/>
        <v>-1.7446645397451359</v>
      </c>
      <c r="AS355" s="5">
        <f t="shared" si="118"/>
        <v>-1.7689501663496006</v>
      </c>
      <c r="AT355">
        <f t="shared" si="119"/>
        <v>5.8979165957148119E-4</v>
      </c>
    </row>
    <row r="356" spans="1:46" x14ac:dyDescent="0.25">
      <c r="A356" s="1">
        <v>112.54999999999799</v>
      </c>
      <c r="B356">
        <v>-1.743916326178754</v>
      </c>
      <c r="D356">
        <f t="shared" si="104"/>
        <v>1.4098530407419879E-2</v>
      </c>
      <c r="E356">
        <f t="shared" si="102"/>
        <v>3.2632497545078709E-3</v>
      </c>
      <c r="G356">
        <f t="shared" si="120"/>
        <v>1.4098530407419879E-2</v>
      </c>
      <c r="H356" s="2">
        <f t="shared" si="121"/>
        <v>3.2632497545078709E-3</v>
      </c>
      <c r="L356" s="16">
        <f t="shared" si="105"/>
        <v>3.2647006875130558E-3</v>
      </c>
      <c r="M356">
        <f t="shared" si="106"/>
        <v>1.1737186639993636E-4</v>
      </c>
      <c r="P356" s="19">
        <f t="shared" si="107"/>
        <v>3.2632575384338503E-3</v>
      </c>
      <c r="Q356">
        <f t="shared" si="108"/>
        <v>1.1740313814538473E-4</v>
      </c>
      <c r="T356" s="19"/>
      <c r="V356" s="19">
        <f t="shared" si="109"/>
        <v>-2.0183354093083212E-2</v>
      </c>
      <c r="Y356" s="19">
        <f t="shared" si="110"/>
        <v>0.13023269296034765</v>
      </c>
      <c r="Z356" s="14">
        <f t="shared" si="111"/>
        <v>1.3487143711869851E-2</v>
      </c>
      <c r="AB356" s="17">
        <f t="shared" si="112"/>
        <v>3.1991740113252716</v>
      </c>
      <c r="AC356">
        <f t="shared" si="113"/>
        <v>24.434142084725661</v>
      </c>
      <c r="AI356" s="19">
        <f t="shared" si="114"/>
        <v>2.6357619547812128E-3</v>
      </c>
      <c r="AJ356">
        <f t="shared" si="115"/>
        <v>1.3139506059880825E-4</v>
      </c>
      <c r="AK356" s="6">
        <v>1.041E-7</v>
      </c>
      <c r="AL356" s="8">
        <v>1.041E-7</v>
      </c>
      <c r="AM356" s="9">
        <v>8</v>
      </c>
      <c r="AO356" s="3">
        <f t="shared" si="103"/>
        <v>2.6369349819861387E-3</v>
      </c>
      <c r="AQ356">
        <f t="shared" si="116"/>
        <v>112.54999999999799</v>
      </c>
      <c r="AR356">
        <f t="shared" si="117"/>
        <v>-1.743916326178754</v>
      </c>
      <c r="AS356" s="5">
        <f t="shared" si="118"/>
        <v>-1.7683452659410719</v>
      </c>
      <c r="AT356">
        <f t="shared" si="119"/>
        <v>5.967730979109545E-4</v>
      </c>
    </row>
    <row r="357" spans="1:46" x14ac:dyDescent="0.25">
      <c r="A357" s="1">
        <v>112.649999999998</v>
      </c>
      <c r="B357">
        <v>-1.743166898626656</v>
      </c>
      <c r="D357">
        <f t="shared" si="104"/>
        <v>1.4138356764502992E-2</v>
      </c>
      <c r="E357">
        <f t="shared" si="102"/>
        <v>3.282499736303885E-3</v>
      </c>
      <c r="G357">
        <f t="shared" si="120"/>
        <v>1.4138356764502992E-2</v>
      </c>
      <c r="H357" s="2">
        <f t="shared" si="121"/>
        <v>3.282499736303885E-3</v>
      </c>
      <c r="L357" s="16">
        <f t="shared" si="105"/>
        <v>3.2839592202655865E-3</v>
      </c>
      <c r="M357">
        <f t="shared" si="106"/>
        <v>1.1781794604834702E-4</v>
      </c>
      <c r="P357" s="19">
        <f t="shared" si="107"/>
        <v>3.2825075661463109E-3</v>
      </c>
      <c r="Q357">
        <f t="shared" si="108"/>
        <v>1.1784946181746139E-4</v>
      </c>
      <c r="T357" s="19"/>
      <c r="V357" s="19">
        <f t="shared" si="109"/>
        <v>-2.0187889792295011E-2</v>
      </c>
      <c r="Y357" s="19">
        <f t="shared" si="110"/>
        <v>0.13024737602464587</v>
      </c>
      <c r="Z357" s="14">
        <f t="shared" si="111"/>
        <v>1.3481304353552229E-2</v>
      </c>
      <c r="AB357" s="17">
        <f t="shared" si="112"/>
        <v>3.1997456426676241</v>
      </c>
      <c r="AC357">
        <f t="shared" si="113"/>
        <v>24.43238439088428</v>
      </c>
      <c r="AI357" s="19">
        <f t="shared" si="114"/>
        <v>2.6513249485009549E-3</v>
      </c>
      <c r="AJ357">
        <f t="shared" si="115"/>
        <v>1.3195189994184305E-4</v>
      </c>
      <c r="AK357" s="6">
        <v>1.044E-7</v>
      </c>
      <c r="AL357" s="8">
        <v>1.044E-7</v>
      </c>
      <c r="AM357" s="9">
        <v>6</v>
      </c>
      <c r="AO357" s="3">
        <f t="shared" si="103"/>
        <v>2.6525049011496549E-3</v>
      </c>
      <c r="AQ357">
        <f t="shared" si="116"/>
        <v>112.649999999998</v>
      </c>
      <c r="AR357">
        <f t="shared" si="117"/>
        <v>-1.743166898626656</v>
      </c>
      <c r="AS357" s="5">
        <f t="shared" si="118"/>
        <v>-1.7677393777687975</v>
      </c>
      <c r="AT357">
        <f t="shared" si="119"/>
        <v>6.0380673119098181E-4</v>
      </c>
    </row>
    <row r="358" spans="1:46" x14ac:dyDescent="0.25">
      <c r="A358" s="1">
        <v>112.749999999998</v>
      </c>
      <c r="B358">
        <v>-1.7424162796267271</v>
      </c>
      <c r="D358">
        <f t="shared" si="104"/>
        <v>1.4178183121586099E-2</v>
      </c>
      <c r="E358">
        <f t="shared" si="102"/>
        <v>3.3017803219240983E-3</v>
      </c>
      <c r="G358">
        <f t="shared" si="120"/>
        <v>1.4178183121586099E-2</v>
      </c>
      <c r="H358" s="2">
        <f t="shared" si="121"/>
        <v>3.3017803219240983E-3</v>
      </c>
      <c r="L358" s="16">
        <f t="shared" si="105"/>
        <v>3.3032483701163073E-3</v>
      </c>
      <c r="M358">
        <f t="shared" si="106"/>
        <v>1.1826420584872534E-4</v>
      </c>
      <c r="P358" s="19">
        <f t="shared" si="107"/>
        <v>3.3017881977559518E-3</v>
      </c>
      <c r="Q358">
        <f t="shared" si="108"/>
        <v>1.182959665391182E-4</v>
      </c>
      <c r="T358" s="19"/>
      <c r="V358" s="19">
        <f t="shared" si="109"/>
        <v>-2.0192432974085506E-2</v>
      </c>
      <c r="Y358" s="19">
        <f t="shared" si="110"/>
        <v>0.13026208216135532</v>
      </c>
      <c r="Z358" s="14">
        <f t="shared" si="111"/>
        <v>1.3475471616275334E-2</v>
      </c>
      <c r="AB358" s="17">
        <f t="shared" si="112"/>
        <v>3.2003181722498217</v>
      </c>
      <c r="AC358">
        <f t="shared" si="113"/>
        <v>24.430623861767362</v>
      </c>
      <c r="AI358" s="19">
        <f t="shared" si="114"/>
        <v>2.6669128469123393E-3</v>
      </c>
      <c r="AJ358">
        <f t="shared" si="115"/>
        <v>1.325093433365877E-4</v>
      </c>
      <c r="AK358" s="6">
        <v>1.047E-7</v>
      </c>
      <c r="AL358" s="8">
        <v>1.047E-7</v>
      </c>
      <c r="AM358" s="9">
        <v>9</v>
      </c>
      <c r="AO358" s="3">
        <f t="shared" si="103"/>
        <v>2.6680997358963232E-3</v>
      </c>
      <c r="AQ358">
        <f t="shared" si="116"/>
        <v>112.749999999998</v>
      </c>
      <c r="AR358">
        <f t="shared" si="117"/>
        <v>-1.7424162796267271</v>
      </c>
      <c r="AS358" s="5">
        <f t="shared" si="118"/>
        <v>-1.7671325200235493</v>
      </c>
      <c r="AT358">
        <f t="shared" si="119"/>
        <v>6.1089253935350492E-4</v>
      </c>
    </row>
    <row r="359" spans="1:46" x14ac:dyDescent="0.25">
      <c r="A359" s="1">
        <v>112.849999999998</v>
      </c>
      <c r="B359">
        <v>-1.7416644913981669</v>
      </c>
      <c r="D359">
        <f t="shared" si="104"/>
        <v>1.4218009478669212E-2</v>
      </c>
      <c r="E359">
        <f t="shared" si="102"/>
        <v>3.3210909406406453E-3</v>
      </c>
      <c r="G359">
        <f t="shared" si="120"/>
        <v>1.4218009478669212E-2</v>
      </c>
      <c r="H359" s="2">
        <f t="shared" si="121"/>
        <v>3.3210909406406453E-3</v>
      </c>
      <c r="L359" s="16">
        <f t="shared" si="105"/>
        <v>3.3225675660730758E-3</v>
      </c>
      <c r="M359">
        <f t="shared" si="106"/>
        <v>1.1871065447075655E-4</v>
      </c>
      <c r="P359" s="19">
        <f t="shared" si="107"/>
        <v>3.3210988625335413E-3</v>
      </c>
      <c r="Q359">
        <f t="shared" si="108"/>
        <v>1.187426609760503E-4</v>
      </c>
      <c r="T359" s="19"/>
      <c r="V359" s="19">
        <f t="shared" si="109"/>
        <v>-2.0196983504976573E-2</v>
      </c>
      <c r="Y359" s="19">
        <f t="shared" si="110"/>
        <v>0.13027681093415738</v>
      </c>
      <c r="Z359" s="14">
        <f t="shared" si="111"/>
        <v>1.3469645395284422E-2</v>
      </c>
      <c r="AB359" s="17">
        <f t="shared" si="112"/>
        <v>3.2008915830853972</v>
      </c>
      <c r="AC359">
        <f t="shared" si="113"/>
        <v>24.428860549414377</v>
      </c>
      <c r="AI359" s="19">
        <f t="shared" si="114"/>
        <v>2.6825251893916047E-3</v>
      </c>
      <c r="AJ359">
        <f t="shared" si="115"/>
        <v>1.3306739778817052E-4</v>
      </c>
      <c r="AK359" s="6">
        <v>1.05E-7</v>
      </c>
      <c r="AL359" s="8">
        <v>1.05E-7</v>
      </c>
      <c r="AM359" s="9">
        <v>8</v>
      </c>
      <c r="AO359" s="3">
        <f t="shared" si="103"/>
        <v>2.6837190253798937E-3</v>
      </c>
      <c r="AQ359">
        <f t="shared" si="116"/>
        <v>112.849999999998</v>
      </c>
      <c r="AR359">
        <f t="shared" si="117"/>
        <v>-1.7416644913981669</v>
      </c>
      <c r="AS359" s="5">
        <f t="shared" si="118"/>
        <v>-1.7665247106380269</v>
      </c>
      <c r="AT359">
        <f t="shared" si="119"/>
        <v>6.1803050065390168E-4</v>
      </c>
    </row>
    <row r="360" spans="1:46" x14ac:dyDescent="0.25">
      <c r="A360" s="1">
        <v>112.949999999998</v>
      </c>
      <c r="B360">
        <v>-1.740911555837706</v>
      </c>
      <c r="D360">
        <f t="shared" si="104"/>
        <v>1.4257835835752318E-2</v>
      </c>
      <c r="E360">
        <f t="shared" si="102"/>
        <v>3.3404310300086818E-3</v>
      </c>
      <c r="G360">
        <f t="shared" si="120"/>
        <v>1.4257835835752318E-2</v>
      </c>
      <c r="H360" s="2">
        <f t="shared" si="121"/>
        <v>3.3404310300086818E-3</v>
      </c>
      <c r="L360" s="16">
        <f t="shared" si="105"/>
        <v>3.3419162454428886E-3</v>
      </c>
      <c r="M360">
        <f t="shared" si="106"/>
        <v>1.1915730050210119E-4</v>
      </c>
      <c r="P360" s="19">
        <f t="shared" si="107"/>
        <v>3.3404389980328966E-3</v>
      </c>
      <c r="Q360">
        <f t="shared" si="108"/>
        <v>1.1918955371224602E-4</v>
      </c>
      <c r="T360" s="19"/>
      <c r="V360" s="19">
        <f t="shared" si="109"/>
        <v>-2.0201541253409221E-2</v>
      </c>
      <c r="Y360" s="19">
        <f t="shared" si="110"/>
        <v>0.13029156191307859</v>
      </c>
      <c r="Z360" s="14">
        <f t="shared" si="111"/>
        <v>1.3463825587387984E-2</v>
      </c>
      <c r="AB360" s="17">
        <f t="shared" si="112"/>
        <v>3.2014658584349069</v>
      </c>
      <c r="AC360">
        <f t="shared" si="113"/>
        <v>24.427094505112041</v>
      </c>
      <c r="AI360" s="19">
        <f t="shared" si="114"/>
        <v>2.6981615219274779E-3</v>
      </c>
      <c r="AJ360">
        <f t="shared" si="115"/>
        <v>1.3362607024170178E-4</v>
      </c>
      <c r="AK360" s="6">
        <v>1.053E-7</v>
      </c>
      <c r="AL360" s="8">
        <v>1.053E-7</v>
      </c>
      <c r="AM360" s="9">
        <v>6</v>
      </c>
      <c r="AO360" s="3">
        <f t="shared" si="103"/>
        <v>2.6993623154205615E-3</v>
      </c>
      <c r="AQ360">
        <f t="shared" si="116"/>
        <v>112.949999999998</v>
      </c>
      <c r="AR360">
        <f t="shared" si="117"/>
        <v>-1.740911555837706</v>
      </c>
      <c r="AS360" s="5">
        <f t="shared" si="118"/>
        <v>-1.7659159672874967</v>
      </c>
      <c r="AT360">
        <f t="shared" si="119"/>
        <v>6.2522059195042467E-4</v>
      </c>
    </row>
    <row r="361" spans="1:46" x14ac:dyDescent="0.25">
      <c r="A361" s="1">
        <v>113.04999999999799</v>
      </c>
      <c r="B361">
        <v>-1.740157494518126</v>
      </c>
      <c r="D361">
        <f t="shared" si="104"/>
        <v>1.4297662192835426E-2</v>
      </c>
      <c r="E361">
        <f t="shared" si="102"/>
        <v>3.3598000359043897E-3</v>
      </c>
      <c r="G361">
        <f t="shared" si="120"/>
        <v>1.4297662192835426E-2</v>
      </c>
      <c r="H361" s="2">
        <f t="shared" si="121"/>
        <v>3.3598000359043897E-3</v>
      </c>
      <c r="L361" s="16">
        <f t="shared" si="105"/>
        <v>3.3612938538567505E-3</v>
      </c>
      <c r="M361">
        <f t="shared" si="106"/>
        <v>1.1960415244581518E-4</v>
      </c>
      <c r="P361" s="19">
        <f t="shared" si="107"/>
        <v>3.3598080501288782E-3</v>
      </c>
      <c r="Q361">
        <f t="shared" si="108"/>
        <v>1.1963665324712279E-4</v>
      </c>
      <c r="T361" s="19"/>
      <c r="V361" s="19">
        <f t="shared" si="109"/>
        <v>-2.0206106089753165E-2</v>
      </c>
      <c r="Y361" s="19">
        <f t="shared" si="110"/>
        <v>0.13030633467452923</v>
      </c>
      <c r="Z361" s="14">
        <f t="shared" si="111"/>
        <v>1.3458012090964901E-2</v>
      </c>
      <c r="AB361" s="17">
        <f t="shared" si="112"/>
        <v>3.2020409818074382</v>
      </c>
      <c r="AC361">
        <f t="shared" si="113"/>
        <v>24.425325779394729</v>
      </c>
      <c r="AI361" s="19">
        <f t="shared" si="114"/>
        <v>2.7138213972850433E-3</v>
      </c>
      <c r="AJ361">
        <f t="shared" si="115"/>
        <v>1.3418536757665731E-4</v>
      </c>
      <c r="AK361" s="6">
        <v>1.0560000000000001E-7</v>
      </c>
      <c r="AL361" s="8">
        <v>1.0560000000000001E-7</v>
      </c>
      <c r="AM361" s="9">
        <v>9</v>
      </c>
      <c r="AO361" s="3">
        <f t="shared" si="103"/>
        <v>2.7150291585420483E-3</v>
      </c>
      <c r="AQ361">
        <f t="shared" si="116"/>
        <v>113.04999999999799</v>
      </c>
      <c r="AR361">
        <f t="shared" si="117"/>
        <v>-1.740157494518126</v>
      </c>
      <c r="AS361" s="5">
        <f t="shared" si="118"/>
        <v>-1.7653063073834125</v>
      </c>
      <c r="AT361">
        <f t="shared" si="119"/>
        <v>6.324627885332041E-4</v>
      </c>
    </row>
    <row r="362" spans="1:46" x14ac:dyDescent="0.25">
      <c r="A362" s="1">
        <v>113.149999999998</v>
      </c>
      <c r="B362">
        <v>-1.7394023286886771</v>
      </c>
      <c r="D362">
        <f t="shared" si="104"/>
        <v>1.4337488549918538E-2</v>
      </c>
      <c r="E362">
        <f t="shared" si="102"/>
        <v>3.3791974125142654E-3</v>
      </c>
      <c r="G362">
        <f t="shared" si="120"/>
        <v>1.4337488549918538E-2</v>
      </c>
      <c r="H362" s="2">
        <f t="shared" si="121"/>
        <v>3.3791974125142654E-3</v>
      </c>
      <c r="L362" s="16">
        <f t="shared" si="105"/>
        <v>3.380699845251911E-3</v>
      </c>
      <c r="M362">
        <f t="shared" si="106"/>
        <v>1.200512187187102E-4</v>
      </c>
      <c r="P362" s="19">
        <f t="shared" si="107"/>
        <v>3.3792054730066791E-3</v>
      </c>
      <c r="Q362">
        <f t="shared" si="108"/>
        <v>1.2008396799373285E-4</v>
      </c>
      <c r="T362" s="19"/>
      <c r="V362" s="19">
        <f t="shared" si="109"/>
        <v>-2.0210677886304772E-2</v>
      </c>
      <c r="Y362" s="19">
        <f t="shared" si="110"/>
        <v>0.13032112880128785</v>
      </c>
      <c r="Z362" s="14">
        <f t="shared" si="111"/>
        <v>1.3452204805959055E-2</v>
      </c>
      <c r="AB362" s="17">
        <f t="shared" si="112"/>
        <v>3.2026169369600002</v>
      </c>
      <c r="AC362">
        <f t="shared" si="113"/>
        <v>24.423554422042692</v>
      </c>
      <c r="AI362" s="19">
        <f t="shared" si="114"/>
        <v>2.7295043748787329E-3</v>
      </c>
      <c r="AJ362">
        <f t="shared" si="115"/>
        <v>1.3474529660797456E-4</v>
      </c>
      <c r="AK362" s="6">
        <v>1.059E-7</v>
      </c>
      <c r="AL362" s="8">
        <v>1.059E-7</v>
      </c>
      <c r="AM362" s="9">
        <v>6</v>
      </c>
      <c r="AO362" s="3">
        <f t="shared" si="103"/>
        <v>2.7307191140095721E-3</v>
      </c>
      <c r="AQ362">
        <f t="shared" si="116"/>
        <v>113.149999999998</v>
      </c>
      <c r="AR362">
        <f t="shared" si="117"/>
        <v>-1.7394023286886771</v>
      </c>
      <c r="AS362" s="5">
        <f t="shared" si="118"/>
        <v>-1.76469574807836</v>
      </c>
      <c r="AT362">
        <f t="shared" si="119"/>
        <v>6.3975706442239149E-4</v>
      </c>
    </row>
    <row r="363" spans="1:46" x14ac:dyDescent="0.25">
      <c r="A363" s="1">
        <v>113.249999999998</v>
      </c>
      <c r="B363">
        <v>-1.7386460792758061</v>
      </c>
      <c r="D363">
        <f t="shared" si="104"/>
        <v>1.4377314907001646E-2</v>
      </c>
      <c r="E363">
        <f t="shared" si="102"/>
        <v>3.3986226223164111E-3</v>
      </c>
      <c r="G363">
        <f t="shared" si="120"/>
        <v>1.4377314907001646E-2</v>
      </c>
      <c r="H363" s="2">
        <f t="shared" si="121"/>
        <v>3.3986226223164111E-3</v>
      </c>
      <c r="L363" s="16">
        <f t="shared" si="105"/>
        <v>3.4001336818647587E-3</v>
      </c>
      <c r="M363">
        <f t="shared" si="106"/>
        <v>1.2049850764949778E-4</v>
      </c>
      <c r="P363" s="19">
        <f t="shared" si="107"/>
        <v>3.3986307291431176E-3</v>
      </c>
      <c r="Q363">
        <f t="shared" si="108"/>
        <v>1.205315062771612E-4</v>
      </c>
      <c r="T363" s="19"/>
      <c r="V363" s="19">
        <f t="shared" si="109"/>
        <v>-2.0215256517283214E-2</v>
      </c>
      <c r="Y363" s="19">
        <f t="shared" si="110"/>
        <v>0.13033594388248745</v>
      </c>
      <c r="Z363" s="14">
        <f t="shared" si="111"/>
        <v>1.3446403633874377E-2</v>
      </c>
      <c r="AB363" s="17">
        <f t="shared" si="112"/>
        <v>3.2031937078969914</v>
      </c>
      <c r="AC363">
        <f t="shared" si="113"/>
        <v>24.421780482084085</v>
      </c>
      <c r="AI363" s="19">
        <f t="shared" si="114"/>
        <v>2.7452100208449348E-3</v>
      </c>
      <c r="AJ363">
        <f t="shared" si="115"/>
        <v>1.3530586408255082E-4</v>
      </c>
      <c r="AK363" s="6">
        <v>1.062E-7</v>
      </c>
      <c r="AL363" s="8">
        <v>1.062E-7</v>
      </c>
      <c r="AM363" s="9">
        <v>7</v>
      </c>
      <c r="AO363" s="3">
        <f t="shared" si="103"/>
        <v>2.7464317477174927E-3</v>
      </c>
      <c r="AQ363">
        <f t="shared" si="116"/>
        <v>113.249999999998</v>
      </c>
      <c r="AR363">
        <f t="shared" si="117"/>
        <v>-1.7386460792758061</v>
      </c>
      <c r="AS363" s="5">
        <f t="shared" si="118"/>
        <v>-1.7640843062632303</v>
      </c>
      <c r="AT363">
        <f t="shared" si="119"/>
        <v>6.4710339226371999E-4</v>
      </c>
    </row>
    <row r="364" spans="1:46" x14ac:dyDescent="0.25">
      <c r="A364" s="1">
        <v>113.34999999999791</v>
      </c>
      <c r="B364">
        <v>-1.7378887668832079</v>
      </c>
      <c r="D364">
        <f t="shared" si="104"/>
        <v>1.4417141264084719E-2</v>
      </c>
      <c r="E364">
        <f t="shared" si="102"/>
        <v>3.4180751360792122E-3</v>
      </c>
      <c r="G364">
        <f t="shared" si="120"/>
        <v>1.4417141264084719E-2</v>
      </c>
      <c r="H364" s="2">
        <f t="shared" si="121"/>
        <v>3.4180751360792122E-3</v>
      </c>
      <c r="L364" s="16">
        <f t="shared" si="105"/>
        <v>3.4195948342414795E-3</v>
      </c>
      <c r="M364">
        <f t="shared" si="106"/>
        <v>1.2094602747655779E-4</v>
      </c>
      <c r="P364" s="19">
        <f t="shared" si="107"/>
        <v>3.418083289305319E-3</v>
      </c>
      <c r="Q364">
        <f t="shared" si="108"/>
        <v>1.209792763325583E-4</v>
      </c>
      <c r="T364" s="19"/>
      <c r="V364" s="19">
        <f t="shared" si="109"/>
        <v>-2.0219841858830707E-2</v>
      </c>
      <c r="Y364" s="19">
        <f t="shared" si="110"/>
        <v>0.13035077951361593</v>
      </c>
      <c r="Z364" s="14">
        <f t="shared" si="111"/>
        <v>1.3440608477773165E-2</v>
      </c>
      <c r="AB364" s="17">
        <f t="shared" si="112"/>
        <v>3.2037712788702137</v>
      </c>
      <c r="AC364">
        <f t="shared" si="113"/>
        <v>24.420004007795704</v>
      </c>
      <c r="AI364" s="19">
        <f t="shared" si="114"/>
        <v>2.7609379079862606E-3</v>
      </c>
      <c r="AJ364">
        <f t="shared" si="115"/>
        <v>1.3586707667872095E-4</v>
      </c>
      <c r="AK364" s="6">
        <v>1.0649999999999999E-7</v>
      </c>
      <c r="AL364" s="8">
        <v>1.0649999999999999E-7</v>
      </c>
      <c r="AM364" s="9">
        <v>9</v>
      </c>
      <c r="AO364" s="3">
        <f t="shared" si="103"/>
        <v>2.7621666323007776E-3</v>
      </c>
      <c r="AQ364">
        <f t="shared" si="116"/>
        <v>113.34999999999791</v>
      </c>
      <c r="AR364">
        <f t="shared" si="117"/>
        <v>-1.7378887668832079</v>
      </c>
      <c r="AS364" s="5">
        <f t="shared" si="118"/>
        <v>-1.7634719985693894</v>
      </c>
      <c r="AT364">
        <f t="shared" si="119"/>
        <v>6.5450174350884037E-4</v>
      </c>
    </row>
    <row r="365" spans="1:46" x14ac:dyDescent="0.25">
      <c r="A365" s="1">
        <v>113.4499999999979</v>
      </c>
      <c r="B365">
        <v>-1.737130411793923</v>
      </c>
      <c r="D365">
        <f t="shared" si="104"/>
        <v>1.4456967621167825E-2</v>
      </c>
      <c r="E365">
        <f t="shared" si="102"/>
        <v>3.4375544328074689E-3</v>
      </c>
      <c r="G365">
        <f t="shared" si="120"/>
        <v>1.4456967621167825E-2</v>
      </c>
      <c r="H365" s="2">
        <f t="shared" si="121"/>
        <v>3.4375544328074689E-3</v>
      </c>
      <c r="L365" s="16">
        <f t="shared" si="105"/>
        <v>3.4390827811350277E-3</v>
      </c>
      <c r="M365">
        <f t="shared" si="106"/>
        <v>1.2139378634822454E-4</v>
      </c>
      <c r="P365" s="19">
        <f t="shared" si="107"/>
        <v>3.43756263249684E-3</v>
      </c>
      <c r="Q365">
        <f t="shared" si="108"/>
        <v>1.21427286304347E-4</v>
      </c>
      <c r="T365" s="19"/>
      <c r="V365" s="19">
        <f t="shared" si="109"/>
        <v>-2.0224433789000344E-2</v>
      </c>
      <c r="Y365" s="19">
        <f t="shared" si="110"/>
        <v>0.13036563529647294</v>
      </c>
      <c r="Z365" s="14">
        <f t="shared" si="111"/>
        <v>1.343481924226432E-2</v>
      </c>
      <c r="AB365" s="17">
        <f t="shared" si="112"/>
        <v>3.2043496343771958</v>
      </c>
      <c r="AC365">
        <f t="shared" si="113"/>
        <v>24.418225046707324</v>
      </c>
      <c r="AI365" s="19">
        <f t="shared" si="114"/>
        <v>2.7766876157357956E-3</v>
      </c>
      <c r="AJ365">
        <f t="shared" si="115"/>
        <v>1.3642894100529524E-4</v>
      </c>
      <c r="AK365" s="6">
        <v>1.068E-7</v>
      </c>
      <c r="AL365" s="8">
        <v>1.068E-7</v>
      </c>
      <c r="AM365" s="9">
        <v>7</v>
      </c>
      <c r="AO365" s="3">
        <f t="shared" si="103"/>
        <v>2.7779233470242026E-3</v>
      </c>
      <c r="AQ365">
        <f t="shared" si="116"/>
        <v>113.4499999999979</v>
      </c>
      <c r="AR365">
        <f t="shared" si="117"/>
        <v>-1.737130411793923</v>
      </c>
      <c r="AS365" s="5">
        <f t="shared" si="118"/>
        <v>-1.7628588413700699</v>
      </c>
      <c r="AT365">
        <f t="shared" si="119"/>
        <v>6.6195208845474791E-4</v>
      </c>
    </row>
    <row r="366" spans="1:46" x14ac:dyDescent="0.25">
      <c r="A366" s="1">
        <v>113.54999999999789</v>
      </c>
      <c r="B366">
        <v>-1.736371033971452</v>
      </c>
      <c r="D366">
        <f t="shared" si="104"/>
        <v>1.4496793978250933E-2</v>
      </c>
      <c r="E366">
        <f t="shared" si="102"/>
        <v>3.4570599997137573E-3</v>
      </c>
      <c r="G366">
        <f t="shared" si="120"/>
        <v>1.4496793978250933E-2</v>
      </c>
      <c r="H366" s="2">
        <f t="shared" si="121"/>
        <v>3.4570599997137573E-3</v>
      </c>
      <c r="L366" s="16">
        <f t="shared" si="105"/>
        <v>3.4585970095406537E-3</v>
      </c>
      <c r="M366">
        <f t="shared" si="106"/>
        <v>1.2184179232004479E-4</v>
      </c>
      <c r="P366" s="19">
        <f t="shared" si="107"/>
        <v>3.457068245929033E-3</v>
      </c>
      <c r="Q366">
        <f t="shared" si="108"/>
        <v>1.2187554424489031E-4</v>
      </c>
      <c r="T366" s="19"/>
      <c r="V366" s="19">
        <f t="shared" si="109"/>
        <v>-2.0229032187749896E-2</v>
      </c>
      <c r="Y366" s="19">
        <f t="shared" si="110"/>
        <v>0.13038051083914717</v>
      </c>
      <c r="Z366" s="14">
        <f t="shared" si="111"/>
        <v>1.3429035833496368E-2</v>
      </c>
      <c r="AB366" s="17">
        <f t="shared" si="112"/>
        <v>3.204928759160306</v>
      </c>
      <c r="AC366">
        <f t="shared" si="113"/>
        <v>24.416443645603959</v>
      </c>
      <c r="AI366" s="19">
        <f t="shared" si="114"/>
        <v>2.7924587301908499E-3</v>
      </c>
      <c r="AJ366">
        <f t="shared" si="115"/>
        <v>1.3699146359898168E-4</v>
      </c>
      <c r="AK366" s="6">
        <v>1.071E-7</v>
      </c>
      <c r="AL366" s="8">
        <v>1.071E-7</v>
      </c>
      <c r="AM366" s="9">
        <v>7</v>
      </c>
      <c r="AO366" s="3">
        <f t="shared" si="103"/>
        <v>2.7937014777628111E-3</v>
      </c>
      <c r="AQ366">
        <f t="shared" si="116"/>
        <v>113.54999999999789</v>
      </c>
      <c r="AR366">
        <f t="shared" si="117"/>
        <v>-1.736371033971452</v>
      </c>
      <c r="AS366" s="5">
        <f t="shared" si="118"/>
        <v>-1.7622448507790576</v>
      </c>
      <c r="AT366">
        <f t="shared" si="119"/>
        <v>6.6945439619353338E-4</v>
      </c>
    </row>
    <row r="367" spans="1:46" x14ac:dyDescent="0.25">
      <c r="A367" s="1">
        <v>113.6499999999979</v>
      </c>
      <c r="B367">
        <v>-1.735610653063435</v>
      </c>
      <c r="D367">
        <f t="shared" si="104"/>
        <v>1.4536620335334045E-2</v>
      </c>
      <c r="E367">
        <f t="shared" si="102"/>
        <v>3.4765913321239228E-3</v>
      </c>
      <c r="G367">
        <f t="shared" si="120"/>
        <v>1.4536620335334045E-2</v>
      </c>
      <c r="H367" s="2">
        <f t="shared" si="121"/>
        <v>3.4765913321239228E-3</v>
      </c>
      <c r="L367" s="16">
        <f t="shared" si="105"/>
        <v>3.4781370145573476E-3</v>
      </c>
      <c r="M367">
        <f t="shared" si="106"/>
        <v>1.2229005335589641E-4</v>
      </c>
      <c r="P367" s="19">
        <f t="shared" si="107"/>
        <v>3.4765996249265384E-3</v>
      </c>
      <c r="Q367">
        <f t="shared" si="108"/>
        <v>1.22324058114643E-4</v>
      </c>
      <c r="T367" s="19"/>
      <c r="V367" s="19">
        <f t="shared" si="109"/>
        <v>-2.0233636936920086E-2</v>
      </c>
      <c r="Y367" s="19">
        <f t="shared" si="110"/>
        <v>0.13039540575594519</v>
      </c>
      <c r="Z367" s="14">
        <f t="shared" si="111"/>
        <v>1.3423258159139218E-2</v>
      </c>
      <c r="AB367" s="17">
        <f t="shared" si="112"/>
        <v>3.2055086382039812</v>
      </c>
      <c r="AC367">
        <f t="shared" si="113"/>
        <v>24.41465985053501</v>
      </c>
      <c r="AI367" s="19">
        <f t="shared" si="114"/>
        <v>2.8082508439508658E-3</v>
      </c>
      <c r="AJ367">
        <f t="shared" si="115"/>
        <v>1.3755465092640774E-4</v>
      </c>
      <c r="AK367" s="6">
        <v>1.074E-7</v>
      </c>
      <c r="AL367" s="8">
        <v>1.074E-7</v>
      </c>
      <c r="AM367" s="9">
        <v>7</v>
      </c>
      <c r="AO367" s="3">
        <f t="shared" si="103"/>
        <v>2.8095006169477355E-3</v>
      </c>
      <c r="AQ367">
        <f t="shared" si="116"/>
        <v>113.6499999999979</v>
      </c>
      <c r="AR367">
        <f t="shared" si="117"/>
        <v>-1.735610653063435</v>
      </c>
      <c r="AS367" s="5">
        <f t="shared" si="118"/>
        <v>-1.7616300426570015</v>
      </c>
      <c r="AT367">
        <f t="shared" si="119"/>
        <v>6.7700863482179842E-4</v>
      </c>
    </row>
    <row r="368" spans="1:46" x14ac:dyDescent="0.25">
      <c r="A368" s="1">
        <v>113.7499999999979</v>
      </c>
      <c r="B368">
        <v>-1.734849288404958</v>
      </c>
      <c r="D368">
        <f t="shared" si="104"/>
        <v>1.4576446692417151E-2</v>
      </c>
      <c r="E368">
        <f t="shared" si="102"/>
        <v>3.4961479333921568E-3</v>
      </c>
      <c r="G368">
        <f t="shared" si="120"/>
        <v>1.4576446692417151E-2</v>
      </c>
      <c r="H368" s="2">
        <f t="shared" si="121"/>
        <v>3.4961479333921568E-3</v>
      </c>
      <c r="L368" s="16">
        <f t="shared" si="105"/>
        <v>3.497702299316785E-3</v>
      </c>
      <c r="M368">
        <f t="shared" si="106"/>
        <v>1.2273857732765281E-4</v>
      </c>
      <c r="P368" s="19">
        <f t="shared" si="107"/>
        <v>3.4961562728423649E-3</v>
      </c>
      <c r="Q368">
        <f t="shared" si="108"/>
        <v>1.2277283578212078E-4</v>
      </c>
      <c r="T368" s="19"/>
      <c r="V368" s="19">
        <f t="shared" si="109"/>
        <v>-2.0238247920215093E-2</v>
      </c>
      <c r="Y368" s="19">
        <f t="shared" si="110"/>
        <v>0.130410319667326</v>
      </c>
      <c r="Z368" s="14">
        <f t="shared" si="111"/>
        <v>1.341748612836732E-2</v>
      </c>
      <c r="AB368" s="17">
        <f t="shared" si="112"/>
        <v>3.2060892567321835</v>
      </c>
      <c r="AC368">
        <f t="shared" si="113"/>
        <v>24.412873706821934</v>
      </c>
      <c r="AI368" s="19">
        <f t="shared" si="114"/>
        <v>2.8240635561116445E-3</v>
      </c>
      <c r="AJ368">
        <f t="shared" si="115"/>
        <v>1.3811850938251805E-4</v>
      </c>
      <c r="AK368" s="6">
        <v>1.077E-7</v>
      </c>
      <c r="AL368" s="8">
        <v>1.077E-7</v>
      </c>
      <c r="AM368" s="9">
        <v>8</v>
      </c>
      <c r="AO368" s="3">
        <f t="shared" si="103"/>
        <v>2.8253203635075774E-3</v>
      </c>
      <c r="AQ368">
        <f t="shared" si="116"/>
        <v>113.7499999999979</v>
      </c>
      <c r="AR368">
        <f t="shared" si="117"/>
        <v>-1.734849288404958</v>
      </c>
      <c r="AS368" s="5">
        <f t="shared" si="118"/>
        <v>-1.7610144326116384</v>
      </c>
      <c r="AT368">
        <f t="shared" si="119"/>
        <v>6.8461477135637922E-4</v>
      </c>
    </row>
    <row r="369" spans="1:46" x14ac:dyDescent="0.25">
      <c r="A369" s="1">
        <v>113.84999999999791</v>
      </c>
      <c r="B369">
        <v>-1.7340869590201631</v>
      </c>
      <c r="D369">
        <f t="shared" si="104"/>
        <v>1.4616273049500264E-2</v>
      </c>
      <c r="E369">
        <f t="shared" si="102"/>
        <v>3.5157293148596331E-3</v>
      </c>
      <c r="G369">
        <f t="shared" si="120"/>
        <v>1.4616273049500264E-2</v>
      </c>
      <c r="H369" s="2">
        <f t="shared" si="121"/>
        <v>3.5157293148596331E-3</v>
      </c>
      <c r="L369" s="16">
        <f t="shared" si="105"/>
        <v>3.5172923749371421E-3</v>
      </c>
      <c r="M369">
        <f t="shared" si="106"/>
        <v>1.2318737201432565E-4</v>
      </c>
      <c r="P369" s="19">
        <f t="shared" si="107"/>
        <v>3.5157377010165201E-3</v>
      </c>
      <c r="Q369">
        <f t="shared" si="108"/>
        <v>1.2322188502293712E-4</v>
      </c>
      <c r="T369" s="19"/>
      <c r="V369" s="19">
        <f t="shared" si="109"/>
        <v>-2.0242865023193345E-2</v>
      </c>
      <c r="Y369" s="19">
        <f t="shared" si="110"/>
        <v>0.13042525219986581</v>
      </c>
      <c r="Z369" s="14">
        <f t="shared" si="111"/>
        <v>1.3411719651849802E-2</v>
      </c>
      <c r="AB369" s="17">
        <f t="shared" si="112"/>
        <v>3.2066706002070253</v>
      </c>
      <c r="AC369">
        <f t="shared" si="113"/>
        <v>24.411085259060606</v>
      </c>
      <c r="AI369" s="19">
        <f t="shared" si="114"/>
        <v>2.8398964721760844E-3</v>
      </c>
      <c r="AJ369">
        <f t="shared" si="115"/>
        <v>1.3868304529094955E-4</v>
      </c>
      <c r="AK369" s="6">
        <v>1.08E-7</v>
      </c>
      <c r="AL369" s="8">
        <v>1.08E-7</v>
      </c>
      <c r="AM369" s="9">
        <v>8</v>
      </c>
      <c r="AO369" s="3">
        <f t="shared" si="103"/>
        <v>2.8411603227771476E-3</v>
      </c>
      <c r="AQ369">
        <f t="shared" si="116"/>
        <v>113.84999999999791</v>
      </c>
      <c r="AR369">
        <f t="shared" si="117"/>
        <v>-1.7340869590201631</v>
      </c>
      <c r="AS369" s="5">
        <f t="shared" si="118"/>
        <v>-1.7603980360012683</v>
      </c>
      <c r="AT369">
        <f t="shared" si="119"/>
        <v>6.9227277190564613E-4</v>
      </c>
    </row>
    <row r="370" spans="1:46" x14ac:dyDescent="0.25">
      <c r="A370" s="1">
        <v>113.9499999999979</v>
      </c>
      <c r="B370">
        <v>-1.733323683626923</v>
      </c>
      <c r="D370">
        <f t="shared" si="104"/>
        <v>1.4656099406583372E-2</v>
      </c>
      <c r="E370">
        <f t="shared" si="102"/>
        <v>3.5353349957344326E-3</v>
      </c>
      <c r="G370">
        <f t="shared" si="120"/>
        <v>1.4656099406583372E-2</v>
      </c>
      <c r="H370" s="2">
        <f t="shared" si="121"/>
        <v>3.5353349957344326E-3</v>
      </c>
      <c r="L370" s="16">
        <f t="shared" si="105"/>
        <v>3.5369067604200666E-3</v>
      </c>
      <c r="M370">
        <f t="shared" si="106"/>
        <v>1.2363644510249213E-4</v>
      </c>
      <c r="P370" s="19">
        <f t="shared" si="107"/>
        <v>3.535343428655937E-3</v>
      </c>
      <c r="Q370">
        <f t="shared" si="108"/>
        <v>1.2367121352060878E-4</v>
      </c>
      <c r="T370" s="19"/>
      <c r="V370" s="19">
        <f t="shared" si="109"/>
        <v>-2.0247488133239767E-2</v>
      </c>
      <c r="Y370" s="19">
        <f t="shared" si="110"/>
        <v>0.13044020298617187</v>
      </c>
      <c r="Z370" s="14">
        <f t="shared" si="111"/>
        <v>1.3405958641728879E-2</v>
      </c>
      <c r="AB370" s="17">
        <f t="shared" si="112"/>
        <v>3.2072526543254147</v>
      </c>
      <c r="AC370">
        <f t="shared" si="113"/>
        <v>24.409294551134536</v>
      </c>
      <c r="AI370" s="19">
        <f t="shared" si="114"/>
        <v>2.8557492040526267E-3</v>
      </c>
      <c r="AJ370">
        <f t="shared" si="115"/>
        <v>1.392482649023674E-4</v>
      </c>
      <c r="AK370" s="6">
        <v>1.083E-7</v>
      </c>
      <c r="AL370" s="8">
        <v>1.083E-7</v>
      </c>
      <c r="AM370" s="9">
        <v>6</v>
      </c>
      <c r="AO370" s="3">
        <f t="shared" si="103"/>
        <v>2.8570201064419543E-3</v>
      </c>
      <c r="AQ370">
        <f t="shared" si="116"/>
        <v>113.9499999999979</v>
      </c>
      <c r="AR370">
        <f t="shared" si="117"/>
        <v>-1.733323683626923</v>
      </c>
      <c r="AS370" s="5">
        <f t="shared" si="118"/>
        <v>-1.7597808679348153</v>
      </c>
      <c r="AT370">
        <f t="shared" si="119"/>
        <v>6.9998260150177908E-4</v>
      </c>
    </row>
    <row r="371" spans="1:46" x14ac:dyDescent="0.25">
      <c r="A371" s="1">
        <v>114.04999999999789</v>
      </c>
      <c r="B371">
        <v>-1.732559480641402</v>
      </c>
      <c r="D371">
        <f t="shared" si="104"/>
        <v>1.4695925763666479E-2</v>
      </c>
      <c r="E371">
        <f t="shared" si="102"/>
        <v>3.5549645029743998E-3</v>
      </c>
      <c r="G371">
        <f t="shared" si="120"/>
        <v>1.4695925763666479E-2</v>
      </c>
      <c r="H371" s="2">
        <f t="shared" si="121"/>
        <v>3.5549645029743998E-3</v>
      </c>
      <c r="L371" s="16">
        <f t="shared" si="105"/>
        <v>3.5565449825050166E-3</v>
      </c>
      <c r="M371">
        <f t="shared" si="106"/>
        <v>1.2408580418770936E-4</v>
      </c>
      <c r="P371" s="19">
        <f t="shared" si="107"/>
        <v>3.5549729827173311E-3</v>
      </c>
      <c r="Q371">
        <f t="shared" si="108"/>
        <v>1.2412082886733856E-4</v>
      </c>
      <c r="T371" s="19"/>
      <c r="V371" s="19">
        <f t="shared" si="109"/>
        <v>-2.0252117139538648E-2</v>
      </c>
      <c r="Y371" s="19">
        <f t="shared" si="110"/>
        <v>0.13045517166478621</v>
      </c>
      <c r="Z371" s="14">
        <f t="shared" si="111"/>
        <v>1.3400203011595906E-2</v>
      </c>
      <c r="AB371" s="17">
        <f t="shared" si="112"/>
        <v>3.2078354050153095</v>
      </c>
      <c r="AC371">
        <f t="shared" si="113"/>
        <v>24.407501626222995</v>
      </c>
      <c r="AI371" s="19">
        <f t="shared" si="114"/>
        <v>2.87162136985053E-3</v>
      </c>
      <c r="AJ371">
        <f t="shared" si="115"/>
        <v>1.3981417439761518E-4</v>
      </c>
      <c r="AK371" s="6">
        <v>1.0860000000000001E-7</v>
      </c>
      <c r="AL371" s="8">
        <v>1.0860000000000001E-7</v>
      </c>
      <c r="AM371" s="9">
        <v>8</v>
      </c>
      <c r="AO371" s="3">
        <f t="shared" si="103"/>
        <v>2.8728993324997898E-3</v>
      </c>
      <c r="AQ371">
        <f t="shared" si="116"/>
        <v>114.04999999999789</v>
      </c>
      <c r="AR371">
        <f t="shared" si="117"/>
        <v>-1.732559480641402</v>
      </c>
      <c r="AS371" s="5">
        <f t="shared" si="118"/>
        <v>-1.7591629432797966</v>
      </c>
      <c r="AT371">
        <f t="shared" si="119"/>
        <v>7.077442243524593E-4</v>
      </c>
    </row>
    <row r="372" spans="1:46" x14ac:dyDescent="0.25">
      <c r="A372" s="1">
        <v>114.1499999999979</v>
      </c>
      <c r="B372">
        <v>-1.731794368180553</v>
      </c>
      <c r="D372">
        <f t="shared" si="104"/>
        <v>1.4735752120749592E-2</v>
      </c>
      <c r="E372">
        <f t="shared" si="102"/>
        <v>3.5746173712229898E-3</v>
      </c>
      <c r="G372">
        <f t="shared" si="120"/>
        <v>1.4735752120749592E-2</v>
      </c>
      <c r="H372" s="2">
        <f t="shared" si="121"/>
        <v>3.5746173712229898E-3</v>
      </c>
      <c r="L372" s="16">
        <f t="shared" si="105"/>
        <v>3.5762065756372863E-3</v>
      </c>
      <c r="M372">
        <f t="shared" si="106"/>
        <v>1.2453545677343591E-4</v>
      </c>
      <c r="P372" s="19">
        <f t="shared" si="107"/>
        <v>3.5746258978430487E-3</v>
      </c>
      <c r="Q372">
        <f t="shared" si="108"/>
        <v>1.2457073856365211E-4</v>
      </c>
      <c r="T372" s="19"/>
      <c r="V372" s="19">
        <f t="shared" si="109"/>
        <v>-2.0256751933059074E-2</v>
      </c>
      <c r="Y372" s="19">
        <f t="shared" si="110"/>
        <v>0.1304701578801401</v>
      </c>
      <c r="Z372" s="14">
        <f t="shared" si="111"/>
        <v>1.3394452676479242E-2</v>
      </c>
      <c r="AB372" s="17">
        <f t="shared" si="112"/>
        <v>3.2084188384339427</v>
      </c>
      <c r="AC372">
        <f t="shared" si="113"/>
        <v>24.405706526808281</v>
      </c>
      <c r="AI372" s="19">
        <f t="shared" si="114"/>
        <v>2.8875125939000768E-3</v>
      </c>
      <c r="AJ372">
        <f t="shared" si="115"/>
        <v>1.4038077988559922E-4</v>
      </c>
      <c r="AK372" s="6">
        <v>1.089E-7</v>
      </c>
      <c r="AL372" s="8">
        <v>1.089E-7</v>
      </c>
      <c r="AM372" s="9">
        <v>8</v>
      </c>
      <c r="AO372" s="3">
        <f t="shared" si="103"/>
        <v>2.8887976250744352E-3</v>
      </c>
      <c r="AQ372">
        <f t="shared" si="116"/>
        <v>114.1499999999979</v>
      </c>
      <c r="AR372">
        <f t="shared" si="117"/>
        <v>-1.731794368180553</v>
      </c>
      <c r="AS372" s="5">
        <f t="shared" si="118"/>
        <v>-1.7585442766615373</v>
      </c>
      <c r="AT372">
        <f t="shared" si="119"/>
        <v>7.1555760374103863E-4</v>
      </c>
    </row>
    <row r="373" spans="1:46" x14ac:dyDescent="0.25">
      <c r="A373" s="1">
        <v>114.2499999999979</v>
      </c>
      <c r="B373">
        <v>-1.731028364067021</v>
      </c>
      <c r="D373">
        <f t="shared" si="104"/>
        <v>1.4775578477832698E-2</v>
      </c>
      <c r="E373">
        <f t="shared" si="102"/>
        <v>3.5942931426833293E-3</v>
      </c>
      <c r="G373">
        <f t="shared" si="120"/>
        <v>1.4775578477832698E-2</v>
      </c>
      <c r="H373" s="2">
        <f t="shared" si="121"/>
        <v>3.5942931426833293E-3</v>
      </c>
      <c r="L373" s="16">
        <f t="shared" si="105"/>
        <v>3.5958910818010281E-3</v>
      </c>
      <c r="M373">
        <f t="shared" si="106"/>
        <v>1.2498541027298939E-4</v>
      </c>
      <c r="P373" s="19">
        <f t="shared" si="107"/>
        <v>3.5943017162351227E-3</v>
      </c>
      <c r="Q373">
        <f t="shared" si="108"/>
        <v>1.2502095001944196E-4</v>
      </c>
      <c r="T373" s="19"/>
      <c r="V373" s="19">
        <f t="shared" si="109"/>
        <v>-2.0261392406525754E-2</v>
      </c>
      <c r="Y373" s="19">
        <f t="shared" si="110"/>
        <v>0.13048516128245827</v>
      </c>
      <c r="Z373" s="14">
        <f t="shared" si="111"/>
        <v>1.3388707552820501E-2</v>
      </c>
      <c r="AB373" s="17">
        <f t="shared" si="112"/>
        <v>3.2090029409640959</v>
      </c>
      <c r="AC373">
        <f t="shared" si="113"/>
        <v>24.403909294687441</v>
      </c>
      <c r="AI373" s="19">
        <f t="shared" si="114"/>
        <v>2.9034225066177921E-3</v>
      </c>
      <c r="AJ373">
        <f t="shared" si="115"/>
        <v>1.4094808740485373E-4</v>
      </c>
      <c r="AK373" s="6">
        <v>1.092E-7</v>
      </c>
      <c r="AL373" s="8">
        <v>1.092E-7</v>
      </c>
      <c r="AM373" s="9">
        <v>7</v>
      </c>
      <c r="AO373" s="3">
        <f t="shared" si="103"/>
        <v>2.904714614436088E-3</v>
      </c>
      <c r="AQ373">
        <f t="shared" si="116"/>
        <v>114.2499999999979</v>
      </c>
      <c r="AR373">
        <f t="shared" si="117"/>
        <v>-1.731028364067021</v>
      </c>
      <c r="AS373" s="5">
        <f t="shared" si="118"/>
        <v>-1.7579248824684166</v>
      </c>
      <c r="AT373">
        <f t="shared" si="119"/>
        <v>7.2342270211661315E-4</v>
      </c>
    </row>
    <row r="374" spans="1:46" x14ac:dyDescent="0.25">
      <c r="A374" s="1">
        <v>114.34999999999791</v>
      </c>
      <c r="B374">
        <v>-1.7302614858354619</v>
      </c>
      <c r="D374">
        <f t="shared" si="104"/>
        <v>1.4815404834915811E-2</v>
      </c>
      <c r="E374">
        <f t="shared" si="102"/>
        <v>3.6139913669559006E-3</v>
      </c>
      <c r="G374">
        <f t="shared" si="120"/>
        <v>1.4815404834915811E-2</v>
      </c>
      <c r="H374" s="2">
        <f t="shared" si="121"/>
        <v>3.6139913669559006E-3</v>
      </c>
      <c r="L374" s="16">
        <f t="shared" si="105"/>
        <v>3.6155980504055663E-3</v>
      </c>
      <c r="M374">
        <f t="shared" si="106"/>
        <v>1.2543567201036171E-4</v>
      </c>
      <c r="P374" s="19">
        <f t="shared" si="107"/>
        <v>3.613999987492963E-3</v>
      </c>
      <c r="Q374">
        <f t="shared" si="108"/>
        <v>1.2547147055586811E-4</v>
      </c>
      <c r="T374" s="19"/>
      <c r="V374" s="19">
        <f t="shared" si="109"/>
        <v>-2.026603845438121E-2</v>
      </c>
      <c r="Y374" s="19">
        <f t="shared" si="110"/>
        <v>0.13050018152762896</v>
      </c>
      <c r="Z374" s="14">
        <f t="shared" si="111"/>
        <v>1.3382967558442909E-2</v>
      </c>
      <c r="AB374" s="17">
        <f t="shared" si="112"/>
        <v>3.2095876992090364</v>
      </c>
      <c r="AC374">
        <f t="shared" si="113"/>
        <v>24.402109970984796</v>
      </c>
      <c r="AI374" s="19">
        <f t="shared" si="114"/>
        <v>2.9193507444016387E-3</v>
      </c>
      <c r="AJ374">
        <f t="shared" si="115"/>
        <v>1.4151610292443897E-4</v>
      </c>
      <c r="AK374" s="6">
        <v>1.0949999999999999E-7</v>
      </c>
      <c r="AL374" s="8">
        <v>1.0949999999999999E-7</v>
      </c>
      <c r="AM374" s="9">
        <v>8</v>
      </c>
      <c r="AO374" s="3">
        <f t="shared" si="103"/>
        <v>2.9206499368121808E-3</v>
      </c>
      <c r="AQ374">
        <f t="shared" si="116"/>
        <v>114.34999999999791</v>
      </c>
      <c r="AR374">
        <f t="shared" si="117"/>
        <v>-1.7302614858354619</v>
      </c>
      <c r="AS374" s="5">
        <f t="shared" si="118"/>
        <v>-1.7573047748559483</v>
      </c>
      <c r="AT374">
        <f t="shared" si="119"/>
        <v>7.3133948104555811E-4</v>
      </c>
    </row>
    <row r="375" spans="1:46" x14ac:dyDescent="0.25">
      <c r="A375" s="1">
        <v>114.4499999999979</v>
      </c>
      <c r="B375">
        <v>-1.729493750734264</v>
      </c>
      <c r="D375">
        <f t="shared" si="104"/>
        <v>1.4855231191998918E-2</v>
      </c>
      <c r="E375">
        <f t="shared" si="102"/>
        <v>3.6337116009943289E-3</v>
      </c>
      <c r="G375">
        <f t="shared" si="120"/>
        <v>1.4855231191998918E-2</v>
      </c>
      <c r="H375" s="2">
        <f t="shared" si="121"/>
        <v>3.6337116009943289E-3</v>
      </c>
      <c r="L375" s="16">
        <f t="shared" si="105"/>
        <v>3.6353270382072367E-3</v>
      </c>
      <c r="M375">
        <f t="shared" si="106"/>
        <v>1.2588624922027183E-4</v>
      </c>
      <c r="P375" s="19">
        <f t="shared" si="107"/>
        <v>3.6337202685691366E-3</v>
      </c>
      <c r="Q375">
        <f t="shared" si="108"/>
        <v>1.2592230740465389E-4</v>
      </c>
      <c r="T375" s="19"/>
      <c r="V375" s="19">
        <f t="shared" si="109"/>
        <v>-2.027068997277591E-2</v>
      </c>
      <c r="Y375" s="19">
        <f t="shared" si="110"/>
        <v>0.13051521827717891</v>
      </c>
      <c r="Z375" s="14">
        <f t="shared" si="111"/>
        <v>1.3377232612544003E-2</v>
      </c>
      <c r="AB375" s="17">
        <f t="shared" si="112"/>
        <v>3.2101730999915485</v>
      </c>
      <c r="AC375">
        <f t="shared" si="113"/>
        <v>24.400308596159466</v>
      </c>
      <c r="AI375" s="19">
        <f t="shared" si="114"/>
        <v>2.935296949568178E-3</v>
      </c>
      <c r="AJ375">
        <f t="shared" si="115"/>
        <v>1.4208483234387292E-4</v>
      </c>
      <c r="AK375" s="6">
        <v>1.098E-7</v>
      </c>
      <c r="AL375" s="8">
        <v>1.098E-7</v>
      </c>
      <c r="AM375" s="9">
        <v>6</v>
      </c>
      <c r="AO375" s="3">
        <f t="shared" si="103"/>
        <v>2.9366032343538517E-3</v>
      </c>
      <c r="AQ375">
        <f t="shared" si="116"/>
        <v>114.4499999999979</v>
      </c>
      <c r="AR375">
        <f t="shared" si="117"/>
        <v>-1.729493750734264</v>
      </c>
      <c r="AS375" s="5">
        <f t="shared" si="118"/>
        <v>-1.7566839677492274</v>
      </c>
      <c r="AT375">
        <f t="shared" si="119"/>
        <v>7.3930790132080415E-4</v>
      </c>
    </row>
    <row r="376" spans="1:46" x14ac:dyDescent="0.25">
      <c r="A376" s="1">
        <v>114.54999999999789</v>
      </c>
      <c r="B376">
        <v>-1.7287251757315749</v>
      </c>
      <c r="D376">
        <f t="shared" si="104"/>
        <v>1.4895057549082024E-2</v>
      </c>
      <c r="E376">
        <f t="shared" si="102"/>
        <v>3.6534534089505718E-3</v>
      </c>
      <c r="G376">
        <f t="shared" si="120"/>
        <v>1.4895057549082024E-2</v>
      </c>
      <c r="H376" s="2">
        <f t="shared" si="121"/>
        <v>3.6534534089505718E-3</v>
      </c>
      <c r="L376" s="16">
        <f t="shared" si="105"/>
        <v>3.6550776091566206E-3</v>
      </c>
      <c r="M376">
        <f t="shared" si="106"/>
        <v>1.2633714904992547E-4</v>
      </c>
      <c r="P376" s="19">
        <f t="shared" si="107"/>
        <v>3.653462123614561E-3</v>
      </c>
      <c r="Q376">
        <f t="shared" si="108"/>
        <v>1.2637346770989099E-4</v>
      </c>
      <c r="T376" s="19"/>
      <c r="V376" s="19">
        <f t="shared" si="109"/>
        <v>-2.027534685953223E-2</v>
      </c>
      <c r="Y376" s="19">
        <f t="shared" si="110"/>
        <v>0.13053027119814392</v>
      </c>
      <c r="Z376" s="14">
        <f t="shared" si="111"/>
        <v>1.3371502635664192E-2</v>
      </c>
      <c r="AB376" s="17">
        <f t="shared" si="112"/>
        <v>3.2107591303488903</v>
      </c>
      <c r="AC376">
        <f t="shared" si="113"/>
        <v>24.398505210015216</v>
      </c>
      <c r="AI376" s="19">
        <f t="shared" si="114"/>
        <v>2.9512607702262272E-3</v>
      </c>
      <c r="AJ376">
        <f t="shared" si="115"/>
        <v>1.4265428149460611E-4</v>
      </c>
      <c r="AK376" s="6">
        <v>1.101E-7</v>
      </c>
      <c r="AL376" s="8">
        <v>1.101E-7</v>
      </c>
      <c r="AM376" s="9">
        <v>8</v>
      </c>
      <c r="AO376" s="3">
        <f t="shared" si="103"/>
        <v>2.9525741550389117E-3</v>
      </c>
      <c r="AQ376">
        <f t="shared" si="116"/>
        <v>114.54999999999789</v>
      </c>
      <c r="AR376">
        <f t="shared" si="117"/>
        <v>-1.7287251757315749</v>
      </c>
      <c r="AS376" s="5">
        <f t="shared" si="118"/>
        <v>-1.7560624748478486</v>
      </c>
      <c r="AT376">
        <f t="shared" si="119"/>
        <v>7.4732792297261847E-4</v>
      </c>
    </row>
    <row r="377" spans="1:46" x14ac:dyDescent="0.25">
      <c r="A377" s="1">
        <v>114.6499999999979</v>
      </c>
      <c r="B377">
        <v>-1.727955777520666</v>
      </c>
      <c r="D377">
        <f t="shared" si="104"/>
        <v>1.4934883906165137E-2</v>
      </c>
      <c r="E377">
        <f t="shared" si="102"/>
        <v>3.6732163620371229E-3</v>
      </c>
      <c r="G377">
        <f t="shared" si="120"/>
        <v>1.4934883906165137E-2</v>
      </c>
      <c r="H377" s="2">
        <f t="shared" si="121"/>
        <v>3.6732163620371229E-3</v>
      </c>
      <c r="L377" s="16">
        <f t="shared" si="105"/>
        <v>3.6748493342777522E-3</v>
      </c>
      <c r="M377">
        <f t="shared" si="106"/>
        <v>1.2678837856009911E-4</v>
      </c>
      <c r="P377" s="19">
        <f t="shared" si="107"/>
        <v>3.6732251238407072E-3</v>
      </c>
      <c r="Q377">
        <f t="shared" si="108"/>
        <v>1.2682495852950497E-4</v>
      </c>
      <c r="T377" s="19"/>
      <c r="V377" s="19">
        <f t="shared" si="109"/>
        <v>-2.028000901411248E-2</v>
      </c>
      <c r="Y377" s="19">
        <f t="shared" si="110"/>
        <v>0.13054533996297304</v>
      </c>
      <c r="Z377" s="14">
        <f t="shared" si="111"/>
        <v>1.3365777549663112E-2</v>
      </c>
      <c r="AB377" s="17">
        <f t="shared" si="112"/>
        <v>3.2113457775290639</v>
      </c>
      <c r="AC377">
        <f t="shared" si="113"/>
        <v>24.396699851716683</v>
      </c>
      <c r="AI377" s="19">
        <f t="shared" si="114"/>
        <v>2.9672418602397777E-3</v>
      </c>
      <c r="AJ377">
        <f t="shared" si="115"/>
        <v>1.4322445613940054E-4</v>
      </c>
      <c r="AK377" s="6">
        <v>1.104E-7</v>
      </c>
      <c r="AL377" s="8">
        <v>1.104E-7</v>
      </c>
      <c r="AM377" s="9">
        <v>7</v>
      </c>
      <c r="AO377" s="3">
        <f t="shared" si="103"/>
        <v>2.9685623525264049E-3</v>
      </c>
      <c r="AQ377">
        <f t="shared" si="116"/>
        <v>114.6499999999979</v>
      </c>
      <c r="AR377">
        <f t="shared" si="117"/>
        <v>-1.727955777520666</v>
      </c>
      <c r="AS377" s="5">
        <f t="shared" si="118"/>
        <v>-1.7554403096273499</v>
      </c>
      <c r="AT377">
        <f t="shared" si="119"/>
        <v>7.553995051233376E-4</v>
      </c>
    </row>
    <row r="378" spans="1:46" x14ac:dyDescent="0.25">
      <c r="A378" s="1">
        <v>114.7499999999979</v>
      </c>
      <c r="B378">
        <v>-1.727185572523807</v>
      </c>
      <c r="D378">
        <f t="shared" si="104"/>
        <v>1.4974710263248245E-2</v>
      </c>
      <c r="E378">
        <f t="shared" si="102"/>
        <v>3.6930000384274922E-3</v>
      </c>
      <c r="G378">
        <f t="shared" si="120"/>
        <v>1.4974710263248245E-2</v>
      </c>
      <c r="H378" s="2">
        <f t="shared" si="121"/>
        <v>3.6930000384274922E-3</v>
      </c>
      <c r="L378" s="16">
        <f t="shared" si="105"/>
        <v>3.694641791561537E-3</v>
      </c>
      <c r="M378">
        <f t="shared" si="106"/>
        <v>1.2723994472594051E-4</v>
      </c>
      <c r="P378" s="19">
        <f t="shared" si="107"/>
        <v>3.6930088474200796E-3</v>
      </c>
      <c r="Q378">
        <f t="shared" si="108"/>
        <v>1.2727678683589923E-4</v>
      </c>
      <c r="T378" s="19"/>
      <c r="V378" s="19">
        <f t="shared" si="109"/>
        <v>-2.0284676337595856E-2</v>
      </c>
      <c r="Y378" s="19">
        <f t="shared" si="110"/>
        <v>0.13056042424944678</v>
      </c>
      <c r="Z378" s="14">
        <f t="shared" si="111"/>
        <v>1.336005727769929E-2</v>
      </c>
      <c r="AB378" s="17">
        <f t="shared" si="112"/>
        <v>3.2119330289876347</v>
      </c>
      <c r="AC378">
        <f t="shared" si="113"/>
        <v>24.394892559796343</v>
      </c>
      <c r="AI378" s="19">
        <f t="shared" si="114"/>
        <v>2.9832398790021752E-3</v>
      </c>
      <c r="AJ378">
        <f t="shared" si="115"/>
        <v>1.4379536197625057E-4</v>
      </c>
      <c r="AK378" s="6">
        <v>1.1070000000000001E-7</v>
      </c>
      <c r="AL378" s="8">
        <v>1.1070000000000001E-7</v>
      </c>
      <c r="AM378" s="9">
        <v>7</v>
      </c>
      <c r="AO378" s="3">
        <f t="shared" si="103"/>
        <v>2.9845674861164184E-3</v>
      </c>
      <c r="AQ378">
        <f t="shared" si="116"/>
        <v>114.7499999999979</v>
      </c>
      <c r="AR378">
        <f t="shared" si="117"/>
        <v>-1.727185572523807</v>
      </c>
      <c r="AS378" s="5">
        <f t="shared" si="118"/>
        <v>-1.7548174853480041</v>
      </c>
      <c r="AT378">
        <f t="shared" si="119"/>
        <v>7.635226063240271E-4</v>
      </c>
    </row>
    <row r="379" spans="1:46" x14ac:dyDescent="0.25">
      <c r="A379" s="1">
        <v>114.84999999999791</v>
      </c>
      <c r="B379">
        <v>-1.7264145768979791</v>
      </c>
      <c r="D379">
        <f t="shared" si="104"/>
        <v>1.5014536620331358E-2</v>
      </c>
      <c r="E379">
        <f t="shared" si="102"/>
        <v>3.7128040231094598E-3</v>
      </c>
      <c r="G379">
        <f t="shared" si="120"/>
        <v>1.5014536620331358E-2</v>
      </c>
      <c r="H379" s="2">
        <f t="shared" si="121"/>
        <v>3.7128040231094598E-3</v>
      </c>
      <c r="L379" s="16">
        <f t="shared" si="105"/>
        <v>3.7144545658023276E-3</v>
      </c>
      <c r="M379">
        <f t="shared" si="106"/>
        <v>1.2769185443908902E-4</v>
      </c>
      <c r="P379" s="19">
        <f t="shared" si="107"/>
        <v>3.7128128793394669E-3</v>
      </c>
      <c r="Q379">
        <f t="shared" si="108"/>
        <v>1.2772895951769975E-4</v>
      </c>
      <c r="T379" s="19"/>
      <c r="V379" s="19">
        <f t="shared" si="109"/>
        <v>-2.0289348732644378E-2</v>
      </c>
      <c r="Y379" s="19">
        <f t="shared" si="110"/>
        <v>0.13057552374056458</v>
      </c>
      <c r="Z379" s="14">
        <f t="shared" si="111"/>
        <v>1.3354341744202707E-2</v>
      </c>
      <c r="AB379" s="17">
        <f t="shared" si="112"/>
        <v>3.2125208723833456</v>
      </c>
      <c r="AC379">
        <f t="shared" si="113"/>
        <v>24.393083372167723</v>
      </c>
      <c r="AI379" s="19">
        <f t="shared" si="114"/>
        <v>2.9992544914563268E-3</v>
      </c>
      <c r="AJ379">
        <f t="shared" si="115"/>
        <v>1.4436700463646369E-4</v>
      </c>
      <c r="AK379" s="6">
        <v>1.11E-7</v>
      </c>
      <c r="AL379" s="8">
        <v>1.11E-7</v>
      </c>
      <c r="AM379" s="9">
        <v>8</v>
      </c>
      <c r="AO379" s="3">
        <f t="shared" si="103"/>
        <v>3.0005892205657858E-3</v>
      </c>
      <c r="AQ379">
        <f t="shared" si="116"/>
        <v>114.84999999999791</v>
      </c>
      <c r="AR379">
        <f t="shared" si="117"/>
        <v>-1.7264145768979791</v>
      </c>
      <c r="AS379" s="5">
        <f t="shared" si="118"/>
        <v>-1.7541940150540323</v>
      </c>
      <c r="AT379">
        <f t="shared" si="119"/>
        <v>7.7169718426598529E-4</v>
      </c>
    </row>
    <row r="380" spans="1:46" x14ac:dyDescent="0.25">
      <c r="A380" s="1">
        <v>114.9499999999979</v>
      </c>
      <c r="B380">
        <v>-1.7256428065379681</v>
      </c>
      <c r="D380">
        <f t="shared" si="104"/>
        <v>1.5054362977414464E-2</v>
      </c>
      <c r="E380">
        <f t="shared" si="102"/>
        <v>3.7326279078056159E-3</v>
      </c>
      <c r="G380">
        <f t="shared" si="120"/>
        <v>1.5054362977414464E-2</v>
      </c>
      <c r="H380" s="2">
        <f t="shared" si="121"/>
        <v>3.7326279078056159E-3</v>
      </c>
      <c r="L380" s="16">
        <f t="shared" si="105"/>
        <v>3.7342872485446321E-3</v>
      </c>
      <c r="M380">
        <f t="shared" si="106"/>
        <v>1.2814411450734784E-4</v>
      </c>
      <c r="P380" s="19">
        <f t="shared" si="107"/>
        <v>3.7326368113204862E-3</v>
      </c>
      <c r="Q380">
        <f t="shared" si="108"/>
        <v>1.2818148338001706E-4</v>
      </c>
      <c r="T380" s="19"/>
      <c r="V380" s="19">
        <f t="shared" si="109"/>
        <v>-2.0294026103484554E-2</v>
      </c>
      <c r="Y380" s="19">
        <f t="shared" si="110"/>
        <v>0.1305906381244881</v>
      </c>
      <c r="Z380" s="14">
        <f t="shared" si="111"/>
        <v>1.3348630874860302E-2</v>
      </c>
      <c r="AB380" s="17">
        <f t="shared" si="112"/>
        <v>3.2131092955759124</v>
      </c>
      <c r="AC380">
        <f t="shared" si="113"/>
        <v>24.391272326134278</v>
      </c>
      <c r="AI380" s="19">
        <f t="shared" si="114"/>
        <v>3.0152853679830116E-3</v>
      </c>
      <c r="AJ380">
        <f t="shared" si="115"/>
        <v>1.4493938968591373E-4</v>
      </c>
      <c r="AK380" s="6">
        <v>1.113E-7</v>
      </c>
      <c r="AL380" s="8">
        <v>1.113E-7</v>
      </c>
      <c r="AM380" s="9">
        <v>7</v>
      </c>
      <c r="AO380" s="3">
        <f t="shared" si="103"/>
        <v>3.0166272261065163E-3</v>
      </c>
      <c r="AQ380">
        <f t="shared" si="116"/>
        <v>114.9499999999979</v>
      </c>
      <c r="AR380">
        <f t="shared" si="117"/>
        <v>-1.7256428065379681</v>
      </c>
      <c r="AS380" s="5">
        <f t="shared" si="118"/>
        <v>-1.7535699115779517</v>
      </c>
      <c r="AT380">
        <f t="shared" si="119"/>
        <v>7.7992319591427934E-4</v>
      </c>
    </row>
    <row r="381" spans="1:46" x14ac:dyDescent="0.25">
      <c r="A381" s="1">
        <v>115.04999999999789</v>
      </c>
      <c r="B381">
        <v>-1.724870277085373</v>
      </c>
      <c r="D381">
        <f t="shared" si="104"/>
        <v>1.5094189334497571E-2</v>
      </c>
      <c r="E381">
        <f t="shared" si="102"/>
        <v>3.7524712907419755E-3</v>
      </c>
      <c r="G381">
        <f t="shared" si="120"/>
        <v>1.5094189334497571E-2</v>
      </c>
      <c r="H381" s="2">
        <f t="shared" si="121"/>
        <v>3.7524712907419755E-3</v>
      </c>
      <c r="L381" s="16">
        <f t="shared" si="105"/>
        <v>3.7541394378344251E-3</v>
      </c>
      <c r="M381">
        <f t="shared" si="106"/>
        <v>1.2859673165880982E-4</v>
      </c>
      <c r="P381" s="19">
        <f t="shared" si="107"/>
        <v>3.7524802415881938E-3</v>
      </c>
      <c r="Q381">
        <f t="shared" si="108"/>
        <v>1.2863436514818323E-4</v>
      </c>
      <c r="T381" s="19"/>
      <c r="V381" s="19">
        <f t="shared" si="109"/>
        <v>-2.0298708355853307E-2</v>
      </c>
      <c r="Y381" s="19">
        <f t="shared" si="110"/>
        <v>0.13060576709435925</v>
      </c>
      <c r="Z381" s="14">
        <f t="shared" si="111"/>
        <v>1.3342924596572572E-2</v>
      </c>
      <c r="AB381" s="17">
        <f t="shared" si="112"/>
        <v>3.2136982866189401</v>
      </c>
      <c r="AC381">
        <f t="shared" si="113"/>
        <v>24.389459458408485</v>
      </c>
      <c r="AI381" s="19">
        <f t="shared" si="114"/>
        <v>3.0313321841766161E-3</v>
      </c>
      <c r="AJ381">
        <f t="shared" si="115"/>
        <v>1.455125226290494E-4</v>
      </c>
      <c r="AK381" s="6">
        <v>1.1159999999999999E-7</v>
      </c>
      <c r="AL381" s="8">
        <v>1.1159999999999999E-7</v>
      </c>
      <c r="AM381" s="9">
        <v>7</v>
      </c>
      <c r="AO381" s="3">
        <f t="shared" si="103"/>
        <v>3.0326811782215302E-3</v>
      </c>
      <c r="AQ381">
        <f t="shared" si="116"/>
        <v>115.04999999999789</v>
      </c>
      <c r="AR381">
        <f t="shared" si="117"/>
        <v>-1.724870277085373</v>
      </c>
      <c r="AS381" s="5">
        <f t="shared" si="118"/>
        <v>-1.7529451875493072</v>
      </c>
      <c r="AT381">
        <f t="shared" si="119"/>
        <v>7.8820059755792076E-4</v>
      </c>
    </row>
    <row r="382" spans="1:46" x14ac:dyDescent="0.25">
      <c r="A382" s="1">
        <v>115.1499999999978</v>
      </c>
      <c r="B382">
        <v>-1.7240970039285159</v>
      </c>
      <c r="D382">
        <f t="shared" si="104"/>
        <v>1.5134015691580644E-2</v>
      </c>
      <c r="E382">
        <f t="shared" si="102"/>
        <v>3.7723337766502824E-3</v>
      </c>
      <c r="G382">
        <f t="shared" si="120"/>
        <v>1.5134015691580644E-2</v>
      </c>
      <c r="H382" s="2">
        <f t="shared" si="121"/>
        <v>3.7723337766502824E-3</v>
      </c>
      <c r="L382" s="16">
        <f t="shared" si="105"/>
        <v>3.7740107382298049E-3</v>
      </c>
      <c r="M382">
        <f t="shared" si="106"/>
        <v>1.290497125401556E-4</v>
      </c>
      <c r="P382" s="19">
        <f t="shared" si="107"/>
        <v>3.7723427748733896E-3</v>
      </c>
      <c r="Q382">
        <f t="shared" si="108"/>
        <v>1.2908761146623914E-4</v>
      </c>
      <c r="T382" s="19"/>
      <c r="V382" s="19">
        <f t="shared" si="109"/>
        <v>-2.0303395396998946E-2</v>
      </c>
      <c r="Y382" s="19">
        <f t="shared" si="110"/>
        <v>0.13062091034830386</v>
      </c>
      <c r="Z382" s="14">
        <f t="shared" si="111"/>
        <v>1.3337222837453087E-2</v>
      </c>
      <c r="AB382" s="17">
        <f t="shared" si="112"/>
        <v>3.2142878337600633</v>
      </c>
      <c r="AC382">
        <f t="shared" si="113"/>
        <v>24.387644805112455</v>
      </c>
      <c r="AI382" s="19">
        <f t="shared" si="114"/>
        <v>3.0473946209017555E-3</v>
      </c>
      <c r="AJ382">
        <f t="shared" si="115"/>
        <v>1.4608640890617888E-4</v>
      </c>
      <c r="AK382" s="6">
        <v>1.119E-7</v>
      </c>
      <c r="AL382" s="8">
        <v>1.119E-7</v>
      </c>
      <c r="AM382" s="9">
        <v>8</v>
      </c>
      <c r="AO382" s="3">
        <f t="shared" si="103"/>
        <v>3.0487507575884809E-3</v>
      </c>
      <c r="AQ382">
        <f t="shared" si="116"/>
        <v>115.1499999999978</v>
      </c>
      <c r="AR382">
        <f t="shared" si="117"/>
        <v>-1.7240970039285159</v>
      </c>
      <c r="AS382" s="5">
        <f t="shared" si="118"/>
        <v>-1.7523198553924662</v>
      </c>
      <c r="AT382">
        <f t="shared" si="119"/>
        <v>7.9652934475619617E-4</v>
      </c>
    </row>
    <row r="383" spans="1:46" x14ac:dyDescent="0.25">
      <c r="A383" s="1">
        <v>115.2499999999978</v>
      </c>
      <c r="B383">
        <v>-1.723323002211069</v>
      </c>
      <c r="D383">
        <f t="shared" si="104"/>
        <v>1.5173842048663752E-2</v>
      </c>
      <c r="E383">
        <f t="shared" si="102"/>
        <v>3.7922149765464226E-3</v>
      </c>
      <c r="G383">
        <f t="shared" si="120"/>
        <v>1.5173842048663752E-2</v>
      </c>
      <c r="H383" s="2">
        <f t="shared" si="121"/>
        <v>3.7922149765464226E-3</v>
      </c>
      <c r="L383" s="16">
        <f t="shared" si="105"/>
        <v>3.7939007605700681E-3</v>
      </c>
      <c r="M383">
        <f t="shared" si="106"/>
        <v>1.2950306372045933E-4</v>
      </c>
      <c r="P383" s="19">
        <f t="shared" si="107"/>
        <v>3.7922240221910327E-3</v>
      </c>
      <c r="Q383">
        <f t="shared" si="108"/>
        <v>1.2954122890052877E-4</v>
      </c>
      <c r="T383" s="19"/>
      <c r="V383" s="19">
        <f t="shared" si="109"/>
        <v>-2.0308087135629344E-2</v>
      </c>
      <c r="Y383" s="19">
        <f t="shared" si="110"/>
        <v>0.13063606758926269</v>
      </c>
      <c r="Z383" s="14">
        <f t="shared" si="111"/>
        <v>1.3331525526788139E-2</v>
      </c>
      <c r="AB383" s="17">
        <f t="shared" si="112"/>
        <v>3.2148779254343678</v>
      </c>
      <c r="AC383">
        <f t="shared" si="113"/>
        <v>24.385828401798253</v>
      </c>
      <c r="AI383" s="19">
        <f t="shared" si="114"/>
        <v>3.0634723640696748E-3</v>
      </c>
      <c r="AJ383">
        <f t="shared" si="115"/>
        <v>1.4666105389753525E-4</v>
      </c>
      <c r="AK383" s="6">
        <v>1.122E-7</v>
      </c>
      <c r="AL383" s="8">
        <v>1.122E-7</v>
      </c>
      <c r="AM383" s="9">
        <v>6</v>
      </c>
      <c r="AO383" s="3">
        <f t="shared" si="103"/>
        <v>3.064835650026021E-3</v>
      </c>
      <c r="AQ383">
        <f t="shared" si="116"/>
        <v>115.2499999999978</v>
      </c>
      <c r="AR383">
        <f t="shared" si="117"/>
        <v>-1.723323002211069</v>
      </c>
      <c r="AS383" s="5">
        <f t="shared" si="118"/>
        <v>-1.7516939273353243</v>
      </c>
      <c r="AT383">
        <f t="shared" si="119"/>
        <v>8.0490939240609538E-4</v>
      </c>
    </row>
    <row r="384" spans="1:46" x14ac:dyDescent="0.25">
      <c r="A384" s="1">
        <v>115.34999999999781</v>
      </c>
      <c r="B384">
        <v>-1.7225482868341331</v>
      </c>
      <c r="D384">
        <f t="shared" si="104"/>
        <v>1.5213668405746865E-2</v>
      </c>
      <c r="E384">
        <f t="shared" si="102"/>
        <v>3.812114507677029E-3</v>
      </c>
      <c r="G384">
        <f t="shared" si="120"/>
        <v>1.5213668405746865E-2</v>
      </c>
      <c r="H384" s="2">
        <f t="shared" si="121"/>
        <v>3.812114507677029E-3</v>
      </c>
      <c r="L384" s="16">
        <f t="shared" si="105"/>
        <v>3.8138091219259707E-3</v>
      </c>
      <c r="M384">
        <f t="shared" si="106"/>
        <v>1.2995679169091741E-4</v>
      </c>
      <c r="P384" s="19">
        <f t="shared" si="107"/>
        <v>3.8121236007868423E-3</v>
      </c>
      <c r="Q384">
        <f t="shared" si="108"/>
        <v>1.2999522393951086E-4</v>
      </c>
      <c r="T384" s="19"/>
      <c r="V384" s="19">
        <f t="shared" si="109"/>
        <v>-2.0312783481899785E-2</v>
      </c>
      <c r="Y384" s="19">
        <f t="shared" si="110"/>
        <v>0.13065123852494998</v>
      </c>
      <c r="Z384" s="14">
        <f t="shared" si="111"/>
        <v>1.3325832595025934E-2</v>
      </c>
      <c r="AB384" s="17">
        <f t="shared" si="112"/>
        <v>3.2154685502627771</v>
      </c>
      <c r="AC384">
        <f t="shared" si="113"/>
        <v>24.384010283452572</v>
      </c>
      <c r="AI384" s="19">
        <f t="shared" si="114"/>
        <v>3.0795651046560124E-3</v>
      </c>
      <c r="AJ384">
        <f t="shared" si="115"/>
        <v>1.4723646292154392E-4</v>
      </c>
      <c r="AK384" s="6">
        <v>1.1249999999999999E-7</v>
      </c>
      <c r="AL384" s="8">
        <v>1.1249999999999999E-7</v>
      </c>
      <c r="AM384" s="9">
        <v>9</v>
      </c>
      <c r="AO384" s="3">
        <f t="shared" si="103"/>
        <v>3.0809355463421451E-3</v>
      </c>
      <c r="AQ384">
        <f t="shared" si="116"/>
        <v>115.34999999999781</v>
      </c>
      <c r="AR384">
        <f t="shared" si="117"/>
        <v>-1.7225482868341331</v>
      </c>
      <c r="AS384" s="5">
        <f t="shared" si="118"/>
        <v>-1.7510674154086134</v>
      </c>
      <c r="AT384">
        <f t="shared" si="119"/>
        <v>8.1334069464774196E-4</v>
      </c>
    </row>
    <row r="385" spans="1:46" x14ac:dyDescent="0.25">
      <c r="A385" s="1">
        <v>115.4499999999978</v>
      </c>
      <c r="B385">
        <v>-1.721772872464165</v>
      </c>
      <c r="D385">
        <f t="shared" si="104"/>
        <v>1.525349476282997E-2</v>
      </c>
      <c r="E385">
        <f t="shared" si="102"/>
        <v>3.832031993315855E-3</v>
      </c>
      <c r="G385">
        <f t="shared" si="120"/>
        <v>1.525349476282997E-2</v>
      </c>
      <c r="H385" s="2">
        <f t="shared" si="121"/>
        <v>3.832031993315855E-3</v>
      </c>
      <c r="L385" s="16">
        <f t="shared" si="105"/>
        <v>3.8337354454114347E-3</v>
      </c>
      <c r="M385">
        <f t="shared" si="106"/>
        <v>1.3041090286776747E-4</v>
      </c>
      <c r="P385" s="19">
        <f t="shared" si="107"/>
        <v>3.8320411339336736E-3</v>
      </c>
      <c r="Q385">
        <f t="shared" si="108"/>
        <v>1.3044960299702841E-4</v>
      </c>
      <c r="T385" s="19"/>
      <c r="V385" s="19">
        <f t="shared" si="109"/>
        <v>-2.0317484347365359E-2</v>
      </c>
      <c r="Y385" s="19">
        <f t="shared" si="110"/>
        <v>0.13066642286769578</v>
      </c>
      <c r="Z385" s="14">
        <f t="shared" si="111"/>
        <v>1.3320143973738924E-2</v>
      </c>
      <c r="AB385" s="17">
        <f t="shared" si="112"/>
        <v>3.2160596970459165</v>
      </c>
      <c r="AC385">
        <f t="shared" si="113"/>
        <v>24.382190484514538</v>
      </c>
      <c r="AI385" s="19">
        <f t="shared" si="114"/>
        <v>3.0956725384791994E-3</v>
      </c>
      <c r="AJ385">
        <f t="shared" si="115"/>
        <v>1.4781264123891753E-4</v>
      </c>
      <c r="AK385" s="6">
        <v>1.128E-7</v>
      </c>
      <c r="AL385" s="8">
        <v>1.128E-7</v>
      </c>
      <c r="AM385" s="9">
        <v>5</v>
      </c>
      <c r="AO385" s="3">
        <f t="shared" si="103"/>
        <v>3.0970501421874186E-3</v>
      </c>
      <c r="AQ385">
        <f t="shared" si="116"/>
        <v>115.4499999999978</v>
      </c>
      <c r="AR385">
        <f t="shared" si="117"/>
        <v>-1.721772872464165</v>
      </c>
      <c r="AS385" s="5">
        <f t="shared" si="118"/>
        <v>-1.7504403314545294</v>
      </c>
      <c r="AT385">
        <f t="shared" si="119"/>
        <v>8.218232049642235E-4</v>
      </c>
    </row>
    <row r="386" spans="1:46" x14ac:dyDescent="0.25">
      <c r="A386" s="1">
        <v>115.54999999999779</v>
      </c>
      <c r="B386">
        <v>-1.7209967735341649</v>
      </c>
      <c r="D386">
        <f t="shared" si="104"/>
        <v>1.5293321119913078E-2</v>
      </c>
      <c r="E386">
        <f t="shared" ref="E386:E449" si="122">(B386-$B$2)/($B$25111-$B$2)</f>
        <v>3.8519670627332825E-3</v>
      </c>
      <c r="G386">
        <f t="shared" si="120"/>
        <v>1.5293321119913078E-2</v>
      </c>
      <c r="H386" s="2">
        <f t="shared" si="121"/>
        <v>3.8519670627332825E-3</v>
      </c>
      <c r="L386" s="16">
        <f t="shared" si="105"/>
        <v>3.8536793601338104E-3</v>
      </c>
      <c r="M386">
        <f t="shared" si="106"/>
        <v>1.308654035920857E-4</v>
      </c>
      <c r="P386" s="19">
        <f t="shared" si="107"/>
        <v>3.8519762509010231E-3</v>
      </c>
      <c r="Q386">
        <f t="shared" si="108"/>
        <v>1.309043724116685E-4</v>
      </c>
      <c r="T386" s="19"/>
      <c r="V386" s="19">
        <f t="shared" si="109"/>
        <v>-2.0322189644974162E-2</v>
      </c>
      <c r="Y386" s="19">
        <f t="shared" si="110"/>
        <v>0.13068162033442599</v>
      </c>
      <c r="Z386" s="14">
        <f t="shared" si="111"/>
        <v>1.331445959561796E-2</v>
      </c>
      <c r="AB386" s="17">
        <f t="shared" si="112"/>
        <v>3.2166513547633313</v>
      </c>
      <c r="AC386">
        <f t="shared" si="113"/>
        <v>24.38036903887977</v>
      </c>
      <c r="AI386" s="19">
        <f t="shared" si="114"/>
        <v>3.111794366161158E-3</v>
      </c>
      <c r="AJ386">
        <f t="shared" si="115"/>
        <v>1.483895940523738E-4</v>
      </c>
      <c r="AK386" s="6">
        <v>1.131E-7</v>
      </c>
      <c r="AL386" s="8">
        <v>1.131E-7</v>
      </c>
      <c r="AM386" s="9">
        <v>9</v>
      </c>
      <c r="AO386" s="3">
        <f t="shared" ref="AO386:AO449" si="123">$AH$6*LOG(((1+L386)*$AH$2)^$AH$5+$AH$4)/LOG($AH$7)+$AH$3</f>
        <v>3.1131791381278084E-3</v>
      </c>
      <c r="AQ386">
        <f t="shared" si="116"/>
        <v>115.54999999999779</v>
      </c>
      <c r="AR386">
        <f t="shared" si="117"/>
        <v>-1.7209967735341649</v>
      </c>
      <c r="AS386" s="5">
        <f t="shared" si="118"/>
        <v>-1.7498126871282609</v>
      </c>
      <c r="AT386">
        <f t="shared" si="119"/>
        <v>8.3035687626240463E-4</v>
      </c>
    </row>
    <row r="387" spans="1:46" x14ac:dyDescent="0.25">
      <c r="A387" s="1">
        <v>115.6499999999978</v>
      </c>
      <c r="B387">
        <v>-1.7202200042536471</v>
      </c>
      <c r="D387">
        <f t="shared" ref="D387:D450" si="124">(A387-$A$2)/($A$25111-$A$2)</f>
        <v>1.5333147476996191E-2</v>
      </c>
      <c r="E387">
        <f t="shared" si="122"/>
        <v>3.8719193509402085E-3</v>
      </c>
      <c r="G387">
        <f t="shared" si="120"/>
        <v>1.5333147476996191E-2</v>
      </c>
      <c r="H387" s="2">
        <f t="shared" si="121"/>
        <v>3.8719193509402085E-3</v>
      </c>
      <c r="L387" s="16">
        <f t="shared" ref="L387:L450" si="125">$K$4*_xlfn.ERF.PRECISE($K$2*H387+$K$3)+$K$5</f>
        <v>3.8736405009274222E-3</v>
      </c>
      <c r="M387">
        <f t="shared" ref="M387:M450" si="126">(G387-L387)^2</f>
        <v>1.3132030013456877E-4</v>
      </c>
      <c r="P387" s="19">
        <f t="shared" ref="P387:P450" si="127">$O$4*TANH($O$2*H387+$O$3)+$O$5</f>
        <v>3.8719285866989179E-3</v>
      </c>
      <c r="Q387">
        <f t="shared" ref="Q387:Q450" si="128">(G387-P387)^2</f>
        <v>1.3135953845130703E-4</v>
      </c>
      <c r="T387" s="19"/>
      <c r="V387" s="19">
        <f t="shared" ref="V387:V450" si="129">($X$11*EXP(-((E387-$X$13)^2)/(2*$X$12*$X$12))/SQRT(2*PI()*$X$12*$X$12))</f>
        <v>-2.0326899289007307E-2</v>
      </c>
      <c r="Y387" s="19">
        <f t="shared" ref="Y387:Y450" si="130">($X$4*TANH($X$2*H387+$X$3))+($X$9*LOG(((1+H387)*$X$5)^$X$8+$X$7,$X$10)+$X$6) +($X$11*EXP(-((H387-$X$13)^2)/(2*$X$12*$X$12))/SQRT(2*PI()*$X$12*$X$12))+($X$14*EXP(-((H387-$X$16)^2)/(2*$X$15*$X$15))/SQRT(2*PI()*$X$15*$X$15))</f>
        <v>0.13069683064646398</v>
      </c>
      <c r="Z387" s="14">
        <f t="shared" ref="Z387:Z450" si="131">(G387-Y387)^2</f>
        <v>1.3308779394425346E-2</v>
      </c>
      <c r="AB387" s="17">
        <f t="shared" ref="AB387:AB450" si="132">( Y387-$J$2)*($B$25111-$B$2)/($I$2-$J$2)+$B$2</f>
        <v>3.2172435125657683</v>
      </c>
      <c r="AC387">
        <f t="shared" ref="AC387:AC450" si="133">(B387-AB387)^2</f>
        <v>24.378545979922745</v>
      </c>
      <c r="AI387" s="19">
        <f t="shared" ref="AI387:AI450" si="134">$AH$6*LOG(((1+H387)*$AH$2)^$AH$5+$AH$4,$AH$7)+$AH$3</f>
        <v>3.1279302929978492E-3</v>
      </c>
      <c r="AJ387">
        <f t="shared" ref="AJ387:AJ450" si="135">(G387-AI387)^2</f>
        <v>1.489673265085684E-4</v>
      </c>
      <c r="AK387" s="6">
        <v>1.134E-7</v>
      </c>
      <c r="AL387" s="8">
        <v>1.134E-7</v>
      </c>
      <c r="AM387" s="9">
        <v>7</v>
      </c>
      <c r="AO387" s="3">
        <f t="shared" si="123"/>
        <v>3.1293222392734243E-3</v>
      </c>
      <c r="AQ387">
        <f t="shared" ref="AQ387:AQ450" si="136">( G387-$J$2)*($A$25111-$A$2)/($I$2-$J$2)+$A$2</f>
        <v>115.6499999999978</v>
      </c>
      <c r="AR387">
        <f t="shared" ref="AR387:AR450" si="137">( H387-$J$2)*($B$25111-$B$2)/($I$2-$J$2)+$B$2</f>
        <v>-1.7202200042536471</v>
      </c>
      <c r="AS387" s="5">
        <f t="shared" ref="AS387:AS450" si="138">( AI387-$J$2)*($B$25111-$B$2)/($I$2-$J$2)+$B$2</f>
        <v>-1.749184493903031</v>
      </c>
      <c r="AT387">
        <f t="shared" ref="AT387:AT450" si="139">(AR387-AS387)^2</f>
        <v>8.389416606492681E-4</v>
      </c>
    </row>
    <row r="388" spans="1:46" x14ac:dyDescent="0.25">
      <c r="A388" s="1">
        <v>115.7499999999978</v>
      </c>
      <c r="B388">
        <v>-1.7194425786048979</v>
      </c>
      <c r="D388">
        <f t="shared" si="124"/>
        <v>1.5372973834079299E-2</v>
      </c>
      <c r="E388">
        <f t="shared" si="122"/>
        <v>3.891888498784159E-3</v>
      </c>
      <c r="G388">
        <f t="shared" si="120"/>
        <v>1.5372973834079299E-2</v>
      </c>
      <c r="H388" s="2">
        <f t="shared" si="121"/>
        <v>3.891888498784159E-3</v>
      </c>
      <c r="L388" s="16">
        <f t="shared" si="125"/>
        <v>3.8936185084885722E-3</v>
      </c>
      <c r="M388">
        <f t="shared" si="126"/>
        <v>1.3177559869116817E-4</v>
      </c>
      <c r="P388" s="19">
        <f t="shared" si="127"/>
        <v>3.891897782174027E-3</v>
      </c>
      <c r="Q388">
        <f t="shared" si="128"/>
        <v>1.3181510730963275E-4</v>
      </c>
      <c r="T388" s="19"/>
      <c r="V388" s="19">
        <f t="shared" si="129"/>
        <v>-2.0331613195102002E-2</v>
      </c>
      <c r="Y388" s="19">
        <f t="shared" si="130"/>
        <v>0.13071205352960263</v>
      </c>
      <c r="Z388" s="14">
        <f t="shared" si="131"/>
        <v>1.3303103305010283E-2</v>
      </c>
      <c r="AB388" s="17">
        <f t="shared" si="132"/>
        <v>3.2178361597779777</v>
      </c>
      <c r="AC388">
        <f t="shared" si="133"/>
        <v>24.376721340487602</v>
      </c>
      <c r="AI388" s="19">
        <f t="shared" si="134"/>
        <v>3.1440800289781468E-3</v>
      </c>
      <c r="AJ388">
        <f t="shared" si="135"/>
        <v>1.4954584369644133E-4</v>
      </c>
      <c r="AK388" s="6">
        <v>1.1370000000000001E-7</v>
      </c>
      <c r="AL388" s="8">
        <v>1.1370000000000001E-7</v>
      </c>
      <c r="AM388" s="9">
        <v>7</v>
      </c>
      <c r="AO388" s="3">
        <f t="shared" si="123"/>
        <v>3.1454791554830219E-3</v>
      </c>
      <c r="AQ388">
        <f t="shared" si="136"/>
        <v>115.7499999999978</v>
      </c>
      <c r="AR388">
        <f t="shared" si="137"/>
        <v>-1.7194425786048979</v>
      </c>
      <c r="AS388" s="5">
        <f t="shared" si="138"/>
        <v>-1.7485557630693609</v>
      </c>
      <c r="AT388">
        <f t="shared" si="139"/>
        <v>8.4757750966184871E-4</v>
      </c>
    </row>
    <row r="389" spans="1:46" x14ac:dyDescent="0.25">
      <c r="A389" s="1">
        <v>115.84999999999781</v>
      </c>
      <c r="B389">
        <v>-1.7186645103566771</v>
      </c>
      <c r="D389">
        <f t="shared" si="124"/>
        <v>1.541280019116241E-2</v>
      </c>
      <c r="E389">
        <f t="shared" si="122"/>
        <v>3.9118741525973602E-3</v>
      </c>
      <c r="G389">
        <f t="shared" si="120"/>
        <v>1.541280019116241E-2</v>
      </c>
      <c r="H389" s="2">
        <f t="shared" si="121"/>
        <v>3.9118741525973602E-3</v>
      </c>
      <c r="L389" s="16">
        <f t="shared" si="125"/>
        <v>3.9136130289989524E-3</v>
      </c>
      <c r="M389">
        <f t="shared" si="126"/>
        <v>1.3223130539046486E-4</v>
      </c>
      <c r="P389" s="19">
        <f t="shared" si="127"/>
        <v>3.9118834836577316E-3</v>
      </c>
      <c r="Q389">
        <f t="shared" si="128"/>
        <v>1.3227108511296024E-4</v>
      </c>
      <c r="T389" s="19"/>
      <c r="V389" s="19">
        <f t="shared" si="129"/>
        <v>-2.0336331280168918E-2</v>
      </c>
      <c r="Y389" s="19">
        <f t="shared" si="130"/>
        <v>0.13072728871383968</v>
      </c>
      <c r="Z389" s="14">
        <f t="shared" si="131"/>
        <v>1.3297431263246668E-2</v>
      </c>
      <c r="AB389" s="17">
        <f t="shared" si="132"/>
        <v>3.2184292858884076</v>
      </c>
      <c r="AC389">
        <f t="shared" si="133"/>
        <v>24.374895152921706</v>
      </c>
      <c r="AI389" s="19">
        <f t="shared" si="134"/>
        <v>3.1602432885229348E-3</v>
      </c>
      <c r="AJ389">
        <f t="shared" si="135"/>
        <v>1.5012515065241825E-4</v>
      </c>
      <c r="AK389" s="6">
        <v>1.14E-7</v>
      </c>
      <c r="AL389" s="8">
        <v>1.14E-7</v>
      </c>
      <c r="AM389" s="9">
        <v>6</v>
      </c>
      <c r="AO389" s="3">
        <f t="shared" si="123"/>
        <v>3.1616496010651307E-3</v>
      </c>
      <c r="AQ389">
        <f t="shared" si="136"/>
        <v>115.84999999999781</v>
      </c>
      <c r="AR389">
        <f t="shared" si="137"/>
        <v>-1.7186645103566771</v>
      </c>
      <c r="AS389" s="5">
        <f t="shared" si="138"/>
        <v>-1.7479265057452276</v>
      </c>
      <c r="AT389">
        <f t="shared" si="139"/>
        <v>8.5626437411954808E-4</v>
      </c>
    </row>
    <row r="390" spans="1:46" x14ac:dyDescent="0.25">
      <c r="A390" s="1">
        <v>115.9499999999978</v>
      </c>
      <c r="B390">
        <v>-1.717885813063339</v>
      </c>
      <c r="D390">
        <f t="shared" si="124"/>
        <v>1.5452626548245517E-2</v>
      </c>
      <c r="E390">
        <f t="shared" si="122"/>
        <v>3.9318759642193108E-3</v>
      </c>
      <c r="G390">
        <f t="shared" ref="G390:G453" si="140">($I$2-$J$2)*D390+$J$2</f>
        <v>1.5452626548245517E-2</v>
      </c>
      <c r="H390" s="2">
        <f t="shared" si="121"/>
        <v>3.9318759642193108E-3</v>
      </c>
      <c r="L390" s="16">
        <f t="shared" si="125"/>
        <v>3.9336237141327501E-3</v>
      </c>
      <c r="M390">
        <f t="shared" si="126"/>
        <v>1.3268742629229797E-4</v>
      </c>
      <c r="P390" s="19">
        <f t="shared" si="127"/>
        <v>3.9318853429887012E-3</v>
      </c>
      <c r="Q390">
        <f t="shared" si="128"/>
        <v>1.3272747791850226E-4</v>
      </c>
      <c r="T390" s="19"/>
      <c r="V390" s="19">
        <f t="shared" si="129"/>
        <v>-2.0341053462397861E-2</v>
      </c>
      <c r="Y390" s="19">
        <f t="shared" si="130"/>
        <v>0.1307425359333908</v>
      </c>
      <c r="Z390" s="14">
        <f t="shared" si="131"/>
        <v>1.3291763206035012E-2</v>
      </c>
      <c r="AB390" s="17">
        <f t="shared" si="132"/>
        <v>3.2190228805497219</v>
      </c>
      <c r="AC390">
        <f t="shared" si="133"/>
        <v>24.37306744907222</v>
      </c>
      <c r="AI390" s="19">
        <f t="shared" si="134"/>
        <v>3.176419790466456E-3</v>
      </c>
      <c r="AJ390">
        <f t="shared" si="135"/>
        <v>1.5070525235974028E-4</v>
      </c>
      <c r="AK390" s="6">
        <v>1.143E-7</v>
      </c>
      <c r="AL390" s="8">
        <v>1.143E-7</v>
      </c>
      <c r="AM390" s="9">
        <v>9</v>
      </c>
      <c r="AO390" s="3">
        <f t="shared" si="123"/>
        <v>3.177833294742749E-3</v>
      </c>
      <c r="AQ390">
        <f t="shared" si="136"/>
        <v>115.9499999999978</v>
      </c>
      <c r="AR390">
        <f t="shared" si="137"/>
        <v>-1.717885813063339</v>
      </c>
      <c r="AS390" s="5">
        <f t="shared" si="138"/>
        <v>-1.7472967328767901</v>
      </c>
      <c r="AT390">
        <f t="shared" si="139"/>
        <v>8.6500220427325166E-4</v>
      </c>
    </row>
    <row r="391" spans="1:46" x14ac:dyDescent="0.25">
      <c r="A391" s="1">
        <v>116.04999999999779</v>
      </c>
      <c r="B391">
        <v>-1.7171065000705501</v>
      </c>
      <c r="D391">
        <f t="shared" si="124"/>
        <v>1.5492452905328625E-2</v>
      </c>
      <c r="E391">
        <f t="shared" si="122"/>
        <v>3.9518935908499104E-3</v>
      </c>
      <c r="G391">
        <f t="shared" si="140"/>
        <v>1.5492452905328625E-2</v>
      </c>
      <c r="H391" s="2">
        <f t="shared" ref="H391:H454" si="141">($I$2-$J$2)*E391+$J$2</f>
        <v>3.9518935908499104E-3</v>
      </c>
      <c r="L391" s="16">
        <f t="shared" si="125"/>
        <v>3.9536502209323032E-3</v>
      </c>
      <c r="M391">
        <f t="shared" si="126"/>
        <v>1.3314396738943175E-4</v>
      </c>
      <c r="P391" s="19">
        <f t="shared" si="127"/>
        <v>3.9519030173660163E-3</v>
      </c>
      <c r="Q391">
        <f t="shared" si="128"/>
        <v>1.3318429171655378E-4</v>
      </c>
      <c r="T391" s="19"/>
      <c r="V391" s="19">
        <f t="shared" si="129"/>
        <v>-2.0345779661223543E-2</v>
      </c>
      <c r="Y391" s="19">
        <f t="shared" si="130"/>
        <v>0.13075779492657691</v>
      </c>
      <c r="Z391" s="14">
        <f t="shared" si="131"/>
        <v>1.3286099071275346E-2</v>
      </c>
      <c r="AB391" s="17">
        <f t="shared" si="132"/>
        <v>3.2196169335744012</v>
      </c>
      <c r="AC391">
        <f t="shared" si="133"/>
        <v>24.371238260299201</v>
      </c>
      <c r="AI391" s="19">
        <f t="shared" si="134"/>
        <v>3.1926092580003562E-3</v>
      </c>
      <c r="AJ391">
        <f t="shared" si="135"/>
        <v>1.5128615374872156E-4</v>
      </c>
      <c r="AK391" s="6">
        <v>1.1459999999999999E-7</v>
      </c>
      <c r="AL391" s="8">
        <v>1.1459999999999999E-7</v>
      </c>
      <c r="AM391" s="9">
        <v>7</v>
      </c>
      <c r="AO391" s="3">
        <f t="shared" si="123"/>
        <v>3.1940299595580868E-3</v>
      </c>
      <c r="AQ391">
        <f t="shared" si="136"/>
        <v>116.04999999999779</v>
      </c>
      <c r="AR391">
        <f t="shared" si="137"/>
        <v>-1.7171065000705501</v>
      </c>
      <c r="AS391" s="5">
        <f t="shared" si="138"/>
        <v>-1.7466664552405684</v>
      </c>
      <c r="AT391">
        <f t="shared" si="139"/>
        <v>8.7379094965349185E-4</v>
      </c>
    </row>
    <row r="392" spans="1:46" x14ac:dyDescent="0.25">
      <c r="A392" s="1">
        <v>116.1499999999978</v>
      </c>
      <c r="B392">
        <v>-1.7163265845193749</v>
      </c>
      <c r="D392">
        <f t="shared" si="124"/>
        <v>1.5532279262411738E-2</v>
      </c>
      <c r="E392">
        <f t="shared" si="122"/>
        <v>3.9719266949445218E-3</v>
      </c>
      <c r="G392">
        <f t="shared" si="140"/>
        <v>1.5532279262411738E-2</v>
      </c>
      <c r="H392" s="2">
        <f t="shared" si="141"/>
        <v>3.9719266949445218E-3</v>
      </c>
      <c r="L392" s="16">
        <f t="shared" si="125"/>
        <v>3.9736922117121765E-3</v>
      </c>
      <c r="M392">
        <f t="shared" si="126"/>
        <v>1.3360093460859957E-4</v>
      </c>
      <c r="P392" s="19">
        <f t="shared" si="127"/>
        <v>3.9719361692442372E-3</v>
      </c>
      <c r="Q392">
        <f t="shared" si="128"/>
        <v>1.3364153243174552E-4</v>
      </c>
      <c r="T392" s="19"/>
      <c r="V392" s="19">
        <f t="shared" si="129"/>
        <v>-2.0350509797301176E-2</v>
      </c>
      <c r="Y392" s="19">
        <f t="shared" si="130"/>
        <v>0.13077306543574813</v>
      </c>
      <c r="Z392" s="14">
        <f t="shared" si="131"/>
        <v>1.3280438797848638E-2</v>
      </c>
      <c r="AB392" s="17">
        <f t="shared" si="132"/>
        <v>3.2202114349317918</v>
      </c>
      <c r="AC392">
        <f t="shared" si="133"/>
        <v>24.369407617486846</v>
      </c>
      <c r="AI392" s="19">
        <f t="shared" si="134"/>
        <v>3.2088114185431227E-3</v>
      </c>
      <c r="AJ392">
        <f t="shared" si="135"/>
        <v>1.5186785969886378E-4</v>
      </c>
      <c r="AK392" s="6">
        <v>1.149E-7</v>
      </c>
      <c r="AL392" s="8">
        <v>1.149E-7</v>
      </c>
      <c r="AM392" s="9">
        <v>7</v>
      </c>
      <c r="AO392" s="3">
        <f t="shared" si="123"/>
        <v>3.2102393227999571E-3</v>
      </c>
      <c r="AQ392">
        <f t="shared" si="136"/>
        <v>116.1499999999978</v>
      </c>
      <c r="AR392">
        <f t="shared" si="137"/>
        <v>-1.7163265845193749</v>
      </c>
      <c r="AS392" s="5">
        <f t="shared" si="138"/>
        <v>-1.7460356834485256</v>
      </c>
      <c r="AT392">
        <f t="shared" si="139"/>
        <v>8.8263055918205941E-4</v>
      </c>
    </row>
    <row r="393" spans="1:46" x14ac:dyDescent="0.25">
      <c r="A393" s="1">
        <v>116.2499999999978</v>
      </c>
      <c r="B393">
        <v>-1.7155460793511259</v>
      </c>
      <c r="D393">
        <f t="shared" si="124"/>
        <v>1.5572105619494844E-2</v>
      </c>
      <c r="E393">
        <f t="shared" si="122"/>
        <v>3.9919749440893871E-3</v>
      </c>
      <c r="G393">
        <f t="shared" si="140"/>
        <v>1.5572105619494844E-2</v>
      </c>
      <c r="H393" s="2">
        <f t="shared" si="141"/>
        <v>3.9919749440893871E-3</v>
      </c>
      <c r="L393" s="16">
        <f t="shared" si="125"/>
        <v>3.9937493539063951E-3</v>
      </c>
      <c r="M393">
        <f t="shared" si="126"/>
        <v>1.3405833381289128E-4</v>
      </c>
      <c r="P393" s="19">
        <f t="shared" si="127"/>
        <v>3.991984466208809E-3</v>
      </c>
      <c r="Q393">
        <f t="shared" si="128"/>
        <v>1.340992059247827E-4</v>
      </c>
      <c r="T393" s="19"/>
      <c r="V393" s="19">
        <f t="shared" si="129"/>
        <v>-2.0355243792477436E-2</v>
      </c>
      <c r="Y393" s="19">
        <f t="shared" si="130"/>
        <v>0.13078834720718427</v>
      </c>
      <c r="Z393" s="14">
        <f t="shared" si="131"/>
        <v>1.3274782325592814E-2</v>
      </c>
      <c r="AB393" s="17">
        <f t="shared" si="132"/>
        <v>3.2208063747442273</v>
      </c>
      <c r="AC393">
        <f t="shared" si="133"/>
        <v>24.367575551053211</v>
      </c>
      <c r="AI393" s="19">
        <f t="shared" si="134"/>
        <v>3.225026003647935E-3</v>
      </c>
      <c r="AJ393">
        <f t="shared" si="135"/>
        <v>1.5245037504006223E-4</v>
      </c>
      <c r="AK393" s="6">
        <v>1.152E-7</v>
      </c>
      <c r="AL393" s="8">
        <v>1.152E-7</v>
      </c>
      <c r="AM393" s="9">
        <v>6</v>
      </c>
      <c r="AO393" s="3">
        <f t="shared" si="123"/>
        <v>3.2264611159276146E-3</v>
      </c>
      <c r="AQ393">
        <f t="shared" si="136"/>
        <v>116.2499999999978</v>
      </c>
      <c r="AR393">
        <f t="shared" si="137"/>
        <v>-1.7155460793511259</v>
      </c>
      <c r="AS393" s="5">
        <f t="shared" si="138"/>
        <v>-1.7454044279516554</v>
      </c>
      <c r="AT393">
        <f t="shared" si="139"/>
        <v>8.9152098115074163E-4</v>
      </c>
    </row>
    <row r="394" spans="1:46" x14ac:dyDescent="0.25">
      <c r="A394" s="1">
        <v>116.34999999999781</v>
      </c>
      <c r="B394">
        <v>-1.714764997310334</v>
      </c>
      <c r="D394">
        <f t="shared" si="124"/>
        <v>1.5611931976577956E-2</v>
      </c>
      <c r="E394">
        <f t="shared" si="122"/>
        <v>4.0120380109253256E-3</v>
      </c>
      <c r="G394">
        <f t="shared" si="140"/>
        <v>1.5611931976577956E-2</v>
      </c>
      <c r="H394" s="2">
        <f t="shared" si="141"/>
        <v>4.0120380109253256E-3</v>
      </c>
      <c r="L394" s="16">
        <f t="shared" si="125"/>
        <v>4.0138213200080486E-3</v>
      </c>
      <c r="M394">
        <f t="shared" si="126"/>
        <v>1.3451617080204045E-4</v>
      </c>
      <c r="P394" s="19">
        <f t="shared" si="127"/>
        <v>4.0120475808997731E-3</v>
      </c>
      <c r="Q394">
        <f t="shared" si="128"/>
        <v>1.3455731799309818E-4</v>
      </c>
      <c r="T394" s="19"/>
      <c r="V394" s="19">
        <f t="shared" si="129"/>
        <v>-2.0359981569772825E-2</v>
      </c>
      <c r="Y394" s="19">
        <f t="shared" si="130"/>
        <v>0.13080363999103639</v>
      </c>
      <c r="Z394" s="14">
        <f t="shared" si="131"/>
        <v>1.3269129595288249E-2</v>
      </c>
      <c r="AB394" s="17">
        <f t="shared" si="132"/>
        <v>3.2214017432847539</v>
      </c>
      <c r="AC394">
        <f t="shared" si="133"/>
        <v>24.365742090957131</v>
      </c>
      <c r="AI394" s="19">
        <f t="shared" si="134"/>
        <v>3.2412527489267262E-3</v>
      </c>
      <c r="AJ394">
        <f t="shared" si="135"/>
        <v>1.5303370455344164E-4</v>
      </c>
      <c r="AK394" s="6">
        <v>1.155E-7</v>
      </c>
      <c r="AL394" s="8">
        <v>1.155E-7</v>
      </c>
      <c r="AM394" s="9">
        <v>9</v>
      </c>
      <c r="AO394" s="3">
        <f t="shared" si="123"/>
        <v>3.2426950744419702E-3</v>
      </c>
      <c r="AQ394">
        <f t="shared" si="136"/>
        <v>116.34999999999781</v>
      </c>
      <c r="AR394">
        <f t="shared" si="137"/>
        <v>-1.714764997310334</v>
      </c>
      <c r="AS394" s="5">
        <f t="shared" si="138"/>
        <v>-1.7447726990429391</v>
      </c>
      <c r="AT394">
        <f t="shared" si="139"/>
        <v>9.0046216327298691E-4</v>
      </c>
    </row>
    <row r="395" spans="1:46" x14ac:dyDescent="0.25">
      <c r="A395" s="1">
        <v>116.4499999999978</v>
      </c>
      <c r="B395">
        <v>-1.7139833509510951</v>
      </c>
      <c r="D395">
        <f t="shared" si="124"/>
        <v>1.5651758333661062E-2</v>
      </c>
      <c r="E395">
        <f t="shared" si="122"/>
        <v>4.0321155729847223E-3</v>
      </c>
      <c r="G395">
        <f t="shared" si="140"/>
        <v>1.5651758333661062E-2</v>
      </c>
      <c r="H395" s="2">
        <f t="shared" si="141"/>
        <v>4.0321155729847223E-3</v>
      </c>
      <c r="L395" s="16">
        <f t="shared" si="125"/>
        <v>4.0339077874129714E-3</v>
      </c>
      <c r="M395">
        <f t="shared" si="126"/>
        <v>1.3497445131495706E-4</v>
      </c>
      <c r="P395" s="19">
        <f t="shared" si="127"/>
        <v>4.032125190848744E-3</v>
      </c>
      <c r="Q395">
        <f t="shared" si="128"/>
        <v>1.3501587437354248E-4</v>
      </c>
      <c r="T395" s="19"/>
      <c r="V395" s="19">
        <f t="shared" si="129"/>
        <v>-2.0364723053343518E-2</v>
      </c>
      <c r="Y395" s="19">
        <f t="shared" si="130"/>
        <v>0.13081894354120668</v>
      </c>
      <c r="Z395" s="14">
        <f t="shared" si="131"/>
        <v>1.3263480548629115E-2</v>
      </c>
      <c r="AB395" s="17">
        <f t="shared" si="132"/>
        <v>3.2219975309724553</v>
      </c>
      <c r="AC395">
        <f t="shared" si="133"/>
        <v>24.363907266714786</v>
      </c>
      <c r="AI395" s="19">
        <f t="shared" si="134"/>
        <v>3.2574913939771299E-3</v>
      </c>
      <c r="AJ395">
        <f t="shared" si="135"/>
        <v>1.536178529721421E-4</v>
      </c>
      <c r="AK395" s="6">
        <v>1.158E-7</v>
      </c>
      <c r="AL395" s="8">
        <v>1.158E-7</v>
      </c>
      <c r="AM395" s="9">
        <v>5</v>
      </c>
      <c r="AO395" s="3">
        <f t="shared" si="123"/>
        <v>3.2589409377909995E-3</v>
      </c>
      <c r="AQ395">
        <f t="shared" si="136"/>
        <v>116.4499999999978</v>
      </c>
      <c r="AR395">
        <f t="shared" si="137"/>
        <v>-1.7139833509510951</v>
      </c>
      <c r="AS395" s="5">
        <f t="shared" si="138"/>
        <v>-1.7441405068601896</v>
      </c>
      <c r="AT395">
        <f t="shared" si="139"/>
        <v>9.0945405252543406E-4</v>
      </c>
    </row>
    <row r="396" spans="1:46" x14ac:dyDescent="0.25">
      <c r="A396" s="1">
        <v>116.54999999999779</v>
      </c>
      <c r="B396">
        <v>-1.713201152639074</v>
      </c>
      <c r="D396">
        <f t="shared" si="124"/>
        <v>1.5691584690744172E-2</v>
      </c>
      <c r="E396">
        <f t="shared" si="122"/>
        <v>4.0522073126400436E-3</v>
      </c>
      <c r="G396">
        <f t="shared" si="140"/>
        <v>1.5691584690744172E-2</v>
      </c>
      <c r="H396" s="2">
        <f t="shared" si="141"/>
        <v>4.0522073126400436E-3</v>
      </c>
      <c r="L396" s="16">
        <f t="shared" si="125"/>
        <v>4.0540084383486885E-3</v>
      </c>
      <c r="M396">
        <f t="shared" si="126"/>
        <v>1.354331810303193E-4</v>
      </c>
      <c r="P396" s="19">
        <f t="shared" si="127"/>
        <v>4.0522169784274293E-3</v>
      </c>
      <c r="Q396">
        <f t="shared" si="128"/>
        <v>1.3547488074252146E-4</v>
      </c>
      <c r="T396" s="19"/>
      <c r="V396" s="19">
        <f t="shared" si="129"/>
        <v>-2.0369468168469611E-2</v>
      </c>
      <c r="Y396" s="19">
        <f t="shared" si="130"/>
        <v>0.13083425761530151</v>
      </c>
      <c r="Z396" s="14">
        <f t="shared" si="131"/>
        <v>1.3257835128211591E-2</v>
      </c>
      <c r="AB396" s="17">
        <f t="shared" si="132"/>
        <v>3.2225937283706214</v>
      </c>
      <c r="AC396">
        <f t="shared" si="133"/>
        <v>24.362071107401508</v>
      </c>
      <c r="AI396" s="19">
        <f t="shared" si="134"/>
        <v>3.2737416822690157E-3</v>
      </c>
      <c r="AJ396">
        <f t="shared" si="135"/>
        <v>1.5420282498313531E-4</v>
      </c>
      <c r="AK396" s="6">
        <v>1.161E-7</v>
      </c>
      <c r="AL396" s="8">
        <v>1.161E-7</v>
      </c>
      <c r="AM396" s="9">
        <v>9</v>
      </c>
      <c r="AO396" s="3">
        <f t="shared" si="123"/>
        <v>3.2751984493710751E-3</v>
      </c>
      <c r="AQ396">
        <f t="shared" si="136"/>
        <v>116.54999999999779</v>
      </c>
      <c r="AR396">
        <f t="shared" si="137"/>
        <v>-1.713201152639074</v>
      </c>
      <c r="AS396" s="5">
        <f t="shared" si="138"/>
        <v>-1.7435078613904678</v>
      </c>
      <c r="AT396">
        <f t="shared" si="139"/>
        <v>9.1849659534180589E-4</v>
      </c>
    </row>
    <row r="397" spans="1:46" x14ac:dyDescent="0.25">
      <c r="A397" s="1">
        <v>116.6499999999978</v>
      </c>
      <c r="B397">
        <v>-1.7124184145547059</v>
      </c>
      <c r="D397">
        <f t="shared" si="124"/>
        <v>1.5731411047827284E-2</v>
      </c>
      <c r="E397">
        <f t="shared" si="122"/>
        <v>4.0723129170216156E-3</v>
      </c>
      <c r="G397">
        <f t="shared" si="140"/>
        <v>1.5731411047827284E-2</v>
      </c>
      <c r="H397" s="2">
        <f t="shared" si="141"/>
        <v>4.0723129170216156E-3</v>
      </c>
      <c r="L397" s="16">
        <f t="shared" si="125"/>
        <v>4.0741229598033613E-3</v>
      </c>
      <c r="M397">
        <f t="shared" si="126"/>
        <v>1.3589236556718447E-4</v>
      </c>
      <c r="P397" s="19">
        <f t="shared" si="127"/>
        <v>4.072322630765411E-3</v>
      </c>
      <c r="Q397">
        <f t="shared" si="128"/>
        <v>1.3593434271686632E-4</v>
      </c>
      <c r="T397" s="19"/>
      <c r="V397" s="19">
        <f t="shared" si="129"/>
        <v>-2.0374216841536015E-2</v>
      </c>
      <c r="Y397" s="19">
        <f t="shared" si="130"/>
        <v>0.13084958197457619</v>
      </c>
      <c r="Z397" s="14">
        <f t="shared" si="131"/>
        <v>1.3252193277520178E-2</v>
      </c>
      <c r="AB397" s="17">
        <f t="shared" si="132"/>
        <v>3.2231903261846035</v>
      </c>
      <c r="AC397">
        <f t="shared" si="133"/>
        <v>24.360233641662269</v>
      </c>
      <c r="AI397" s="19">
        <f t="shared" si="134"/>
        <v>3.2900033611289459E-3</v>
      </c>
      <c r="AJ397">
        <f t="shared" si="135"/>
        <v>1.5478862522663652E-4</v>
      </c>
      <c r="AK397" s="6">
        <v>1.164E-7</v>
      </c>
      <c r="AL397" s="8">
        <v>1.164E-7</v>
      </c>
      <c r="AM397" s="9">
        <v>6</v>
      </c>
      <c r="AO397" s="3">
        <f t="shared" si="123"/>
        <v>3.2914673563586572E-3</v>
      </c>
      <c r="AQ397">
        <f t="shared" si="136"/>
        <v>116.6499999999978</v>
      </c>
      <c r="AR397">
        <f t="shared" si="137"/>
        <v>-1.7124184145547059</v>
      </c>
      <c r="AS397" s="5">
        <f t="shared" si="138"/>
        <v>-1.7428747724706888</v>
      </c>
      <c r="AT397">
        <f t="shared" si="139"/>
        <v>9.2758973750645362E-4</v>
      </c>
    </row>
    <row r="398" spans="1:46" x14ac:dyDescent="0.25">
      <c r="A398" s="1">
        <v>116.7499999999978</v>
      </c>
      <c r="B398">
        <v>-1.7116351486996371</v>
      </c>
      <c r="D398">
        <f t="shared" si="124"/>
        <v>1.577123740491039E-2</v>
      </c>
      <c r="E398">
        <f t="shared" si="122"/>
        <v>4.0924320778521761E-3</v>
      </c>
      <c r="G398">
        <f t="shared" si="140"/>
        <v>1.577123740491039E-2</v>
      </c>
      <c r="H398" s="2">
        <f t="shared" si="141"/>
        <v>4.0924320778521761E-3</v>
      </c>
      <c r="L398" s="16">
        <f t="shared" si="125"/>
        <v>4.0942510433588097E-3</v>
      </c>
      <c r="M398">
        <f t="shared" si="126"/>
        <v>1.3635201048786162E-4</v>
      </c>
      <c r="P398" s="19">
        <f t="shared" si="127"/>
        <v>4.0924418395846896E-3</v>
      </c>
      <c r="Q398">
        <f t="shared" si="128"/>
        <v>1.3639426585667128E-4</v>
      </c>
      <c r="T398" s="19"/>
      <c r="V398" s="19">
        <f t="shared" si="129"/>
        <v>-2.0378968999993748E-2</v>
      </c>
      <c r="Y398" s="19">
        <f t="shared" si="130"/>
        <v>0.13086491638380199</v>
      </c>
      <c r="Z398" s="14">
        <f t="shared" si="131"/>
        <v>1.3246554940896153E-2</v>
      </c>
      <c r="AB398" s="17">
        <f t="shared" si="132"/>
        <v>3.2237873152566312</v>
      </c>
      <c r="AC398">
        <f t="shared" si="133"/>
        <v>24.35839489772416</v>
      </c>
      <c r="AI398" s="19">
        <f t="shared" si="134"/>
        <v>3.3062761815871866E-3</v>
      </c>
      <c r="AJ398">
        <f t="shared" si="135"/>
        <v>1.553752582989511E-4</v>
      </c>
      <c r="AK398" s="6">
        <v>1.1670000000000001E-7</v>
      </c>
      <c r="AL398" s="8">
        <v>1.1670000000000001E-7</v>
      </c>
      <c r="AM398" s="9">
        <v>8</v>
      </c>
      <c r="AO398" s="3">
        <f t="shared" si="123"/>
        <v>3.3077474096729897E-3</v>
      </c>
      <c r="AQ398">
        <f t="shared" si="136"/>
        <v>116.7499999999978</v>
      </c>
      <c r="AR398">
        <f t="shared" si="137"/>
        <v>-1.7116351486996371</v>
      </c>
      <c r="AS398" s="5">
        <f t="shared" si="138"/>
        <v>-1.7422412497935778</v>
      </c>
      <c r="AT398">
        <f t="shared" si="139"/>
        <v>9.3673342417251724E-4</v>
      </c>
    </row>
    <row r="399" spans="1:46" x14ac:dyDescent="0.25">
      <c r="A399" s="1">
        <v>116.84999999999771</v>
      </c>
      <c r="B399">
        <v>-1.7108513668991321</v>
      </c>
      <c r="D399">
        <f t="shared" si="124"/>
        <v>1.5811063761993465E-2</v>
      </c>
      <c r="E399">
        <f t="shared" si="122"/>
        <v>4.1125644913850507E-3</v>
      </c>
      <c r="G399">
        <f t="shared" si="140"/>
        <v>1.5811063761993465E-2</v>
      </c>
      <c r="H399" s="2">
        <f t="shared" si="141"/>
        <v>4.1125644913850507E-3</v>
      </c>
      <c r="L399" s="16">
        <f t="shared" si="125"/>
        <v>4.1143923851407749E-3</v>
      </c>
      <c r="M399">
        <f t="shared" si="126"/>
        <v>1.3681212129808501E-4</v>
      </c>
      <c r="P399" s="19">
        <f t="shared" si="127"/>
        <v>4.1125743011378654E-3</v>
      </c>
      <c r="Q399">
        <f t="shared" si="128"/>
        <v>1.3685465566574953E-4</v>
      </c>
      <c r="T399" s="19"/>
      <c r="V399" s="19">
        <f t="shared" si="129"/>
        <v>-2.0383724572345649E-2</v>
      </c>
      <c r="Y399" s="19">
        <f t="shared" si="130"/>
        <v>0.13088026061122462</v>
      </c>
      <c r="Z399" s="14">
        <f t="shared" si="131"/>
        <v>1.3240920063527109E-2</v>
      </c>
      <c r="AB399" s="17">
        <f t="shared" si="132"/>
        <v>3.2243846865642016</v>
      </c>
      <c r="AC399">
        <f t="shared" si="133"/>
        <v>24.356554903404344</v>
      </c>
      <c r="AI399" s="19">
        <f t="shared" si="134"/>
        <v>3.3225598982875582E-3</v>
      </c>
      <c r="AJ399">
        <f t="shared" si="135"/>
        <v>1.5596272875379737E-4</v>
      </c>
      <c r="AK399" s="6">
        <v>1.17E-7</v>
      </c>
      <c r="AL399" s="8">
        <v>1.17E-7</v>
      </c>
      <c r="AM399" s="9">
        <v>7</v>
      </c>
      <c r="AO399" s="3">
        <f t="shared" si="123"/>
        <v>3.324038363883064E-3</v>
      </c>
      <c r="AQ399">
        <f t="shared" si="136"/>
        <v>116.84999999999772</v>
      </c>
      <c r="AR399">
        <f t="shared" si="137"/>
        <v>-1.7108513668991321</v>
      </c>
      <c r="AS399" s="5">
        <f t="shared" si="138"/>
        <v>-1.7416073029111789</v>
      </c>
      <c r="AT399">
        <f t="shared" si="139"/>
        <v>9.4592759997712012E-4</v>
      </c>
    </row>
    <row r="400" spans="1:46" x14ac:dyDescent="0.25">
      <c r="A400" s="1">
        <v>116.9499999999977</v>
      </c>
      <c r="B400">
        <v>-1.7100670808036349</v>
      </c>
      <c r="D400">
        <f t="shared" si="124"/>
        <v>1.5850890119076571E-2</v>
      </c>
      <c r="E400">
        <f t="shared" si="122"/>
        <v>4.1327098583640491E-3</v>
      </c>
      <c r="G400">
        <f t="shared" si="140"/>
        <v>1.5850890119076571E-2</v>
      </c>
      <c r="H400" s="2">
        <f t="shared" si="141"/>
        <v>4.1327098583640491E-3</v>
      </c>
      <c r="L400" s="16">
        <f t="shared" si="125"/>
        <v>4.1345466857585222E-3</v>
      </c>
      <c r="M400">
        <f t="shared" si="126"/>
        <v>1.3727270344745496E-4</v>
      </c>
      <c r="P400" s="19">
        <f t="shared" si="127"/>
        <v>4.1327197161680372E-3</v>
      </c>
      <c r="Q400">
        <f t="shared" si="128"/>
        <v>1.3731551759160152E-4</v>
      </c>
      <c r="T400" s="19"/>
      <c r="V400" s="19">
        <f t="shared" si="129"/>
        <v>-2.0388483488137255E-2</v>
      </c>
      <c r="Y400" s="19">
        <f t="shared" si="130"/>
        <v>0.13089561442852726</v>
      </c>
      <c r="Z400" s="14">
        <f t="shared" si="131"/>
        <v>1.3235288591437515E-2</v>
      </c>
      <c r="AB400" s="17">
        <f t="shared" si="132"/>
        <v>3.224982431218633</v>
      </c>
      <c r="AC400">
        <f t="shared" si="133"/>
        <v>24.354713686111221</v>
      </c>
      <c r="AI400" s="19">
        <f t="shared" si="134"/>
        <v>3.3388542695607093E-3</v>
      </c>
      <c r="AJ400">
        <f t="shared" si="135"/>
        <v>1.5655104109957012E-4</v>
      </c>
      <c r="AK400" s="6">
        <v>1.173E-7</v>
      </c>
      <c r="AL400" s="8">
        <v>1.173E-7</v>
      </c>
      <c r="AM400" s="9">
        <v>7</v>
      </c>
      <c r="AO400" s="3">
        <f t="shared" si="123"/>
        <v>3.3403399771712028E-3</v>
      </c>
      <c r="AQ400">
        <f t="shared" si="136"/>
        <v>116.9499999999977</v>
      </c>
      <c r="AR400">
        <f t="shared" si="137"/>
        <v>-1.7100670808036349</v>
      </c>
      <c r="AS400" s="5">
        <f t="shared" si="138"/>
        <v>-1.7409729412320034</v>
      </c>
      <c r="AT400">
        <f t="shared" si="139"/>
        <v>9.5517220881779488E-4</v>
      </c>
    </row>
    <row r="401" spans="1:46" x14ac:dyDescent="0.25">
      <c r="A401" s="1">
        <v>117.04999999999769</v>
      </c>
      <c r="B401">
        <v>-1.709282301895569</v>
      </c>
      <c r="D401">
        <f t="shared" si="124"/>
        <v>1.5890716476159677E-2</v>
      </c>
      <c r="E401">
        <f t="shared" si="122"/>
        <v>4.1528678838487982E-3</v>
      </c>
      <c r="G401">
        <f t="shared" si="140"/>
        <v>1.5890716476159677E-2</v>
      </c>
      <c r="H401" s="2">
        <f t="shared" si="141"/>
        <v>4.1528678838487982E-3</v>
      </c>
      <c r="L401" s="16">
        <f t="shared" si="125"/>
        <v>4.1547136501307591E-3</v>
      </c>
      <c r="M401">
        <f t="shared" si="126"/>
        <v>1.3773376233255875E-4</v>
      </c>
      <c r="P401" s="19">
        <f t="shared" si="127"/>
        <v>4.1528777897341237E-3</v>
      </c>
      <c r="Q401">
        <f t="shared" si="128"/>
        <v>1.3777685702854833E-4</v>
      </c>
      <c r="T401" s="19"/>
      <c r="V401" s="19">
        <f t="shared" si="129"/>
        <v>-2.0393245677915908E-2</v>
      </c>
      <c r="Y401" s="19">
        <f t="shared" si="130"/>
        <v>0.13091097761070133</v>
      </c>
      <c r="Z401" s="14">
        <f t="shared" si="131"/>
        <v>1.3229660471458153E-2</v>
      </c>
      <c r="AB401" s="17">
        <f t="shared" si="132"/>
        <v>3.2255805404600419</v>
      </c>
      <c r="AC401">
        <f t="shared" si="133"/>
        <v>24.3528712728621</v>
      </c>
      <c r="AI401" s="19">
        <f t="shared" si="134"/>
        <v>3.3551590571454515E-3</v>
      </c>
      <c r="AJ401">
        <f t="shared" si="135"/>
        <v>1.5714019980540259E-4</v>
      </c>
      <c r="AK401" s="6">
        <v>1.1759999999999999E-7</v>
      </c>
      <c r="AL401" s="8">
        <v>1.1759999999999999E-7</v>
      </c>
      <c r="AM401" s="9">
        <v>7</v>
      </c>
      <c r="AO401" s="3">
        <f t="shared" si="123"/>
        <v>3.3566520112193743E-3</v>
      </c>
      <c r="AQ401">
        <f t="shared" si="136"/>
        <v>117.04999999999769</v>
      </c>
      <c r="AR401">
        <f t="shared" si="137"/>
        <v>-1.709282301895569</v>
      </c>
      <c r="AS401" s="5">
        <f t="shared" si="138"/>
        <v>-1.7403381740318786</v>
      </c>
      <c r="AT401">
        <f t="shared" si="139"/>
        <v>9.6446719414681537E-4</v>
      </c>
    </row>
    <row r="402" spans="1:46" x14ac:dyDescent="0.25">
      <c r="A402" s="1">
        <v>117.1499999999977</v>
      </c>
      <c r="B402">
        <v>-1.7084970414904079</v>
      </c>
      <c r="D402">
        <f t="shared" si="124"/>
        <v>1.593054283324279E-2</v>
      </c>
      <c r="E402">
        <f t="shared" si="122"/>
        <v>4.1730382771872354E-3</v>
      </c>
      <c r="G402">
        <f t="shared" si="140"/>
        <v>1.593054283324279E-2</v>
      </c>
      <c r="H402" s="2">
        <f t="shared" si="141"/>
        <v>4.1730382771872354E-3</v>
      </c>
      <c r="L402" s="16">
        <f t="shared" si="125"/>
        <v>4.1748929874927398E-3</v>
      </c>
      <c r="M402">
        <f t="shared" si="126"/>
        <v>1.3819530329588317E-4</v>
      </c>
      <c r="P402" s="19">
        <f t="shared" si="127"/>
        <v>4.1730482311833732E-3</v>
      </c>
      <c r="Q402">
        <f t="shared" si="128"/>
        <v>1.3823867931745632E-4</v>
      </c>
      <c r="T402" s="19"/>
      <c r="V402" s="19">
        <f t="shared" si="129"/>
        <v>-2.0398011073224483E-2</v>
      </c>
      <c r="Y402" s="19">
        <f t="shared" si="130"/>
        <v>0.13092634993602445</v>
      </c>
      <c r="Z402" s="14">
        <f t="shared" si="131"/>
        <v>1.322403565122017E-2</v>
      </c>
      <c r="AB402" s="17">
        <f t="shared" si="132"/>
        <v>3.226179005656479</v>
      </c>
      <c r="AC402">
        <f t="shared" si="133"/>
        <v>24.351027690285225</v>
      </c>
      <c r="AI402" s="19">
        <f t="shared" si="134"/>
        <v>3.3714740263182108E-3</v>
      </c>
      <c r="AJ402">
        <f t="shared" si="135"/>
        <v>1.5773020929706598E-4</v>
      </c>
      <c r="AK402" s="6">
        <v>1.179E-7</v>
      </c>
      <c r="AL402" s="8">
        <v>1.179E-7</v>
      </c>
      <c r="AM402" s="9">
        <v>8</v>
      </c>
      <c r="AO402" s="3">
        <f t="shared" si="123"/>
        <v>3.3729742311559008E-3</v>
      </c>
      <c r="AQ402">
        <f t="shared" si="136"/>
        <v>117.1499999999977</v>
      </c>
      <c r="AR402">
        <f t="shared" si="137"/>
        <v>-1.7084970414904079</v>
      </c>
      <c r="AS402" s="5">
        <f t="shared" si="138"/>
        <v>-1.7397030104489069</v>
      </c>
      <c r="AT402">
        <f t="shared" si="139"/>
        <v>9.7381249863879812E-4</v>
      </c>
    </row>
    <row r="403" spans="1:46" x14ac:dyDescent="0.25">
      <c r="A403" s="1">
        <v>117.2499999999977</v>
      </c>
      <c r="B403">
        <v>-1.707711310742646</v>
      </c>
      <c r="D403">
        <f t="shared" si="124"/>
        <v>1.5970369190325896E-2</v>
      </c>
      <c r="E403">
        <f t="shared" si="122"/>
        <v>4.1932207518622609E-3</v>
      </c>
      <c r="G403">
        <f t="shared" si="140"/>
        <v>1.5970369190325896E-2</v>
      </c>
      <c r="H403" s="2">
        <f t="shared" si="141"/>
        <v>4.1932207518622609E-3</v>
      </c>
      <c r="L403" s="16">
        <f t="shared" si="125"/>
        <v>4.1950844111866559E-3</v>
      </c>
      <c r="M403">
        <f t="shared" si="126"/>
        <v>1.3865733162982826E-4</v>
      </c>
      <c r="P403" s="19">
        <f t="shared" si="127"/>
        <v>4.1932307539979995E-3</v>
      </c>
      <c r="Q403">
        <f t="shared" si="128"/>
        <v>1.387009897484319E-4</v>
      </c>
      <c r="T403" s="19"/>
      <c r="V403" s="19">
        <f t="shared" si="129"/>
        <v>-2.0402779606565575E-2</v>
      </c>
      <c r="Y403" s="19">
        <f t="shared" si="130"/>
        <v>0.13094173118594174</v>
      </c>
      <c r="Z403" s="14">
        <f t="shared" si="131"/>
        <v>1.3218414079126941E-2</v>
      </c>
      <c r="AB403" s="17">
        <f t="shared" si="132"/>
        <v>3.2267778182993103</v>
      </c>
      <c r="AC403">
        <f t="shared" si="133"/>
        <v>24.34918296463325</v>
      </c>
      <c r="AI403" s="19">
        <f t="shared" si="134"/>
        <v>3.3877989456330138E-3</v>
      </c>
      <c r="AJ403">
        <f t="shared" si="135"/>
        <v>1.5832107396263067E-4</v>
      </c>
      <c r="AK403" s="6">
        <v>1.182E-7</v>
      </c>
      <c r="AL403" s="8">
        <v>1.182E-7</v>
      </c>
      <c r="AM403" s="9">
        <v>7</v>
      </c>
      <c r="AO403" s="3">
        <f t="shared" si="123"/>
        <v>3.389306405441328E-3</v>
      </c>
      <c r="AQ403">
        <f t="shared" si="136"/>
        <v>117.2499999999977</v>
      </c>
      <c r="AR403">
        <f t="shared" si="137"/>
        <v>-1.707711310742646</v>
      </c>
      <c r="AS403" s="5">
        <f t="shared" si="138"/>
        <v>-1.73906745949359</v>
      </c>
      <c r="AT403">
        <f t="shared" si="139"/>
        <v>9.8320806449132369E-4</v>
      </c>
    </row>
    <row r="404" spans="1:46" x14ac:dyDescent="0.25">
      <c r="A404" s="1">
        <v>117.34999999999771</v>
      </c>
      <c r="B404">
        <v>-1.7069251206449201</v>
      </c>
      <c r="D404">
        <f t="shared" si="124"/>
        <v>1.6010195547409008E-2</v>
      </c>
      <c r="E404">
        <f t="shared" si="122"/>
        <v>4.2134150255142798E-3</v>
      </c>
      <c r="G404">
        <f t="shared" si="140"/>
        <v>1.6010195547409008E-2</v>
      </c>
      <c r="H404" s="2">
        <f t="shared" si="141"/>
        <v>4.2134150255142798E-3</v>
      </c>
      <c r="L404" s="16">
        <f t="shared" si="125"/>
        <v>4.2152876387326899E-3</v>
      </c>
      <c r="M404">
        <f t="shared" si="126"/>
        <v>1.3911985257415518E-4</v>
      </c>
      <c r="P404" s="19">
        <f t="shared" si="127"/>
        <v>4.2134250758177356E-3</v>
      </c>
      <c r="Q404">
        <f t="shared" si="128"/>
        <v>1.3916379355940778E-4</v>
      </c>
      <c r="T404" s="19"/>
      <c r="V404" s="19">
        <f t="shared" si="129"/>
        <v>-2.0407551211407079E-2</v>
      </c>
      <c r="Y404" s="19">
        <f t="shared" si="130"/>
        <v>0.1309571211450842</v>
      </c>
      <c r="Z404" s="14">
        <f t="shared" si="131"/>
        <v>1.3212795704357476E-2</v>
      </c>
      <c r="AB404" s="17">
        <f t="shared" si="132"/>
        <v>3.2273769700039328</v>
      </c>
      <c r="AC404">
        <f t="shared" si="133"/>
        <v>24.347337121781639</v>
      </c>
      <c r="AI404" s="19">
        <f t="shared" si="134"/>
        <v>3.4041335869958722E-3</v>
      </c>
      <c r="AJ404">
        <f t="shared" si="135"/>
        <v>1.5891279814977507E-4</v>
      </c>
      <c r="AK404" s="6">
        <v>1.185E-7</v>
      </c>
      <c r="AL404" s="8">
        <v>1.185E-7</v>
      </c>
      <c r="AM404" s="9">
        <v>7</v>
      </c>
      <c r="AO404" s="3">
        <f t="shared" si="123"/>
        <v>3.4056483058886311E-3</v>
      </c>
      <c r="AQ404">
        <f t="shared" si="136"/>
        <v>117.34999999999769</v>
      </c>
      <c r="AR404">
        <f t="shared" si="137"/>
        <v>-1.7069251206449201</v>
      </c>
      <c r="AS404" s="5">
        <f t="shared" si="138"/>
        <v>-1.7384315300459319</v>
      </c>
      <c r="AT404">
        <f t="shared" si="139"/>
        <v>9.9265383334416432E-4</v>
      </c>
    </row>
    <row r="405" spans="1:46" x14ac:dyDescent="0.25">
      <c r="A405" s="1">
        <v>117.4499999999977</v>
      </c>
      <c r="B405">
        <v>-1.7061384820332901</v>
      </c>
      <c r="D405">
        <f t="shared" si="124"/>
        <v>1.6050021904492118E-2</v>
      </c>
      <c r="E405">
        <f t="shared" si="122"/>
        <v>4.2336208198055711E-3</v>
      </c>
      <c r="G405">
        <f t="shared" si="140"/>
        <v>1.6050021904492118E-2</v>
      </c>
      <c r="H405" s="2">
        <f t="shared" si="141"/>
        <v>4.2336208198055711E-3</v>
      </c>
      <c r="L405" s="16">
        <f t="shared" si="125"/>
        <v>4.2355023916620382E-3</v>
      </c>
      <c r="M405">
        <f t="shared" si="126"/>
        <v>1.3958287131904271E-4</v>
      </c>
      <c r="P405" s="19">
        <f t="shared" si="127"/>
        <v>4.2336309183041961E-3</v>
      </c>
      <c r="Q405">
        <f t="shared" si="128"/>
        <v>1.3962709593846317E-4</v>
      </c>
      <c r="T405" s="19"/>
      <c r="V405" s="19">
        <f t="shared" si="129"/>
        <v>-2.0412325822150443E-2</v>
      </c>
      <c r="Y405" s="19">
        <f t="shared" si="130"/>
        <v>0.13097251960116588</v>
      </c>
      <c r="Z405" s="14">
        <f t="shared" si="131"/>
        <v>1.3207180476841985E-2</v>
      </c>
      <c r="AB405" s="17">
        <f t="shared" si="132"/>
        <v>3.2279764525057688</v>
      </c>
      <c r="AC405">
        <f t="shared" si="133"/>
        <v>24.345490187241378</v>
      </c>
      <c r="AI405" s="19">
        <f t="shared" si="134"/>
        <v>3.4204777255903984E-3</v>
      </c>
      <c r="AJ405">
        <f t="shared" si="135"/>
        <v>1.5950538616683031E-4</v>
      </c>
      <c r="AK405" s="6">
        <v>1.1880000000000001E-7</v>
      </c>
      <c r="AL405" s="8">
        <v>1.1880000000000001E-7</v>
      </c>
      <c r="AM405" s="9">
        <v>6</v>
      </c>
      <c r="AO405" s="3">
        <f t="shared" si="123"/>
        <v>3.4219997075879416E-3</v>
      </c>
      <c r="AQ405">
        <f t="shared" si="136"/>
        <v>117.4499999999977</v>
      </c>
      <c r="AR405">
        <f t="shared" si="137"/>
        <v>-1.7061384820332901</v>
      </c>
      <c r="AS405" s="5">
        <f t="shared" si="138"/>
        <v>-1.7377952308583355</v>
      </c>
      <c r="AT405">
        <f t="shared" si="139"/>
        <v>1.0021497461720154E-3</v>
      </c>
    </row>
    <row r="406" spans="1:46" x14ac:dyDescent="0.25">
      <c r="A406" s="1">
        <v>117.54999999999769</v>
      </c>
      <c r="B406">
        <v>-1.70535140559371</v>
      </c>
      <c r="D406">
        <f t="shared" si="124"/>
        <v>1.6089848261575224E-2</v>
      </c>
      <c r="E406">
        <f t="shared" si="122"/>
        <v>4.2538378602540727E-3</v>
      </c>
      <c r="G406">
        <f t="shared" si="140"/>
        <v>1.6089848261575224E-2</v>
      </c>
      <c r="H406" s="2">
        <f t="shared" si="141"/>
        <v>4.2538378602540727E-3</v>
      </c>
      <c r="L406" s="16">
        <f t="shared" si="125"/>
        <v>4.2557283953748026E-3</v>
      </c>
      <c r="M406">
        <f t="shared" si="126"/>
        <v>1.4004639300759948E-4</v>
      </c>
      <c r="P406" s="19">
        <f t="shared" si="127"/>
        <v>4.2538480069746632E-3</v>
      </c>
      <c r="Q406">
        <f t="shared" si="128"/>
        <v>1.4009090202690453E-4</v>
      </c>
      <c r="T406" s="19"/>
      <c r="V406" s="19">
        <f t="shared" si="129"/>
        <v>-2.0417103374091739E-2</v>
      </c>
      <c r="Y406" s="19">
        <f t="shared" si="130"/>
        <v>0.13098792634485296</v>
      </c>
      <c r="Z406" s="14">
        <f t="shared" si="131"/>
        <v>1.3201568347230987E-2</v>
      </c>
      <c r="AB406" s="17">
        <f t="shared" si="132"/>
        <v>3.228576257655174</v>
      </c>
      <c r="AC406">
        <f t="shared" si="133"/>
        <v>24.343642186172591</v>
      </c>
      <c r="AI406" s="19">
        <f t="shared" si="134"/>
        <v>3.4368311397097173E-3</v>
      </c>
      <c r="AJ406">
        <f t="shared" si="135"/>
        <v>1.6009884228622166E-4</v>
      </c>
      <c r="AK406" s="6">
        <v>1.191E-7</v>
      </c>
      <c r="AL406" s="8">
        <v>1.191E-7</v>
      </c>
      <c r="AM406" s="9">
        <v>6</v>
      </c>
      <c r="AO406" s="3">
        <f t="shared" si="123"/>
        <v>3.4383603886840586E-3</v>
      </c>
      <c r="AQ406">
        <f t="shared" si="136"/>
        <v>117.54999999999769</v>
      </c>
      <c r="AR406">
        <f t="shared" si="137"/>
        <v>-1.70535140559371</v>
      </c>
      <c r="AS406" s="5">
        <f t="shared" si="138"/>
        <v>-1.7371585705621464</v>
      </c>
      <c r="AT406">
        <f t="shared" si="139"/>
        <v>1.0116957433293269E-3</v>
      </c>
    </row>
    <row r="407" spans="1:46" x14ac:dyDescent="0.25">
      <c r="A407" s="1">
        <v>117.6499999999977</v>
      </c>
      <c r="B407">
        <v>-1.704563901856569</v>
      </c>
      <c r="D407">
        <f t="shared" si="124"/>
        <v>1.6129674618658336E-2</v>
      </c>
      <c r="E407">
        <f t="shared" si="122"/>
        <v>4.2740658763735992E-3</v>
      </c>
      <c r="G407">
        <f t="shared" si="140"/>
        <v>1.6129674618658336E-2</v>
      </c>
      <c r="H407" s="2">
        <f t="shared" si="141"/>
        <v>4.2740658763735992E-3</v>
      </c>
      <c r="L407" s="16">
        <f t="shared" si="125"/>
        <v>4.2759653792714403E-3</v>
      </c>
      <c r="M407">
        <f t="shared" si="126"/>
        <v>1.4051042273192628E-4</v>
      </c>
      <c r="P407" s="19">
        <f t="shared" si="127"/>
        <v>4.2740760713423061E-3</v>
      </c>
      <c r="Q407">
        <f t="shared" si="128"/>
        <v>1.4055521691512198E-4</v>
      </c>
      <c r="T407" s="19"/>
      <c r="V407" s="19">
        <f t="shared" si="129"/>
        <v>-2.0421883803455054E-2</v>
      </c>
      <c r="Y407" s="19">
        <f t="shared" si="130"/>
        <v>0.13100334116987522</v>
      </c>
      <c r="Z407" s="14">
        <f t="shared" si="131"/>
        <v>1.3195959266920167E-2</v>
      </c>
      <c r="AB407" s="17">
        <f t="shared" si="132"/>
        <v>3.2291763774217728</v>
      </c>
      <c r="AC407">
        <f t="shared" si="133"/>
        <v>24.341793143373533</v>
      </c>
      <c r="AI407" s="19">
        <f t="shared" si="134"/>
        <v>3.4531936108126438E-3</v>
      </c>
      <c r="AJ407">
        <f t="shared" si="135"/>
        <v>1.6069317074227256E-4</v>
      </c>
      <c r="AK407" s="6">
        <v>1.194E-7</v>
      </c>
      <c r="AL407" s="8">
        <v>1.194E-7</v>
      </c>
      <c r="AM407" s="9">
        <v>9</v>
      </c>
      <c r="AO407" s="3">
        <f t="shared" si="123"/>
        <v>3.4547301306167011E-3</v>
      </c>
      <c r="AQ407">
        <f t="shared" si="136"/>
        <v>117.6499999999977</v>
      </c>
      <c r="AR407">
        <f t="shared" si="137"/>
        <v>-1.704563901856569</v>
      </c>
      <c r="AS407" s="5">
        <f t="shared" si="138"/>
        <v>-1.7365215576654651</v>
      </c>
      <c r="AT407">
        <f t="shared" si="139"/>
        <v>1.02129176479987E-3</v>
      </c>
    </row>
    <row r="408" spans="1:46" x14ac:dyDescent="0.25">
      <c r="A408" s="1">
        <v>117.7499999999977</v>
      </c>
      <c r="B408">
        <v>-1.7037759812087561</v>
      </c>
      <c r="D408">
        <f t="shared" si="124"/>
        <v>1.6169500975741442E-2</v>
      </c>
      <c r="E408">
        <f t="shared" si="122"/>
        <v>4.2943046013639487E-3</v>
      </c>
      <c r="G408">
        <f t="shared" si="140"/>
        <v>1.6169500975741442E-2</v>
      </c>
      <c r="H408" s="2">
        <f t="shared" si="141"/>
        <v>4.2943046013639487E-3</v>
      </c>
      <c r="L408" s="16">
        <f t="shared" si="125"/>
        <v>4.2962130764223616E-3</v>
      </c>
      <c r="M408">
        <f t="shared" si="126"/>
        <v>1.4097496554011692E-4</v>
      </c>
      <c r="P408" s="19">
        <f t="shared" si="127"/>
        <v>4.294314844606289E-3</v>
      </c>
      <c r="Q408">
        <f t="shared" si="128"/>
        <v>1.4102004564910472E-4</v>
      </c>
      <c r="T408" s="19"/>
      <c r="V408" s="19">
        <f t="shared" si="129"/>
        <v>-2.0426667047319547E-2</v>
      </c>
      <c r="Y408" s="19">
        <f t="shared" si="130"/>
        <v>0.13101876387278583</v>
      </c>
      <c r="Z408" s="14">
        <f t="shared" si="131"/>
        <v>1.3190353187994417E-2</v>
      </c>
      <c r="AB408" s="17">
        <f t="shared" si="132"/>
        <v>3.2297768038851071</v>
      </c>
      <c r="AC408">
        <f t="shared" si="133"/>
        <v>24.339943083307418</v>
      </c>
      <c r="AI408" s="19">
        <f t="shared" si="134"/>
        <v>3.469564923411772E-3</v>
      </c>
      <c r="AJ408">
        <f t="shared" si="135"/>
        <v>1.6128837573326293E-4</v>
      </c>
      <c r="AK408" s="6">
        <v>1.1969999999999999E-7</v>
      </c>
      <c r="AL408" s="8">
        <v>1.1969999999999999E-7</v>
      </c>
      <c r="AM408" s="9">
        <v>6</v>
      </c>
      <c r="AO408" s="3">
        <f t="shared" si="123"/>
        <v>3.4711087177310418E-3</v>
      </c>
      <c r="AQ408">
        <f t="shared" si="136"/>
        <v>117.7499999999977</v>
      </c>
      <c r="AR408">
        <f t="shared" si="137"/>
        <v>-1.7037759812087561</v>
      </c>
      <c r="AS408" s="5">
        <f t="shared" si="138"/>
        <v>-1.7358842005575048</v>
      </c>
      <c r="AT408">
        <f t="shared" si="139"/>
        <v>1.0309377497473634E-3</v>
      </c>
    </row>
    <row r="409" spans="1:46" x14ac:dyDescent="0.25">
      <c r="A409" s="1">
        <v>117.84999999999771</v>
      </c>
      <c r="B409">
        <v>-1.702987653890063</v>
      </c>
      <c r="D409">
        <f t="shared" si="124"/>
        <v>1.6209327332824555E-2</v>
      </c>
      <c r="E409">
        <f t="shared" si="122"/>
        <v>4.3145537722032888E-3</v>
      </c>
      <c r="G409">
        <f t="shared" si="140"/>
        <v>1.6209327332824555E-2</v>
      </c>
      <c r="H409" s="2">
        <f t="shared" si="141"/>
        <v>4.3145537722032888E-3</v>
      </c>
      <c r="L409" s="16">
        <f t="shared" si="125"/>
        <v>4.3164712236922753E-3</v>
      </c>
      <c r="M409">
        <f t="shared" si="126"/>
        <v>1.4144002643252498E-4</v>
      </c>
      <c r="P409" s="19">
        <f t="shared" si="127"/>
        <v>4.3145640637441461E-3</v>
      </c>
      <c r="Q409">
        <f t="shared" si="128"/>
        <v>1.4148539322746448E-4</v>
      </c>
      <c r="T409" s="19"/>
      <c r="V409" s="19">
        <f t="shared" si="129"/>
        <v>-2.0431453043641603E-2</v>
      </c>
      <c r="Y409" s="19">
        <f t="shared" si="130"/>
        <v>0.13103419425303467</v>
      </c>
      <c r="Z409" s="14">
        <f t="shared" si="131"/>
        <v>1.3184750063243962E-2</v>
      </c>
      <c r="AB409" s="17">
        <f t="shared" si="132"/>
        <v>3.2303775292374928</v>
      </c>
      <c r="AC409">
        <f t="shared" si="133"/>
        <v>24.338092030095183</v>
      </c>
      <c r="AI409" s="19">
        <f t="shared" si="134"/>
        <v>3.4859448650002012E-3</v>
      </c>
      <c r="AJ409">
        <f t="shared" si="135"/>
        <v>1.6188446142254015E-4</v>
      </c>
      <c r="AK409" s="6">
        <v>1.1999999999999999E-7</v>
      </c>
      <c r="AL409" s="8">
        <v>1.1999999999999999E-7</v>
      </c>
      <c r="AM409" s="9">
        <v>8</v>
      </c>
      <c r="AO409" s="3">
        <f t="shared" si="123"/>
        <v>3.4874959374640024E-3</v>
      </c>
      <c r="AQ409">
        <f t="shared" si="136"/>
        <v>117.84999999999771</v>
      </c>
      <c r="AR409">
        <f t="shared" si="137"/>
        <v>-1.702987653890063</v>
      </c>
      <c r="AS409" s="5">
        <f t="shared" si="138"/>
        <v>-1.7352465075114434</v>
      </c>
      <c r="AT409">
        <f t="shared" si="139"/>
        <v>1.0406336369656452E-3</v>
      </c>
    </row>
    <row r="410" spans="1:46" x14ac:dyDescent="0.25">
      <c r="A410" s="1">
        <v>117.9499999999977</v>
      </c>
      <c r="B410">
        <v>-1.7021989299984019</v>
      </c>
      <c r="D410">
        <f t="shared" si="124"/>
        <v>1.6249153689907665E-2</v>
      </c>
      <c r="E410">
        <f t="shared" si="122"/>
        <v>4.3348131295141475E-3</v>
      </c>
      <c r="G410">
        <f t="shared" si="140"/>
        <v>1.6249153689907665E-2</v>
      </c>
      <c r="H410" s="2">
        <f t="shared" si="141"/>
        <v>4.3348131295141475E-3</v>
      </c>
      <c r="L410" s="16">
        <f t="shared" si="125"/>
        <v>4.3367395615909743E-3</v>
      </c>
      <c r="M410">
        <f t="shared" si="126"/>
        <v>1.419056103645191E-4</v>
      </c>
      <c r="P410" s="19">
        <f t="shared" si="127"/>
        <v>4.3348234693777934E-3</v>
      </c>
      <c r="Q410">
        <f t="shared" si="128"/>
        <v>1.4195126460383136E-4</v>
      </c>
      <c r="T410" s="19"/>
      <c r="V410" s="19">
        <f t="shared" si="129"/>
        <v>-2.0436241731223385E-2</v>
      </c>
      <c r="Y410" s="19">
        <f t="shared" si="130"/>
        <v>0.13104963211286158</v>
      </c>
      <c r="Z410" s="14">
        <f t="shared" si="131"/>
        <v>1.3179149846139108E-2</v>
      </c>
      <c r="AB410" s="17">
        <f t="shared" si="132"/>
        <v>3.2309785457798625</v>
      </c>
      <c r="AC410">
        <f t="shared" si="133"/>
        <v>24.336240007526008</v>
      </c>
      <c r="AI410" s="19">
        <f t="shared" si="134"/>
        <v>3.5023332260306628E-3</v>
      </c>
      <c r="AJ410">
        <f t="shared" si="135"/>
        <v>1.624814319383135E-4</v>
      </c>
      <c r="AK410" s="6">
        <v>1.2030000000000001E-7</v>
      </c>
      <c r="AL410" s="8">
        <v>1.2030000000000001E-7</v>
      </c>
      <c r="AM410" s="9">
        <v>7</v>
      </c>
      <c r="AO410" s="3">
        <f t="shared" si="123"/>
        <v>3.5038915801755E-3</v>
      </c>
      <c r="AQ410">
        <f t="shared" si="136"/>
        <v>117.9499999999977</v>
      </c>
      <c r="AR410">
        <f t="shared" si="137"/>
        <v>-1.7021989299984019</v>
      </c>
      <c r="AS410" s="5">
        <f t="shared" si="138"/>
        <v>-1.7346084866852367</v>
      </c>
      <c r="AT410">
        <f t="shared" si="139"/>
        <v>1.0503793646371559E-3</v>
      </c>
    </row>
    <row r="411" spans="1:46" x14ac:dyDescent="0.25">
      <c r="A411" s="1">
        <v>118.04999999999769</v>
      </c>
      <c r="B411">
        <v>-1.7014098194928771</v>
      </c>
      <c r="D411">
        <f t="shared" si="124"/>
        <v>1.628898004699077E-2</v>
      </c>
      <c r="E411">
        <f t="shared" si="122"/>
        <v>4.3550824174845076E-3</v>
      </c>
      <c r="G411">
        <f t="shared" si="140"/>
        <v>1.628898004699077E-2</v>
      </c>
      <c r="H411" s="2">
        <f t="shared" si="141"/>
        <v>4.3550824174845076E-3</v>
      </c>
      <c r="L411" s="16">
        <f t="shared" si="125"/>
        <v>4.3570178341845178E-3</v>
      </c>
      <c r="M411">
        <f t="shared" si="126"/>
        <v>1.423717222478363E-4</v>
      </c>
      <c r="P411" s="19">
        <f t="shared" si="127"/>
        <v>4.3550928056946001E-3</v>
      </c>
      <c r="Q411">
        <f t="shared" si="128"/>
        <v>1.4241766468797154E-4</v>
      </c>
      <c r="T411" s="19"/>
      <c r="V411" s="19">
        <f t="shared" si="129"/>
        <v>-2.0441033049694506E-2</v>
      </c>
      <c r="Y411" s="19">
        <f t="shared" si="130"/>
        <v>0.1310650772572422</v>
      </c>
      <c r="Z411" s="14">
        <f t="shared" si="131"/>
        <v>1.3173552490817086E-2</v>
      </c>
      <c r="AB411" s="17">
        <f t="shared" si="132"/>
        <v>3.2315798459196561</v>
      </c>
      <c r="AC411">
        <f t="shared" si="133"/>
        <v>24.334387039066854</v>
      </c>
      <c r="AI411" s="19">
        <f t="shared" si="134"/>
        <v>3.5187297998426903E-3</v>
      </c>
      <c r="AJ411">
        <f t="shared" si="135"/>
        <v>1.630792913747856E-4</v>
      </c>
      <c r="AK411" s="6">
        <v>1.2060000000000001E-7</v>
      </c>
      <c r="AL411" s="8">
        <v>1.2060000000000001E-7</v>
      </c>
      <c r="AM411" s="9">
        <v>7</v>
      </c>
      <c r="AO411" s="3">
        <f t="shared" si="123"/>
        <v>3.5202954391124752E-3</v>
      </c>
      <c r="AQ411">
        <f t="shared" si="136"/>
        <v>118.04999999999769</v>
      </c>
      <c r="AR411">
        <f t="shared" si="137"/>
        <v>-1.7014098194928771</v>
      </c>
      <c r="AS411" s="5">
        <f t="shared" si="138"/>
        <v>-1.733970146124453</v>
      </c>
      <c r="AT411">
        <f t="shared" si="139"/>
        <v>1.0601748703549128E-3</v>
      </c>
    </row>
    <row r="412" spans="1:46" x14ac:dyDescent="0.25">
      <c r="A412" s="1">
        <v>118.1499999999977</v>
      </c>
      <c r="B412">
        <v>-1.7006203321938791</v>
      </c>
      <c r="D412">
        <f t="shared" si="124"/>
        <v>1.6328806404073883E-2</v>
      </c>
      <c r="E412">
        <f t="shared" si="122"/>
        <v>4.3753613838653791E-3</v>
      </c>
      <c r="G412">
        <f t="shared" si="140"/>
        <v>1.6328806404073883E-2</v>
      </c>
      <c r="H412" s="2">
        <f t="shared" si="141"/>
        <v>4.3753613838653791E-3</v>
      </c>
      <c r="L412" s="16">
        <f t="shared" si="125"/>
        <v>4.3773057891236533E-3</v>
      </c>
      <c r="M412">
        <f t="shared" si="126"/>
        <v>1.4283836694915572E-4</v>
      </c>
      <c r="P412" s="19">
        <f t="shared" si="127"/>
        <v>4.3753718204449744E-3</v>
      </c>
      <c r="Q412">
        <f t="shared" si="128"/>
        <v>1.4288459834509561E-4</v>
      </c>
      <c r="T412" s="19"/>
      <c r="V412" s="19">
        <f t="shared" si="129"/>
        <v>-2.0445826939511705E-2</v>
      </c>
      <c r="Y412" s="19">
        <f t="shared" si="130"/>
        <v>0.13108052949387719</v>
      </c>
      <c r="Z412" s="14">
        <f t="shared" si="131"/>
        <v>1.3167957952078896E-2</v>
      </c>
      <c r="AB412" s="17">
        <f t="shared" si="132"/>
        <v>3.2321814221704033</v>
      </c>
      <c r="AC412">
        <f t="shared" si="133"/>
        <v>24.332533147859344</v>
      </c>
      <c r="AI412" s="19">
        <f t="shared" si="134"/>
        <v>3.5351343826435233E-3</v>
      </c>
      <c r="AJ412">
        <f t="shared" si="135"/>
        <v>1.6367804379192999E-4</v>
      </c>
      <c r="AK412" s="6">
        <v>1.209E-7</v>
      </c>
      <c r="AL412" s="8">
        <v>1.209E-7</v>
      </c>
      <c r="AM412" s="9">
        <v>7</v>
      </c>
      <c r="AO412" s="3">
        <f t="shared" si="123"/>
        <v>3.5367073103882429E-3</v>
      </c>
      <c r="AQ412">
        <f t="shared" si="136"/>
        <v>118.1499999999977</v>
      </c>
      <c r="AR412">
        <f t="shared" si="137"/>
        <v>-1.7006203321938791</v>
      </c>
      <c r="AS412" s="5">
        <f t="shared" si="138"/>
        <v>-1.7333314937630173</v>
      </c>
      <c r="AT412">
        <f t="shared" si="139"/>
        <v>1.0700200912022654E-3</v>
      </c>
    </row>
    <row r="413" spans="1:46" x14ac:dyDescent="0.25">
      <c r="A413" s="1">
        <v>118.2499999999977</v>
      </c>
      <c r="B413">
        <v>-1.6998304777890429</v>
      </c>
      <c r="D413">
        <f t="shared" si="124"/>
        <v>1.6368632761156989E-2</v>
      </c>
      <c r="E413">
        <f t="shared" si="122"/>
        <v>4.3956497798177717E-3</v>
      </c>
      <c r="G413">
        <f t="shared" si="140"/>
        <v>1.6368632761156989E-2</v>
      </c>
      <c r="H413" s="2">
        <f t="shared" si="141"/>
        <v>4.3956497798177717E-3</v>
      </c>
      <c r="L413" s="16">
        <f t="shared" si="125"/>
        <v>4.397603177448417E-3</v>
      </c>
      <c r="M413">
        <f t="shared" si="126"/>
        <v>1.4330554929402583E-4</v>
      </c>
      <c r="P413" s="19">
        <f t="shared" si="127"/>
        <v>4.3956602647893302E-3</v>
      </c>
      <c r="Q413">
        <f t="shared" si="128"/>
        <v>1.433520703987764E-4</v>
      </c>
      <c r="T413" s="19"/>
      <c r="V413" s="19">
        <f t="shared" si="129"/>
        <v>-2.0450623341922932E-2</v>
      </c>
      <c r="Y413" s="19">
        <f t="shared" si="130"/>
        <v>0.13109598863308722</v>
      </c>
      <c r="Z413" s="14">
        <f t="shared" si="131"/>
        <v>1.3162366185364522E-2</v>
      </c>
      <c r="AB413" s="17">
        <f t="shared" si="132"/>
        <v>3.2327832671476342</v>
      </c>
      <c r="AC413">
        <f t="shared" si="133"/>
        <v>24.330678356738236</v>
      </c>
      <c r="AI413" s="19">
        <f t="shared" si="134"/>
        <v>3.551546773396419E-3</v>
      </c>
      <c r="AJ413">
        <f t="shared" si="135"/>
        <v>1.6427769321764835E-4</v>
      </c>
      <c r="AK413" s="6">
        <v>1.212E-7</v>
      </c>
      <c r="AL413" s="8">
        <v>1.212E-7</v>
      </c>
      <c r="AM413" s="9">
        <v>7</v>
      </c>
      <c r="AO413" s="3">
        <f t="shared" si="123"/>
        <v>3.553126992855038E-3</v>
      </c>
      <c r="AQ413">
        <f t="shared" si="136"/>
        <v>118.2499999999977</v>
      </c>
      <c r="AR413">
        <f t="shared" si="137"/>
        <v>-1.6998304777890429</v>
      </c>
      <c r="AS413" s="5">
        <f t="shared" si="138"/>
        <v>-1.732692537427559</v>
      </c>
      <c r="AT413">
        <f t="shared" si="139"/>
        <v>1.0799149636853871E-3</v>
      </c>
    </row>
    <row r="414" spans="1:46" x14ac:dyDescent="0.25">
      <c r="A414" s="1">
        <v>118.34999999999771</v>
      </c>
      <c r="B414">
        <v>-1.699040265830531</v>
      </c>
      <c r="D414">
        <f t="shared" si="124"/>
        <v>1.6408459118240102E-2</v>
      </c>
      <c r="E414">
        <f t="shared" si="122"/>
        <v>4.4159473599824743E-3</v>
      </c>
      <c r="G414">
        <f t="shared" si="140"/>
        <v>1.6408459118240102E-2</v>
      </c>
      <c r="H414" s="2">
        <f t="shared" si="141"/>
        <v>4.4159473599824743E-3</v>
      </c>
      <c r="L414" s="16">
        <f t="shared" si="125"/>
        <v>4.4179097536911627E-3</v>
      </c>
      <c r="M414">
        <f t="shared" si="126"/>
        <v>1.4377327406368498E-4</v>
      </c>
      <c r="P414" s="19">
        <f t="shared" si="127"/>
        <v>4.4159578933678761E-3</v>
      </c>
      <c r="Q414">
        <f t="shared" si="128"/>
        <v>1.4382008562856185E-4</v>
      </c>
      <c r="T414" s="19"/>
      <c r="V414" s="19">
        <f t="shared" si="129"/>
        <v>-2.0455422198984143E-2</v>
      </c>
      <c r="Y414" s="19">
        <f t="shared" si="130"/>
        <v>0.13111145448785302</v>
      </c>
      <c r="Z414" s="14">
        <f t="shared" si="131"/>
        <v>1.3156777146761445E-2</v>
      </c>
      <c r="AB414" s="17">
        <f t="shared" si="132"/>
        <v>3.2333853735704388</v>
      </c>
      <c r="AC414">
        <f t="shared" si="133"/>
        <v>24.328822688220065</v>
      </c>
      <c r="AI414" s="19">
        <f t="shared" si="134"/>
        <v>3.5679667738586218E-3</v>
      </c>
      <c r="AJ414">
        <f t="shared" si="135"/>
        <v>1.648782436461194E-4</v>
      </c>
      <c r="AK414" s="6">
        <v>1.215E-7</v>
      </c>
      <c r="AL414" s="8">
        <v>1.215E-7</v>
      </c>
      <c r="AM414" s="9">
        <v>6</v>
      </c>
      <c r="AO414" s="3">
        <f t="shared" si="123"/>
        <v>3.5695542881761799E-3</v>
      </c>
      <c r="AQ414">
        <f t="shared" si="136"/>
        <v>118.34999999999771</v>
      </c>
      <c r="AR414">
        <f t="shared" si="137"/>
        <v>-1.699040265830531</v>
      </c>
      <c r="AS414" s="5">
        <f t="shared" si="138"/>
        <v>-1.732053284835934</v>
      </c>
      <c r="AT414">
        <f t="shared" si="139"/>
        <v>1.0898594238510988E-3</v>
      </c>
    </row>
    <row r="415" spans="1:46" x14ac:dyDescent="0.25">
      <c r="A415" s="1">
        <v>118.4499999999977</v>
      </c>
      <c r="B415">
        <v>-1.6982497057435131</v>
      </c>
      <c r="D415">
        <f t="shared" si="124"/>
        <v>1.6448285475323208E-2</v>
      </c>
      <c r="E415">
        <f t="shared" si="122"/>
        <v>4.4362538822622418E-3</v>
      </c>
      <c r="G415">
        <f t="shared" si="140"/>
        <v>1.6448285475323208E-2</v>
      </c>
      <c r="H415" s="2">
        <f t="shared" si="141"/>
        <v>4.4362538822622418E-3</v>
      </c>
      <c r="L415" s="16">
        <f t="shared" si="125"/>
        <v>4.4382252756527407E-3</v>
      </c>
      <c r="M415">
        <f t="shared" si="126"/>
        <v>1.4424154599970861E-4</v>
      </c>
      <c r="P415" s="19">
        <f t="shared" si="127"/>
        <v>4.4362644640827866E-3</v>
      </c>
      <c r="Q415">
        <f t="shared" si="128"/>
        <v>1.4428864877448136E-4</v>
      </c>
      <c r="T415" s="19"/>
      <c r="V415" s="19">
        <f t="shared" si="129"/>
        <v>-2.0460223453508012E-2</v>
      </c>
      <c r="Y415" s="19">
        <f t="shared" si="130"/>
        <v>0.13112692687365815</v>
      </c>
      <c r="Z415" s="14">
        <f t="shared" si="131"/>
        <v>1.3151190792967902E-2</v>
      </c>
      <c r="AB415" s="17">
        <f t="shared" si="132"/>
        <v>3.2339877342553436</v>
      </c>
      <c r="AC415">
        <f t="shared" si="133"/>
        <v>24.326966164526475</v>
      </c>
      <c r="AI415" s="19">
        <f t="shared" si="134"/>
        <v>3.5843941884117214E-3</v>
      </c>
      <c r="AJ415">
        <f t="shared" si="135"/>
        <v>1.6547969904147727E-4</v>
      </c>
      <c r="AK415" s="6">
        <v>1.2179999999999999E-7</v>
      </c>
      <c r="AL415" s="8">
        <v>1.2179999999999999E-7</v>
      </c>
      <c r="AM415" s="9">
        <v>7</v>
      </c>
      <c r="AO415" s="3">
        <f t="shared" si="123"/>
        <v>3.5859890006966211E-3</v>
      </c>
      <c r="AQ415">
        <f t="shared" si="136"/>
        <v>118.44999999999769</v>
      </c>
      <c r="AR415">
        <f t="shared" si="137"/>
        <v>-1.6982497057435131</v>
      </c>
      <c r="AS415" s="5">
        <f t="shared" si="138"/>
        <v>-1.7314137436038286</v>
      </c>
      <c r="AT415">
        <f t="shared" si="139"/>
        <v>1.0998534072004411E-3</v>
      </c>
    </row>
    <row r="416" spans="1:46" x14ac:dyDescent="0.25">
      <c r="A416" s="1">
        <v>118.54999999999769</v>
      </c>
      <c r="B416">
        <v>-1.697458806823299</v>
      </c>
      <c r="D416">
        <f t="shared" si="124"/>
        <v>1.6488111832406317E-2</v>
      </c>
      <c r="E416">
        <f t="shared" si="122"/>
        <v>4.4565691078954413E-3</v>
      </c>
      <c r="G416">
        <f t="shared" si="140"/>
        <v>1.6488111832406317E-2</v>
      </c>
      <c r="H416" s="2">
        <f t="shared" si="141"/>
        <v>4.4565691078954413E-3</v>
      </c>
      <c r="L416" s="16">
        <f t="shared" si="125"/>
        <v>4.4585495044593415E-3</v>
      </c>
      <c r="M416">
        <f t="shared" si="126"/>
        <v>1.4471036980196107E-4</v>
      </c>
      <c r="P416" s="19">
        <f t="shared" si="127"/>
        <v>4.4565797381718574E-3</v>
      </c>
      <c r="Q416">
        <f t="shared" si="128"/>
        <v>1.4475776453459383E-4</v>
      </c>
      <c r="T416" s="19"/>
      <c r="V416" s="19">
        <f t="shared" si="129"/>
        <v>-2.0465027049081638E-2</v>
      </c>
      <c r="Y416" s="19">
        <f t="shared" si="130"/>
        <v>0.13114240560854012</v>
      </c>
      <c r="Z416" s="14">
        <f t="shared" si="131"/>
        <v>1.3145607081303997E-2</v>
      </c>
      <c r="AB416" s="17">
        <f t="shared" si="132"/>
        <v>3.234590342118306</v>
      </c>
      <c r="AC416">
        <f t="shared" si="133"/>
        <v>24.32510880757561</v>
      </c>
      <c r="AI416" s="19">
        <f t="shared" si="134"/>
        <v>3.60082882413848E-3</v>
      </c>
      <c r="AJ416">
        <f t="shared" si="135"/>
        <v>1.6608206333518891E-4</v>
      </c>
      <c r="AK416" s="6">
        <v>1.2209999999999999E-7</v>
      </c>
      <c r="AL416" s="8">
        <v>1.2209999999999999E-7</v>
      </c>
      <c r="AM416" s="9">
        <v>7</v>
      </c>
      <c r="AO416" s="3">
        <f t="shared" si="123"/>
        <v>3.6024309373869912E-3</v>
      </c>
      <c r="AQ416">
        <f t="shared" si="136"/>
        <v>118.54999999999769</v>
      </c>
      <c r="AR416">
        <f t="shared" si="137"/>
        <v>-1.697458806823299</v>
      </c>
      <c r="AS416" s="5">
        <f t="shared" si="138"/>
        <v>-1.730773921241769</v>
      </c>
      <c r="AT416">
        <f t="shared" si="139"/>
        <v>1.1098968487157487E-3</v>
      </c>
    </row>
    <row r="417" spans="1:46" x14ac:dyDescent="0.25">
      <c r="A417" s="1">
        <v>118.6499999999976</v>
      </c>
      <c r="B417">
        <v>-1.696667578240229</v>
      </c>
      <c r="D417">
        <f t="shared" si="124"/>
        <v>1.6527938189489388E-2</v>
      </c>
      <c r="E417">
        <f t="shared" si="122"/>
        <v>4.4768928013304418E-3</v>
      </c>
      <c r="G417">
        <f t="shared" si="140"/>
        <v>1.6527938189489388E-2</v>
      </c>
      <c r="H417" s="2">
        <f t="shared" si="141"/>
        <v>4.4768928013304418E-3</v>
      </c>
      <c r="L417" s="16">
        <f t="shared" si="125"/>
        <v>4.4788822044630194E-3</v>
      </c>
      <c r="M417">
        <f t="shared" si="126"/>
        <v>1.4517975013029975E-4</v>
      </c>
      <c r="P417" s="19">
        <f t="shared" si="127"/>
        <v>4.4769034800828979E-3</v>
      </c>
      <c r="Q417">
        <f t="shared" si="128"/>
        <v>1.4522743756731997E-4</v>
      </c>
      <c r="T417" s="19"/>
      <c r="V417" s="19">
        <f t="shared" si="129"/>
        <v>-2.0469832930037082E-2</v>
      </c>
      <c r="Y417" s="19">
        <f t="shared" si="130"/>
        <v>0.13115789051299967</v>
      </c>
      <c r="Z417" s="14">
        <f t="shared" si="131"/>
        <v>1.3140025969690241E-2</v>
      </c>
      <c r="AB417" s="17">
        <f t="shared" si="132"/>
        <v>3.2351931901711808</v>
      </c>
      <c r="AC417">
        <f t="shared" si="133"/>
        <v>24.323250638995578</v>
      </c>
      <c r="AI417" s="19">
        <f t="shared" si="134"/>
        <v>3.6172704907093678E-3</v>
      </c>
      <c r="AJ417">
        <f t="shared" si="135"/>
        <v>1.6668534042832178E-4</v>
      </c>
      <c r="AK417" s="6">
        <v>1.2240000000000001E-7</v>
      </c>
      <c r="AL417" s="8">
        <v>1.2240000000000001E-7</v>
      </c>
      <c r="AM417" s="9">
        <v>7</v>
      </c>
      <c r="AO417" s="3">
        <f t="shared" si="123"/>
        <v>3.6188799078433753E-3</v>
      </c>
      <c r="AQ417">
        <f t="shared" si="136"/>
        <v>118.6499999999976</v>
      </c>
      <c r="AR417">
        <f t="shared" si="137"/>
        <v>-1.696667578240229</v>
      </c>
      <c r="AS417" s="5">
        <f t="shared" si="138"/>
        <v>-1.7301338251595388</v>
      </c>
      <c r="AT417">
        <f t="shared" si="139"/>
        <v>1.1199896828642183E-3</v>
      </c>
    </row>
    <row r="418" spans="1:46" x14ac:dyDescent="0.25">
      <c r="A418" s="1">
        <v>118.7499999999976</v>
      </c>
      <c r="B418">
        <v>-1.6958760290394539</v>
      </c>
      <c r="D418">
        <f t="shared" si="124"/>
        <v>1.6567764546572498E-2</v>
      </c>
      <c r="E418">
        <f t="shared" si="122"/>
        <v>4.4972247302312567E-3</v>
      </c>
      <c r="G418">
        <f t="shared" si="140"/>
        <v>1.6567764546572498E-2</v>
      </c>
      <c r="H418" s="2">
        <f t="shared" si="141"/>
        <v>4.4972247302312567E-3</v>
      </c>
      <c r="L418" s="16">
        <f t="shared" si="125"/>
        <v>4.4992231432132712E-3</v>
      </c>
      <c r="M418">
        <f t="shared" si="126"/>
        <v>1.4564969160459589E-4</v>
      </c>
      <c r="P418" s="19">
        <f t="shared" si="127"/>
        <v>4.4972354574793656E-3</v>
      </c>
      <c r="Q418">
        <f t="shared" si="128"/>
        <v>1.4569767249064349E-4</v>
      </c>
      <c r="T418" s="19"/>
      <c r="V418" s="19">
        <f t="shared" si="129"/>
        <v>-2.0474641041452947E-2</v>
      </c>
      <c r="Y418" s="19">
        <f t="shared" si="130"/>
        <v>0.13117338140999707</v>
      </c>
      <c r="Z418" s="14">
        <f t="shared" si="131"/>
        <v>1.3134447416646067E-2</v>
      </c>
      <c r="AB418" s="17">
        <f t="shared" si="132"/>
        <v>3.2357962715215729</v>
      </c>
      <c r="AC418">
        <f t="shared" si="133"/>
        <v>24.32139168012089</v>
      </c>
      <c r="AI418" s="19">
        <f t="shared" si="134"/>
        <v>3.6337190004021025E-3</v>
      </c>
      <c r="AJ418">
        <f t="shared" si="135"/>
        <v>1.6728953419041024E-4</v>
      </c>
      <c r="AK418" s="6">
        <v>1.2270000000000001E-7</v>
      </c>
      <c r="AL418" s="8">
        <v>1.2270000000000001E-7</v>
      </c>
      <c r="AM418" s="9">
        <v>8</v>
      </c>
      <c r="AO418" s="3">
        <f t="shared" si="123"/>
        <v>3.6353357242135953E-3</v>
      </c>
      <c r="AQ418">
        <f t="shared" si="136"/>
        <v>118.7499999999976</v>
      </c>
      <c r="AR418">
        <f t="shared" si="137"/>
        <v>-1.6958760290394539</v>
      </c>
      <c r="AS418" s="5">
        <f t="shared" si="138"/>
        <v>-1.7294934626654173</v>
      </c>
      <c r="AT418">
        <f t="shared" si="139"/>
        <v>1.1301318435960525E-3</v>
      </c>
    </row>
    <row r="419" spans="1:46" x14ac:dyDescent="0.25">
      <c r="A419" s="1">
        <v>118.84999999999761</v>
      </c>
      <c r="B419">
        <v>-1.695084168146779</v>
      </c>
      <c r="D419">
        <f t="shared" si="124"/>
        <v>1.6607590903655611E-2</v>
      </c>
      <c r="E419">
        <f t="shared" si="122"/>
        <v>4.5175646653274424E-3</v>
      </c>
      <c r="G419">
        <f t="shared" si="140"/>
        <v>1.6607590903655611E-2</v>
      </c>
      <c r="H419" s="2">
        <f t="shared" si="141"/>
        <v>4.5175646653274424E-3</v>
      </c>
      <c r="L419" s="16">
        <f t="shared" si="125"/>
        <v>4.519572091343349E-3</v>
      </c>
      <c r="M419">
        <f t="shared" si="126"/>
        <v>1.4612019880681513E-4</v>
      </c>
      <c r="P419" s="19">
        <f t="shared" si="127"/>
        <v>4.5175754410902731E-3</v>
      </c>
      <c r="Q419">
        <f t="shared" si="128"/>
        <v>1.4616847388506895E-4</v>
      </c>
      <c r="T419" s="19"/>
      <c r="V419" s="19">
        <f t="shared" si="129"/>
        <v>-2.047945132911911E-2</v>
      </c>
      <c r="Y419" s="19">
        <f t="shared" si="130"/>
        <v>0.13118887812484542</v>
      </c>
      <c r="Z419" s="14">
        <f t="shared" si="131"/>
        <v>1.3128871381264794E-2</v>
      </c>
      <c r="AB419" s="17">
        <f t="shared" si="132"/>
        <v>3.2363995793686877</v>
      </c>
      <c r="AC419">
        <f t="shared" si="133"/>
        <v>24.319531952009189</v>
      </c>
      <c r="AI419" s="19">
        <f t="shared" si="134"/>
        <v>3.6501741679533239E-3</v>
      </c>
      <c r="AJ419">
        <f t="shared" si="135"/>
        <v>1.678946484626577E-4</v>
      </c>
      <c r="AK419" s="6">
        <v>1.23E-7</v>
      </c>
      <c r="AL419" s="8">
        <v>1.23E-7</v>
      </c>
      <c r="AM419" s="9">
        <v>6</v>
      </c>
      <c r="AO419" s="3">
        <f t="shared" si="123"/>
        <v>3.6517982011965433E-3</v>
      </c>
      <c r="AQ419">
        <f t="shared" si="136"/>
        <v>118.84999999999761</v>
      </c>
      <c r="AR419">
        <f t="shared" si="137"/>
        <v>-1.695084168146779</v>
      </c>
      <c r="AS419" s="5">
        <f t="shared" si="138"/>
        <v>-1.7288528409719555</v>
      </c>
      <c r="AT419">
        <f t="shared" si="139"/>
        <v>1.1403232643738127E-3</v>
      </c>
    </row>
    <row r="420" spans="1:46" x14ac:dyDescent="0.25">
      <c r="A420" s="1">
        <v>118.9499999999976</v>
      </c>
      <c r="B420">
        <v>-1.6942920043663481</v>
      </c>
      <c r="D420">
        <f t="shared" si="124"/>
        <v>1.6647417260738716E-2</v>
      </c>
      <c r="E420">
        <f t="shared" si="122"/>
        <v>4.5379123804735778E-3</v>
      </c>
      <c r="G420">
        <f t="shared" si="140"/>
        <v>1.6647417260738716E-2</v>
      </c>
      <c r="H420" s="2">
        <f t="shared" si="141"/>
        <v>4.5379123804735778E-3</v>
      </c>
      <c r="L420" s="16">
        <f t="shared" si="125"/>
        <v>4.5399288226093404E-3</v>
      </c>
      <c r="M420">
        <f t="shared" si="126"/>
        <v>1.4659127627943651E-4</v>
      </c>
      <c r="P420" s="19">
        <f t="shared" si="127"/>
        <v>4.5379232047696545E-3</v>
      </c>
      <c r="Q420">
        <f t="shared" si="128"/>
        <v>1.4663984629155003E-4</v>
      </c>
      <c r="T420" s="19"/>
      <c r="V420" s="19">
        <f t="shared" si="129"/>
        <v>-2.0484263739551079E-2</v>
      </c>
      <c r="Y420" s="19">
        <f t="shared" si="130"/>
        <v>0.13120438048524968</v>
      </c>
      <c r="Z420" s="14">
        <f t="shared" si="131"/>
        <v>1.3123297823221957E-2</v>
      </c>
      <c r="AB420" s="17">
        <f t="shared" si="132"/>
        <v>3.2370031070048499</v>
      </c>
      <c r="AC420">
        <f t="shared" si="133"/>
        <v>24.317671475433475</v>
      </c>
      <c r="AI420" s="19">
        <f t="shared" si="134"/>
        <v>3.6666358105934549E-3</v>
      </c>
      <c r="AJ420">
        <f t="shared" si="135"/>
        <v>1.6850068705643532E-4</v>
      </c>
      <c r="AK420" s="6">
        <v>1.233E-7</v>
      </c>
      <c r="AL420" s="8">
        <v>1.233E-7</v>
      </c>
      <c r="AM420" s="9">
        <v>7</v>
      </c>
      <c r="AO420" s="3">
        <f t="shared" si="123"/>
        <v>3.6682671559300495E-3</v>
      </c>
      <c r="AQ420">
        <f t="shared" si="136"/>
        <v>118.9499999999976</v>
      </c>
      <c r="AR420">
        <f t="shared" si="137"/>
        <v>-1.6942920043663481</v>
      </c>
      <c r="AS420" s="5">
        <f t="shared" si="138"/>
        <v>-1.728211967194617</v>
      </c>
      <c r="AT420">
        <f t="shared" si="139"/>
        <v>1.1505638782711455E-3</v>
      </c>
    </row>
    <row r="421" spans="1:46" x14ac:dyDescent="0.25">
      <c r="A421" s="1">
        <v>119.0499999999976</v>
      </c>
      <c r="B421">
        <v>-1.6934995463842399</v>
      </c>
      <c r="D421">
        <f t="shared" si="124"/>
        <v>1.6687243617821822E-2</v>
      </c>
      <c r="E421">
        <f t="shared" si="122"/>
        <v>4.5582676525568917E-3</v>
      </c>
      <c r="G421">
        <f t="shared" si="140"/>
        <v>1.6687243617821822E-2</v>
      </c>
      <c r="H421" s="2">
        <f t="shared" si="141"/>
        <v>4.5582676525568917E-3</v>
      </c>
      <c r="L421" s="16">
        <f t="shared" si="125"/>
        <v>4.5602931137906921E-3</v>
      </c>
      <c r="M421">
        <f t="shared" si="126"/>
        <v>1.4706292852722087E-4</v>
      </c>
      <c r="P421" s="19">
        <f t="shared" si="127"/>
        <v>4.5582785254042104E-3</v>
      </c>
      <c r="Q421">
        <f t="shared" si="128"/>
        <v>1.4711179421308498E-4</v>
      </c>
      <c r="T421" s="19"/>
      <c r="V421" s="19">
        <f t="shared" si="129"/>
        <v>-2.0489078219968315E-2</v>
      </c>
      <c r="Y421" s="19">
        <f t="shared" si="130"/>
        <v>0.13121988832124021</v>
      </c>
      <c r="Z421" s="14">
        <f t="shared" si="131"/>
        <v>1.311772670275947E-2</v>
      </c>
      <c r="AB421" s="17">
        <f t="shared" si="132"/>
        <v>3.2376068478129127</v>
      </c>
      <c r="AC421">
        <f t="shared" si="133"/>
        <v>24.315810270892047</v>
      </c>
      <c r="AI421" s="19">
        <f t="shared" si="134"/>
        <v>3.6831037480307138E-3</v>
      </c>
      <c r="AJ421">
        <f t="shared" si="135"/>
        <v>1.6910765375309072E-4</v>
      </c>
      <c r="AK421" s="6">
        <v>1.236E-7</v>
      </c>
      <c r="AL421" s="8">
        <v>1.236E-7</v>
      </c>
      <c r="AM421" s="9">
        <v>8</v>
      </c>
      <c r="AO421" s="3">
        <f t="shared" si="123"/>
        <v>3.6847424080475033E-3</v>
      </c>
      <c r="AQ421">
        <f t="shared" si="136"/>
        <v>119.0499999999976</v>
      </c>
      <c r="AR421">
        <f t="shared" si="137"/>
        <v>-1.6934995463842399</v>
      </c>
      <c r="AS421" s="5">
        <f t="shared" si="138"/>
        <v>-1.7275708483524026</v>
      </c>
      <c r="AT421">
        <f t="shared" si="139"/>
        <v>1.1608536178057246E-3</v>
      </c>
    </row>
    <row r="422" spans="1:46" x14ac:dyDescent="0.25">
      <c r="A422" s="1">
        <v>119.1499999999976</v>
      </c>
      <c r="B422">
        <v>-1.6927068027710459</v>
      </c>
      <c r="D422">
        <f t="shared" si="124"/>
        <v>1.6727069974904935E-2</v>
      </c>
      <c r="E422">
        <f t="shared" si="122"/>
        <v>4.5786302614310506E-3</v>
      </c>
      <c r="G422">
        <f t="shared" si="140"/>
        <v>1.6727069974904935E-2</v>
      </c>
      <c r="H422" s="2">
        <f t="shared" si="141"/>
        <v>4.5786302614310506E-3</v>
      </c>
      <c r="L422" s="16">
        <f t="shared" si="125"/>
        <v>4.5806647446546833E-3</v>
      </c>
      <c r="M422">
        <f t="shared" si="126"/>
        <v>1.4753516001745067E-4</v>
      </c>
      <c r="P422" s="19">
        <f t="shared" si="127"/>
        <v>4.5786411828470817E-3</v>
      </c>
      <c r="Q422">
        <f t="shared" si="128"/>
        <v>1.4758432211570022E-4</v>
      </c>
      <c r="T422" s="19"/>
      <c r="V422" s="19">
        <f t="shared" si="129"/>
        <v>-2.0493894718278859E-2</v>
      </c>
      <c r="Y422" s="19">
        <f t="shared" si="130"/>
        <v>0.13123540146511922</v>
      </c>
      <c r="Z422" s="14">
        <f t="shared" si="131"/>
        <v>1.3112157980672801E-2</v>
      </c>
      <c r="AB422" s="17">
        <f t="shared" si="132"/>
        <v>3.2382107952641768</v>
      </c>
      <c r="AC422">
        <f t="shared" si="133"/>
        <v>24.313948358613445</v>
      </c>
      <c r="AI422" s="19">
        <f t="shared" si="134"/>
        <v>3.6995778023753978E-3</v>
      </c>
      <c r="AJ422">
        <f t="shared" si="135"/>
        <v>1.6971555230531837E-4</v>
      </c>
      <c r="AK422" s="6">
        <v>1.2389999999999999E-7</v>
      </c>
      <c r="AL422" s="8">
        <v>1.2389999999999999E-7</v>
      </c>
      <c r="AM422" s="9">
        <v>6</v>
      </c>
      <c r="AO422" s="3">
        <f t="shared" si="123"/>
        <v>3.7012237795848169E-3</v>
      </c>
      <c r="AQ422">
        <f t="shared" si="136"/>
        <v>119.1499999999976</v>
      </c>
      <c r="AR422">
        <f t="shared" si="137"/>
        <v>-1.6927068027710459</v>
      </c>
      <c r="AS422" s="5">
        <f t="shared" si="138"/>
        <v>-1.7269294913707962</v>
      </c>
      <c r="AT422">
        <f t="shared" si="139"/>
        <v>1.1711924149954795E-3</v>
      </c>
    </row>
    <row r="423" spans="1:46" x14ac:dyDescent="0.25">
      <c r="A423" s="1">
        <v>119.2499999999976</v>
      </c>
      <c r="B423">
        <v>-1.6919137819820129</v>
      </c>
      <c r="D423">
        <f t="shared" si="124"/>
        <v>1.6766896331988045E-2</v>
      </c>
      <c r="E423">
        <f t="shared" si="122"/>
        <v>4.5989999899124882E-3</v>
      </c>
      <c r="G423">
        <f t="shared" si="140"/>
        <v>1.6766896331988045E-2</v>
      </c>
      <c r="H423" s="2">
        <f t="shared" si="141"/>
        <v>4.5989999899124882E-3</v>
      </c>
      <c r="L423" s="16">
        <f t="shared" si="125"/>
        <v>4.6010434979102399E-3</v>
      </c>
      <c r="M423">
        <f t="shared" si="126"/>
        <v>1.4800797518043894E-4</v>
      </c>
      <c r="P423" s="19">
        <f t="shared" si="127"/>
        <v>4.5990109599141809E-3</v>
      </c>
      <c r="Q423">
        <f t="shared" si="128"/>
        <v>1.4805743442792912E-4</v>
      </c>
      <c r="T423" s="19"/>
      <c r="V423" s="19">
        <f t="shared" si="129"/>
        <v>-2.0498713183078675E-2</v>
      </c>
      <c r="Y423" s="19">
        <f t="shared" si="130"/>
        <v>0.13125091975145989</v>
      </c>
      <c r="Z423" s="14">
        <f t="shared" si="131"/>
        <v>1.3106591618310176E-2</v>
      </c>
      <c r="AB423" s="17">
        <f t="shared" si="132"/>
        <v>3.2388149429183555</v>
      </c>
      <c r="AC423">
        <f t="shared" si="133"/>
        <v>24.312085758557611</v>
      </c>
      <c r="AI423" s="19">
        <f t="shared" si="134"/>
        <v>3.7160577981025789E-3</v>
      </c>
      <c r="AJ423">
        <f t="shared" si="135"/>
        <v>1.7032438643754973E-4</v>
      </c>
      <c r="AK423" s="6">
        <v>1.2419999999999999E-7</v>
      </c>
      <c r="AL423" s="8">
        <v>1.2419999999999999E-7</v>
      </c>
      <c r="AM423" s="9">
        <v>7</v>
      </c>
      <c r="AO423" s="3">
        <f t="shared" si="123"/>
        <v>3.7177110949047076E-3</v>
      </c>
      <c r="AQ423">
        <f t="shared" si="136"/>
        <v>119.24999999999761</v>
      </c>
      <c r="AR423">
        <f t="shared" si="137"/>
        <v>-1.6919137819820129</v>
      </c>
      <c r="AS423" s="5">
        <f t="shared" si="138"/>
        <v>-1.7262879030832186</v>
      </c>
      <c r="AT423">
        <f t="shared" si="139"/>
        <v>1.1815802014803504E-3</v>
      </c>
    </row>
    <row r="424" spans="1:46" x14ac:dyDescent="0.25">
      <c r="A424" s="1">
        <v>119.34999999999761</v>
      </c>
      <c r="B424">
        <v>-1.69112049236036</v>
      </c>
      <c r="D424">
        <f t="shared" si="124"/>
        <v>1.6806722689071154E-2</v>
      </c>
      <c r="E424">
        <f t="shared" si="122"/>
        <v>4.6193766236952132E-3</v>
      </c>
      <c r="G424">
        <f t="shared" si="140"/>
        <v>1.6806722689071154E-2</v>
      </c>
      <c r="H424" s="2">
        <f t="shared" si="141"/>
        <v>4.6193766236952132E-3</v>
      </c>
      <c r="L424" s="16">
        <f t="shared" si="125"/>
        <v>4.621429159168855E-3</v>
      </c>
      <c r="M424">
        <f t="shared" si="126"/>
        <v>1.4848137840987882E-4</v>
      </c>
      <c r="P424" s="19">
        <f t="shared" si="127"/>
        <v>4.6193876422990082E-3</v>
      </c>
      <c r="Q424">
        <f t="shared" si="128"/>
        <v>1.4853113554228061E-4</v>
      </c>
      <c r="T424" s="19"/>
      <c r="V424" s="19">
        <f t="shared" si="129"/>
        <v>-2.0503533563631698E-2</v>
      </c>
      <c r="Y424" s="19">
        <f t="shared" si="130"/>
        <v>0.13126644301703855</v>
      </c>
      <c r="Z424" s="14">
        <f t="shared" si="131"/>
        <v>1.3101027577556511E-2</v>
      </c>
      <c r="AB424" s="17">
        <f t="shared" si="132"/>
        <v>3.2394192844209329</v>
      </c>
      <c r="AC424">
        <f t="shared" si="133"/>
        <v>24.310222490422522</v>
      </c>
      <c r="AI424" s="19">
        <f t="shared" si="134"/>
        <v>3.7325435619963709E-3</v>
      </c>
      <c r="AJ424">
        <f t="shared" si="135"/>
        <v>1.7093415984683794E-4</v>
      </c>
      <c r="AK424" s="6">
        <v>1.2450000000000001E-7</v>
      </c>
      <c r="AL424" s="8">
        <v>1.2450000000000001E-7</v>
      </c>
      <c r="AM424" s="9">
        <v>7</v>
      </c>
      <c r="AO424" s="3">
        <f t="shared" si="123"/>
        <v>3.7342041807544302E-3</v>
      </c>
      <c r="AQ424">
        <f t="shared" si="136"/>
        <v>119.34999999999761</v>
      </c>
      <c r="AR424">
        <f t="shared" si="137"/>
        <v>-1.69112049236036</v>
      </c>
      <c r="AS424" s="5">
        <f t="shared" si="138"/>
        <v>-1.7256460902331956</v>
      </c>
      <c r="AT424">
        <f t="shared" si="139"/>
        <v>1.1920169084767502E-3</v>
      </c>
    </row>
    <row r="425" spans="1:46" x14ac:dyDescent="0.25">
      <c r="A425" s="1">
        <v>119.4499999999976</v>
      </c>
      <c r="B425">
        <v>-1.690326942137875</v>
      </c>
      <c r="D425">
        <f t="shared" si="124"/>
        <v>1.6846549046154263E-2</v>
      </c>
      <c r="E425">
        <f t="shared" si="122"/>
        <v>4.6397599513354803E-3</v>
      </c>
      <c r="G425">
        <f t="shared" si="140"/>
        <v>1.6846549046154263E-2</v>
      </c>
      <c r="H425" s="2">
        <f t="shared" si="141"/>
        <v>4.6397599513354803E-3</v>
      </c>
      <c r="L425" s="16">
        <f t="shared" si="125"/>
        <v>4.6418215168841925E-3</v>
      </c>
      <c r="M425">
        <f t="shared" si="126"/>
        <v>1.4895537406372272E-4</v>
      </c>
      <c r="P425" s="19">
        <f t="shared" si="127"/>
        <v>4.6397710185573137E-3</v>
      </c>
      <c r="Q425">
        <f t="shared" si="128"/>
        <v>1.490054298150237E-4</v>
      </c>
      <c r="T425" s="19"/>
      <c r="V425" s="19">
        <f t="shared" si="129"/>
        <v>-2.0508355809866482E-2</v>
      </c>
      <c r="Y425" s="19">
        <f t="shared" si="130"/>
        <v>0.13128197110082734</v>
      </c>
      <c r="Z425" s="14">
        <f t="shared" si="131"/>
        <v>1.3095465820831159E-2</v>
      </c>
      <c r="AB425" s="17">
        <f t="shared" si="132"/>
        <v>3.2400238135028783</v>
      </c>
      <c r="AC425">
        <f t="shared" si="133"/>
        <v>24.308358573647347</v>
      </c>
      <c r="AI425" s="19">
        <f t="shared" si="134"/>
        <v>3.749034923205663E-3</v>
      </c>
      <c r="AJ425">
        <f t="shared" si="135"/>
        <v>1.7154487620083805E-4</v>
      </c>
      <c r="AK425" s="6">
        <v>1.2480000000000001E-7</v>
      </c>
      <c r="AL425" s="8">
        <v>1.2480000000000001E-7</v>
      </c>
      <c r="AM425" s="9">
        <v>7</v>
      </c>
      <c r="AO425" s="3">
        <f t="shared" si="123"/>
        <v>3.7507028661905029E-3</v>
      </c>
      <c r="AQ425">
        <f t="shared" si="136"/>
        <v>119.4499999999976</v>
      </c>
      <c r="AR425">
        <f t="shared" si="137"/>
        <v>-1.690326942137875</v>
      </c>
      <c r="AS425" s="5">
        <f t="shared" si="138"/>
        <v>-1.7250040594721896</v>
      </c>
      <c r="AT425">
        <f t="shared" si="139"/>
        <v>1.2025024666178191E-3</v>
      </c>
    </row>
    <row r="426" spans="1:46" x14ac:dyDescent="0.25">
      <c r="A426" s="1">
        <v>119.5499999999976</v>
      </c>
      <c r="B426">
        <v>-1.6895331394370661</v>
      </c>
      <c r="D426">
        <f t="shared" si="124"/>
        <v>1.6886375403237369E-2</v>
      </c>
      <c r="E426">
        <f t="shared" si="122"/>
        <v>4.6601497641965374E-3</v>
      </c>
      <c r="G426">
        <f t="shared" si="140"/>
        <v>1.6886375403237369E-2</v>
      </c>
      <c r="H426" s="2">
        <f t="shared" si="141"/>
        <v>4.6601497641965374E-3</v>
      </c>
      <c r="L426" s="16">
        <f t="shared" si="125"/>
        <v>4.6622203623236658E-3</v>
      </c>
      <c r="M426">
        <f t="shared" si="126"/>
        <v>1.494299664642959E-4</v>
      </c>
      <c r="P426" s="19">
        <f t="shared" si="127"/>
        <v>4.6601608800518448E-3</v>
      </c>
      <c r="Q426">
        <f t="shared" si="128"/>
        <v>1.4948032156695266E-4</v>
      </c>
      <c r="T426" s="19"/>
      <c r="V426" s="19">
        <f t="shared" si="129"/>
        <v>-2.0513179872363313E-2</v>
      </c>
      <c r="Y426" s="19">
        <f t="shared" si="130"/>
        <v>0.13129750384394637</v>
      </c>
      <c r="Z426" s="14">
        <f t="shared" si="131"/>
        <v>1.3089906311076411E-2</v>
      </c>
      <c r="AB426" s="17">
        <f t="shared" si="132"/>
        <v>3.2406285239787849</v>
      </c>
      <c r="AC426">
        <f t="shared" si="133"/>
        <v>24.306494027415351</v>
      </c>
      <c r="AI426" s="19">
        <f t="shared" si="134"/>
        <v>3.7655317130587118E-3</v>
      </c>
      <c r="AJ426">
        <f t="shared" si="135"/>
        <v>1.7215653914210108E-4</v>
      </c>
      <c r="AK426" s="6">
        <v>1.251E-7</v>
      </c>
      <c r="AL426" s="8">
        <v>1.251E-7</v>
      </c>
      <c r="AM426" s="9">
        <v>7</v>
      </c>
      <c r="AO426" s="3">
        <f t="shared" si="123"/>
        <v>3.7672069824656873E-3</v>
      </c>
      <c r="AQ426">
        <f t="shared" si="136"/>
        <v>119.5499999999976</v>
      </c>
      <c r="AR426">
        <f t="shared" si="137"/>
        <v>-1.6895331394370661</v>
      </c>
      <c r="AS426" s="5">
        <f t="shared" si="138"/>
        <v>-1.7243618173668176</v>
      </c>
      <c r="AT426">
        <f t="shared" si="139"/>
        <v>1.2130368063343613E-3</v>
      </c>
    </row>
    <row r="427" spans="1:46" x14ac:dyDescent="0.25">
      <c r="A427" s="1">
        <v>119.6499999999976</v>
      </c>
      <c r="B427">
        <v>-1.688739092270386</v>
      </c>
      <c r="D427">
        <f t="shared" si="124"/>
        <v>1.6926201760320482E-2</v>
      </c>
      <c r="E427">
        <f t="shared" si="122"/>
        <v>4.6805458564685336E-3</v>
      </c>
      <c r="G427">
        <f t="shared" si="140"/>
        <v>1.6926201760320482E-2</v>
      </c>
      <c r="H427" s="2">
        <f t="shared" si="141"/>
        <v>4.6805458564685336E-3</v>
      </c>
      <c r="L427" s="16">
        <f t="shared" si="125"/>
        <v>4.6826254895933062E-3</v>
      </c>
      <c r="M427">
        <f t="shared" si="126"/>
        <v>1.4990515989711357E-4</v>
      </c>
      <c r="P427" s="19">
        <f t="shared" si="127"/>
        <v>4.6805570209722648E-3</v>
      </c>
      <c r="Q427">
        <f t="shared" si="128"/>
        <v>1.4995581508232668E-4</v>
      </c>
      <c r="T427" s="19"/>
      <c r="V427" s="19">
        <f t="shared" si="129"/>
        <v>-2.0518005702359145E-2</v>
      </c>
      <c r="Y427" s="19">
        <f t="shared" si="130"/>
        <v>0.13131304108968331</v>
      </c>
      <c r="Z427" s="14">
        <f t="shared" si="131"/>
        <v>1.3084349011761467E-2</v>
      </c>
      <c r="AB427" s="17">
        <f t="shared" si="132"/>
        <v>3.2412334097476316</v>
      </c>
      <c r="AC427">
        <f t="shared" si="133"/>
        <v>24.304628870653794</v>
      </c>
      <c r="AI427" s="19">
        <f t="shared" si="134"/>
        <v>3.782033765247661E-3</v>
      </c>
      <c r="AJ427">
        <f t="shared" si="135"/>
        <v>1.7276915228269665E-4</v>
      </c>
      <c r="AK427" s="6">
        <v>1.254E-7</v>
      </c>
      <c r="AL427" s="8">
        <v>1.254E-7</v>
      </c>
      <c r="AM427" s="9">
        <v>8</v>
      </c>
      <c r="AO427" s="3">
        <f t="shared" si="123"/>
        <v>3.7837163631799786E-3</v>
      </c>
      <c r="AQ427">
        <f t="shared" si="136"/>
        <v>119.6499999999976</v>
      </c>
      <c r="AR427">
        <f t="shared" si="137"/>
        <v>-1.688739092270386</v>
      </c>
      <c r="AS427" s="5">
        <f t="shared" si="138"/>
        <v>-1.7237193703916667</v>
      </c>
      <c r="AT427">
        <f t="shared" si="139"/>
        <v>1.2236198574421481E-3</v>
      </c>
    </row>
    <row r="428" spans="1:46" x14ac:dyDescent="0.25">
      <c r="A428" s="1">
        <v>119.7499999999976</v>
      </c>
      <c r="B428">
        <v>-1.6879448085461379</v>
      </c>
      <c r="D428">
        <f t="shared" si="124"/>
        <v>1.6966028117403588E-2</v>
      </c>
      <c r="E428">
        <f t="shared" si="122"/>
        <v>4.7009480250168349E-3</v>
      </c>
      <c r="G428">
        <f t="shared" si="140"/>
        <v>1.6966028117403588E-2</v>
      </c>
      <c r="H428" s="2">
        <f t="shared" si="141"/>
        <v>4.7009480250168349E-3</v>
      </c>
      <c r="L428" s="16">
        <f t="shared" si="125"/>
        <v>4.703036695456575E-3</v>
      </c>
      <c r="M428">
        <f t="shared" si="126"/>
        <v>1.5038095861474602E-4</v>
      </c>
      <c r="P428" s="19">
        <f t="shared" si="127"/>
        <v>4.7009592381834497E-3</v>
      </c>
      <c r="Q428">
        <f t="shared" si="128"/>
        <v>1.5043191461201435E-4</v>
      </c>
      <c r="T428" s="19"/>
      <c r="V428" s="19">
        <f t="shared" si="129"/>
        <v>-2.0522833251711944E-2</v>
      </c>
      <c r="Y428" s="19">
        <f t="shared" si="130"/>
        <v>0.13132858268337422</v>
      </c>
      <c r="Z428" s="14">
        <f t="shared" si="131"/>
        <v>1.3078793886854611E-2</v>
      </c>
      <c r="AB428" s="17">
        <f t="shared" si="132"/>
        <v>3.2418384647881462</v>
      </c>
      <c r="AC428">
        <f t="shared" si="133"/>
        <v>24.302763122046485</v>
      </c>
      <c r="AI428" s="19">
        <f t="shared" si="134"/>
        <v>3.7985409155703032E-3</v>
      </c>
      <c r="AJ428">
        <f t="shared" si="135"/>
        <v>1.7338271921044334E-4</v>
      </c>
      <c r="AK428" s="6">
        <v>1.2569999999999999E-7</v>
      </c>
      <c r="AL428" s="8">
        <v>1.2569999999999999E-7</v>
      </c>
      <c r="AM428" s="9">
        <v>5</v>
      </c>
      <c r="AO428" s="3">
        <f t="shared" si="123"/>
        <v>3.8002308440927557E-3</v>
      </c>
      <c r="AQ428">
        <f t="shared" si="136"/>
        <v>119.7499999999976</v>
      </c>
      <c r="AR428">
        <f t="shared" si="137"/>
        <v>-1.6879448085461379</v>
      </c>
      <c r="AS428" s="5">
        <f t="shared" si="138"/>
        <v>-1.7230767249393488</v>
      </c>
      <c r="AT428">
        <f t="shared" si="139"/>
        <v>1.2342515494595603E-3</v>
      </c>
    </row>
    <row r="429" spans="1:46" x14ac:dyDescent="0.25">
      <c r="A429" s="1">
        <v>119.84999999999761</v>
      </c>
      <c r="B429">
        <v>-1.687150296065693</v>
      </c>
      <c r="D429">
        <f t="shared" si="124"/>
        <v>1.7005854474486701E-2</v>
      </c>
      <c r="E429">
        <f t="shared" si="122"/>
        <v>4.7213560694534902E-3</v>
      </c>
      <c r="G429">
        <f t="shared" si="140"/>
        <v>1.7005854474486701E-2</v>
      </c>
      <c r="H429" s="2">
        <f t="shared" si="141"/>
        <v>4.7213560694534902E-3</v>
      </c>
      <c r="L429" s="16">
        <f t="shared" si="125"/>
        <v>4.7234537794516029E-3</v>
      </c>
      <c r="M429">
        <f t="shared" si="126"/>
        <v>1.5085736683339865E-4</v>
      </c>
      <c r="P429" s="19">
        <f t="shared" si="127"/>
        <v>4.7213673312969731E-3</v>
      </c>
      <c r="Q429">
        <f t="shared" si="128"/>
        <v>1.5090862437119372E-4</v>
      </c>
      <c r="T429" s="19"/>
      <c r="V429" s="19">
        <f t="shared" si="129"/>
        <v>-2.0527662472917787E-2</v>
      </c>
      <c r="Y429" s="19">
        <f t="shared" si="130"/>
        <v>0.13134412847245941</v>
      </c>
      <c r="Z429" s="14">
        <f t="shared" si="131"/>
        <v>1.3073240900835482E-2</v>
      </c>
      <c r="AB429" s="17">
        <f t="shared" si="132"/>
        <v>3.2424436831609738</v>
      </c>
      <c r="AC429">
        <f t="shared" si="133"/>
        <v>24.3008968000278</v>
      </c>
      <c r="AI429" s="19">
        <f t="shared" si="134"/>
        <v>3.8150530020581996E-3</v>
      </c>
      <c r="AJ429">
        <f t="shared" si="135"/>
        <v>1.7399724348502192E-4</v>
      </c>
      <c r="AK429" s="6">
        <v>1.2599999999999999E-7</v>
      </c>
      <c r="AL429" s="8">
        <v>1.2599999999999999E-7</v>
      </c>
      <c r="AM429" s="9">
        <v>8</v>
      </c>
      <c r="AO429" s="3">
        <f t="shared" si="123"/>
        <v>3.8167502631250017E-3</v>
      </c>
      <c r="AQ429">
        <f t="shared" si="136"/>
        <v>119.84999999999761</v>
      </c>
      <c r="AR429">
        <f t="shared" si="137"/>
        <v>-1.687150296065693</v>
      </c>
      <c r="AS429" s="5">
        <f t="shared" si="138"/>
        <v>-1.7224338873155116</v>
      </c>
      <c r="AT429">
        <f t="shared" si="139"/>
        <v>1.2449318114842766E-3</v>
      </c>
    </row>
    <row r="430" spans="1:46" x14ac:dyDescent="0.25">
      <c r="A430" s="1">
        <v>119.9499999999976</v>
      </c>
      <c r="B430">
        <v>-1.68635556252695</v>
      </c>
      <c r="D430">
        <f t="shared" si="124"/>
        <v>1.704568083156981E-2</v>
      </c>
      <c r="E430">
        <f t="shared" si="122"/>
        <v>4.7417697920483642E-3</v>
      </c>
      <c r="G430">
        <f t="shared" si="140"/>
        <v>1.704568083156981E-2</v>
      </c>
      <c r="H430" s="2">
        <f t="shared" si="141"/>
        <v>4.7417697920483642E-3</v>
      </c>
      <c r="L430" s="16">
        <f t="shared" si="125"/>
        <v>4.7438765437526342E-3</v>
      </c>
      <c r="M430">
        <f t="shared" si="126"/>
        <v>1.5133438873575706E-4</v>
      </c>
      <c r="P430" s="19">
        <f t="shared" si="127"/>
        <v>4.741781102582227E-3</v>
      </c>
      <c r="Q430">
        <f t="shared" si="128"/>
        <v>1.5138594854098071E-4</v>
      </c>
      <c r="T430" s="19"/>
      <c r="V430" s="19">
        <f t="shared" si="129"/>
        <v>-2.0532493319090035E-2</v>
      </c>
      <c r="Y430" s="19">
        <f t="shared" si="130"/>
        <v>0.13135967830641754</v>
      </c>
      <c r="Z430" s="14">
        <f t="shared" si="131"/>
        <v>1.3067690018679494E-2</v>
      </c>
      <c r="AB430" s="17">
        <f t="shared" si="132"/>
        <v>3.2430490590061183</v>
      </c>
      <c r="AC430">
        <f t="shared" si="133"/>
        <v>24.299029922791576</v>
      </c>
      <c r="AI430" s="19">
        <f t="shared" si="134"/>
        <v>3.8315698648652141E-3</v>
      </c>
      <c r="AJ430">
        <f t="shared" si="135"/>
        <v>1.7461272864038266E-4</v>
      </c>
      <c r="AK430" s="6">
        <v>1.2630000000000001E-7</v>
      </c>
      <c r="AL430" s="8">
        <v>1.2630000000000001E-7</v>
      </c>
      <c r="AM430" s="9">
        <v>5</v>
      </c>
      <c r="AO430" s="3">
        <f t="shared" si="123"/>
        <v>3.8332744604114843E-3</v>
      </c>
      <c r="AQ430">
        <f t="shared" si="136"/>
        <v>119.9499999999976</v>
      </c>
      <c r="AR430">
        <f t="shared" si="137"/>
        <v>-1.68635556252695</v>
      </c>
      <c r="AS430" s="5">
        <f t="shared" si="138"/>
        <v>-1.7217908637431796</v>
      </c>
      <c r="AT430">
        <f t="shared" si="139"/>
        <v>1.2556605722849243E-3</v>
      </c>
    </row>
    <row r="431" spans="1:46" x14ac:dyDescent="0.25">
      <c r="A431" s="1">
        <v>120.0499999999976</v>
      </c>
      <c r="B431">
        <v>-1.6855606155255349</v>
      </c>
      <c r="D431">
        <f t="shared" si="124"/>
        <v>1.7085507188652916E-2</v>
      </c>
      <c r="E431">
        <f t="shared" si="122"/>
        <v>4.7621889976983229E-3</v>
      </c>
      <c r="G431">
        <f t="shared" si="140"/>
        <v>1.7085507188652916E-2</v>
      </c>
      <c r="H431" s="2">
        <f t="shared" si="141"/>
        <v>4.7621889976983229E-3</v>
      </c>
      <c r="L431" s="16">
        <f t="shared" si="125"/>
        <v>4.7643047931664739E-3</v>
      </c>
      <c r="M431">
        <f t="shared" si="126"/>
        <v>1.5181202847054084E-4</v>
      </c>
      <c r="P431" s="19">
        <f t="shared" si="127"/>
        <v>4.7622003569356116E-3</v>
      </c>
      <c r="Q431">
        <f t="shared" si="128"/>
        <v>1.518638912686504E-4</v>
      </c>
      <c r="T431" s="19"/>
      <c r="V431" s="19">
        <f t="shared" si="129"/>
        <v>-2.0537325743952294E-2</v>
      </c>
      <c r="Y431" s="19">
        <f t="shared" si="130"/>
        <v>0.13137523203673665</v>
      </c>
      <c r="Z431" s="14">
        <f t="shared" si="131"/>
        <v>1.306214120585069E-2</v>
      </c>
      <c r="AB431" s="17">
        <f t="shared" si="132"/>
        <v>3.2436545865418092</v>
      </c>
      <c r="AC431">
        <f t="shared" si="133"/>
        <v>24.297162508291809</v>
      </c>
      <c r="AI431" s="19">
        <f t="shared" si="134"/>
        <v>3.8480913462883848E-3</v>
      </c>
      <c r="AJ431">
        <f t="shared" si="135"/>
        <v>1.7522917818368346E-4</v>
      </c>
      <c r="AK431" s="6">
        <v>1.2660000000000001E-7</v>
      </c>
      <c r="AL431" s="8">
        <v>1.2660000000000001E-7</v>
      </c>
      <c r="AM431" s="9">
        <v>8</v>
      </c>
      <c r="AO431" s="3">
        <f t="shared" si="123"/>
        <v>3.8498032781368874E-3</v>
      </c>
      <c r="AQ431">
        <f t="shared" si="136"/>
        <v>120.0499999999976</v>
      </c>
      <c r="AR431">
        <f t="shared" si="137"/>
        <v>-1.6855606155255349</v>
      </c>
      <c r="AS431" s="5">
        <f t="shared" si="138"/>
        <v>-1.7211476603619398</v>
      </c>
      <c r="AT431">
        <f t="shared" si="139"/>
        <v>1.2664377601882889E-3</v>
      </c>
    </row>
    <row r="432" spans="1:46" x14ac:dyDescent="0.25">
      <c r="A432" s="1">
        <v>120.1499999999976</v>
      </c>
      <c r="B432">
        <v>-1.684765462554739</v>
      </c>
      <c r="D432">
        <f t="shared" si="124"/>
        <v>1.7125333545736029E-2</v>
      </c>
      <c r="E432">
        <f t="shared" si="122"/>
        <v>4.7826134939288343E-3</v>
      </c>
      <c r="G432">
        <f t="shared" si="140"/>
        <v>1.7125333545736029E-2</v>
      </c>
      <c r="H432" s="2">
        <f t="shared" si="141"/>
        <v>4.7826134939288343E-3</v>
      </c>
      <c r="L432" s="16">
        <f t="shared" si="125"/>
        <v>4.7847383351431461E-3</v>
      </c>
      <c r="M432">
        <f t="shared" si="126"/>
        <v>1.5229029015170799E-4</v>
      </c>
      <c r="P432" s="19">
        <f t="shared" si="127"/>
        <v>4.782624901882135E-3</v>
      </c>
      <c r="Q432">
        <f t="shared" si="128"/>
        <v>1.5234245666706565E-4</v>
      </c>
      <c r="T432" s="19"/>
      <c r="V432" s="19">
        <f t="shared" si="129"/>
        <v>-2.0542159701838959E-2</v>
      </c>
      <c r="Y432" s="19">
        <f t="shared" si="130"/>
        <v>0.13139078951692018</v>
      </c>
      <c r="Z432" s="14">
        <f t="shared" si="131"/>
        <v>1.3056594428302624E-2</v>
      </c>
      <c r="AB432" s="17">
        <f t="shared" si="132"/>
        <v>3.244260260064741</v>
      </c>
      <c r="AC432">
        <f t="shared" si="133"/>
        <v>24.295294574244487</v>
      </c>
      <c r="AI432" s="19">
        <f t="shared" si="134"/>
        <v>3.8646172907457199E-3</v>
      </c>
      <c r="AJ432">
        <f t="shared" si="135"/>
        <v>1.7584659559536422E-4</v>
      </c>
      <c r="AK432" s="6">
        <v>1.269E-7</v>
      </c>
      <c r="AL432" s="8">
        <v>1.269E-7</v>
      </c>
      <c r="AM432" s="9">
        <v>7</v>
      </c>
      <c r="AO432" s="3">
        <f t="shared" si="123"/>
        <v>3.8663365606645961E-3</v>
      </c>
      <c r="AQ432">
        <f t="shared" si="136"/>
        <v>120.1499999999976</v>
      </c>
      <c r="AR432">
        <f t="shared" si="137"/>
        <v>-1.684765462554739</v>
      </c>
      <c r="AS432" s="5">
        <f t="shared" si="138"/>
        <v>-1.7205042832288076</v>
      </c>
      <c r="AT432">
        <f t="shared" si="139"/>
        <v>1.2772633031732281E-3</v>
      </c>
    </row>
    <row r="433" spans="1:46" x14ac:dyDescent="0.25">
      <c r="A433" s="1">
        <v>120.2499999999976</v>
      </c>
      <c r="B433">
        <v>-1.683970111009347</v>
      </c>
      <c r="D433">
        <f t="shared" si="124"/>
        <v>1.7165159902819135E-2</v>
      </c>
      <c r="E433">
        <f t="shared" si="122"/>
        <v>4.8030430907956227E-3</v>
      </c>
      <c r="G433">
        <f t="shared" si="140"/>
        <v>1.7165159902819135E-2</v>
      </c>
      <c r="H433" s="2">
        <f t="shared" si="141"/>
        <v>4.8030430907956227E-3</v>
      </c>
      <c r="L433" s="16">
        <f t="shared" si="125"/>
        <v>4.8051769796479959E-3</v>
      </c>
      <c r="M433">
        <f t="shared" si="126"/>
        <v>1.5276917786108217E-4</v>
      </c>
      <c r="P433" s="19">
        <f t="shared" si="127"/>
        <v>4.8030545474770708E-3</v>
      </c>
      <c r="Q433">
        <f t="shared" si="128"/>
        <v>1.5282164881657691E-4</v>
      </c>
      <c r="T433" s="19"/>
      <c r="V433" s="19">
        <f t="shared" si="129"/>
        <v>-2.0546995147672144E-2</v>
      </c>
      <c r="Y433" s="19">
        <f t="shared" si="130"/>
        <v>0.13140635060240971</v>
      </c>
      <c r="Z433" s="14">
        <f t="shared" si="131"/>
        <v>1.305104965246022E-2</v>
      </c>
      <c r="AB433" s="17">
        <f t="shared" si="132"/>
        <v>3.2448660739470592</v>
      </c>
      <c r="AC433">
        <f t="shared" si="133"/>
        <v>24.293426138135622</v>
      </c>
      <c r="AI433" s="19">
        <f t="shared" si="134"/>
        <v>3.8811475446867139E-3</v>
      </c>
      <c r="AJ433">
        <f t="shared" si="135"/>
        <v>1.7646498433101487E-4</v>
      </c>
      <c r="AK433" s="6">
        <v>1.272E-7</v>
      </c>
      <c r="AL433" s="8">
        <v>1.272E-7</v>
      </c>
      <c r="AM433" s="9">
        <v>6</v>
      </c>
      <c r="AO433" s="3">
        <f t="shared" si="123"/>
        <v>3.8828741543501799E-3</v>
      </c>
      <c r="AQ433">
        <f t="shared" si="136"/>
        <v>120.2499999999976</v>
      </c>
      <c r="AR433">
        <f t="shared" si="137"/>
        <v>-1.683970111009347</v>
      </c>
      <c r="AS433" s="5">
        <f t="shared" si="138"/>
        <v>-1.7198607383217093</v>
      </c>
      <c r="AT433">
        <f t="shared" si="139"/>
        <v>1.2881371288748836E-3</v>
      </c>
    </row>
    <row r="434" spans="1:46" x14ac:dyDescent="0.25">
      <c r="A434" s="1">
        <v>120.34999999999761</v>
      </c>
      <c r="B434">
        <v>-1.6831745681830881</v>
      </c>
      <c r="D434">
        <f t="shared" si="124"/>
        <v>1.7204986259902248E-2</v>
      </c>
      <c r="E434">
        <f t="shared" si="122"/>
        <v>4.8234776009501556E-3</v>
      </c>
      <c r="G434">
        <f t="shared" si="140"/>
        <v>1.7204986259902248E-2</v>
      </c>
      <c r="H434" s="2">
        <f t="shared" si="141"/>
        <v>4.8234776009501556E-3</v>
      </c>
      <c r="L434" s="16">
        <f t="shared" si="125"/>
        <v>4.8256205392434026E-3</v>
      </c>
      <c r="M434">
        <f t="shared" si="126"/>
        <v>1.5324869564582329E-4</v>
      </c>
      <c r="P434" s="19">
        <f t="shared" si="127"/>
        <v>4.8234891063714388E-3</v>
      </c>
      <c r="Q434">
        <f t="shared" si="128"/>
        <v>1.533014717628915E-4</v>
      </c>
      <c r="T434" s="19"/>
      <c r="V434" s="19">
        <f t="shared" si="129"/>
        <v>-2.0551832036977399E-2</v>
      </c>
      <c r="Y434" s="19">
        <f t="shared" si="130"/>
        <v>0.13142191515063328</v>
      </c>
      <c r="Z434" s="14">
        <f t="shared" si="131"/>
        <v>1.3045506845230311E-2</v>
      </c>
      <c r="AB434" s="17">
        <f t="shared" si="132"/>
        <v>3.2454720226382481</v>
      </c>
      <c r="AC434">
        <f t="shared" si="133"/>
        <v>24.29155721721478</v>
      </c>
      <c r="AI434" s="19">
        <f t="shared" si="134"/>
        <v>3.8976819566263199E-3</v>
      </c>
      <c r="AJ434">
        <f t="shared" si="135"/>
        <v>1.7708434781998602E-4</v>
      </c>
      <c r="AK434" s="6">
        <v>1.275E-7</v>
      </c>
      <c r="AL434" s="8">
        <v>1.275E-7</v>
      </c>
      <c r="AM434" s="9">
        <v>7</v>
      </c>
      <c r="AO434" s="3">
        <f t="shared" si="123"/>
        <v>3.8994159076903845E-3</v>
      </c>
      <c r="AQ434">
        <f t="shared" si="136"/>
        <v>120.34999999999761</v>
      </c>
      <c r="AR434">
        <f t="shared" si="137"/>
        <v>-1.6831745681830881</v>
      </c>
      <c r="AS434" s="5">
        <f t="shared" si="138"/>
        <v>-1.7192170315381607</v>
      </c>
      <c r="AT434">
        <f t="shared" si="139"/>
        <v>1.2990591647017557E-3</v>
      </c>
    </row>
    <row r="435" spans="1:46" x14ac:dyDescent="0.25">
      <c r="A435" s="1">
        <v>120.4499999999975</v>
      </c>
      <c r="B435">
        <v>-1.6823788412747429</v>
      </c>
      <c r="D435">
        <f t="shared" si="124"/>
        <v>1.7244812616985315E-2</v>
      </c>
      <c r="E435">
        <f t="shared" si="122"/>
        <v>4.8439168394827665E-3</v>
      </c>
      <c r="G435">
        <f t="shared" si="140"/>
        <v>1.7244812616985315E-2</v>
      </c>
      <c r="H435" s="2">
        <f t="shared" si="141"/>
        <v>4.8439168394827665E-3</v>
      </c>
      <c r="L435" s="16">
        <f t="shared" si="125"/>
        <v>4.846068828950223E-3</v>
      </c>
      <c r="M435">
        <f t="shared" si="126"/>
        <v>1.5372884752133878E-4</v>
      </c>
      <c r="P435" s="19">
        <f t="shared" si="127"/>
        <v>4.8439283936551293E-3</v>
      </c>
      <c r="Q435">
        <f t="shared" si="128"/>
        <v>1.5378192952043948E-4</v>
      </c>
      <c r="T435" s="19"/>
      <c r="V435" s="19">
        <f t="shared" si="129"/>
        <v>-2.0556670325846765E-2</v>
      </c>
      <c r="Y435" s="19">
        <f t="shared" si="130"/>
        <v>0.13143748302089184</v>
      </c>
      <c r="Z435" s="14">
        <f t="shared" si="131"/>
        <v>1.3039965973975227E-2</v>
      </c>
      <c r="AB435" s="17">
        <f t="shared" si="132"/>
        <v>3.2460781006607045</v>
      </c>
      <c r="AC435">
        <f t="shared" si="133"/>
        <v>24.289687828511703</v>
      </c>
      <c r="AI435" s="19">
        <f t="shared" si="134"/>
        <v>3.9142203771109774E-3</v>
      </c>
      <c r="AJ435">
        <f t="shared" si="135"/>
        <v>1.7770468946579792E-4</v>
      </c>
      <c r="AK435" s="6">
        <v>1.2779999999999999E-7</v>
      </c>
      <c r="AL435" s="8">
        <v>1.2779999999999999E-7</v>
      </c>
      <c r="AM435" s="9">
        <v>8</v>
      </c>
      <c r="AO435" s="3">
        <f t="shared" si="123"/>
        <v>3.9159616711375023E-3</v>
      </c>
      <c r="AQ435">
        <f t="shared" si="136"/>
        <v>120.4499999999975</v>
      </c>
      <c r="AR435">
        <f t="shared" si="137"/>
        <v>-1.6823788412747429</v>
      </c>
      <c r="AS435" s="5">
        <f t="shared" si="138"/>
        <v>-1.718573168696589</v>
      </c>
      <c r="AT435">
        <f t="shared" si="139"/>
        <v>1.3100293375198034E-3</v>
      </c>
    </row>
    <row r="436" spans="1:46" x14ac:dyDescent="0.25">
      <c r="A436" s="1">
        <v>120.5499999999975</v>
      </c>
      <c r="B436">
        <v>-1.681582937383038</v>
      </c>
      <c r="D436">
        <f t="shared" si="124"/>
        <v>1.7284638974068421E-2</v>
      </c>
      <c r="E436">
        <f t="shared" si="122"/>
        <v>4.8643606240538094E-3</v>
      </c>
      <c r="G436">
        <f t="shared" si="140"/>
        <v>1.7284638974068421E-2</v>
      </c>
      <c r="H436" s="2">
        <f t="shared" si="141"/>
        <v>4.8643606240538094E-3</v>
      </c>
      <c r="L436" s="16">
        <f t="shared" si="125"/>
        <v>4.8665216663366095E-3</v>
      </c>
      <c r="M436">
        <f t="shared" si="126"/>
        <v>1.5420963746858837E-4</v>
      </c>
      <c r="P436" s="19">
        <f t="shared" si="127"/>
        <v>4.8643722269880634E-3</v>
      </c>
      <c r="Q436">
        <f t="shared" si="128"/>
        <v>1.5426302606863011E-4</v>
      </c>
      <c r="T436" s="19"/>
      <c r="V436" s="19">
        <f t="shared" si="129"/>
        <v>-2.0561509970970008E-2</v>
      </c>
      <c r="Y436" s="19">
        <f t="shared" si="130"/>
        <v>0.13145305407444735</v>
      </c>
      <c r="Z436" s="14">
        <f t="shared" si="131"/>
        <v>1.303442700653243E-2</v>
      </c>
      <c r="AB436" s="17">
        <f t="shared" si="132"/>
        <v>3.2466843026131711</v>
      </c>
      <c r="AC436">
        <f t="shared" si="133"/>
        <v>24.287817988819857</v>
      </c>
      <c r="AI436" s="19">
        <f t="shared" si="134"/>
        <v>3.9307626586959632E-3</v>
      </c>
      <c r="AJ436">
        <f t="shared" si="135"/>
        <v>1.7832601264626549E-4</v>
      </c>
      <c r="AK436" s="6">
        <v>1.2809999999999999E-7</v>
      </c>
      <c r="AL436" s="8">
        <v>1.2809999999999999E-7</v>
      </c>
      <c r="AM436" s="9">
        <v>7</v>
      </c>
      <c r="AO436" s="3">
        <f t="shared" si="123"/>
        <v>3.9325112971742016E-3</v>
      </c>
      <c r="AQ436">
        <f t="shared" si="136"/>
        <v>120.54999999999748</v>
      </c>
      <c r="AR436">
        <f t="shared" si="137"/>
        <v>-1.681582937383038</v>
      </c>
      <c r="AS436" s="5">
        <f t="shared" si="138"/>
        <v>-1.7179291555372145</v>
      </c>
      <c r="AT436">
        <f t="shared" si="139"/>
        <v>1.3210475741109887E-3</v>
      </c>
    </row>
    <row r="437" spans="1:46" x14ac:dyDescent="0.25">
      <c r="A437" s="1">
        <v>120.6499999999975</v>
      </c>
      <c r="B437">
        <v>-1.680786863513813</v>
      </c>
      <c r="D437">
        <f t="shared" si="124"/>
        <v>1.7324465331151534E-2</v>
      </c>
      <c r="E437">
        <f t="shared" si="122"/>
        <v>4.8848087747095491E-3</v>
      </c>
      <c r="G437">
        <f t="shared" si="140"/>
        <v>1.7324465331151534E-2</v>
      </c>
      <c r="H437" s="2">
        <f t="shared" si="141"/>
        <v>4.8848087747095491E-3</v>
      </c>
      <c r="L437" s="16">
        <f t="shared" si="125"/>
        <v>4.8869788713723494E-3</v>
      </c>
      <c r="M437">
        <f t="shared" si="126"/>
        <v>1.5469106943719055E-4</v>
      </c>
      <c r="P437" s="19">
        <f t="shared" si="127"/>
        <v>4.884820426416075E-3</v>
      </c>
      <c r="Q437">
        <f t="shared" si="128"/>
        <v>1.547447653559109E-4</v>
      </c>
      <c r="T437" s="19"/>
      <c r="V437" s="19">
        <f t="shared" si="129"/>
        <v>-2.0566350929591252E-2</v>
      </c>
      <c r="Y437" s="19">
        <f t="shared" si="130"/>
        <v>0.13146862817439653</v>
      </c>
      <c r="Z437" s="14">
        <f t="shared" si="131"/>
        <v>1.3028889911185232E-2</v>
      </c>
      <c r="AB437" s="17">
        <f t="shared" si="132"/>
        <v>3.2472906231658207</v>
      </c>
      <c r="AC437">
        <f t="shared" si="133"/>
        <v>24.285947714718652</v>
      </c>
      <c r="AI437" s="19">
        <f t="shared" si="134"/>
        <v>3.9473086559131954E-3</v>
      </c>
      <c r="AJ437">
        <f t="shared" si="135"/>
        <v>1.7894832071387365E-4</v>
      </c>
      <c r="AK437" s="6">
        <v>1.2840000000000001E-7</v>
      </c>
      <c r="AL437" s="8">
        <v>1.2840000000000001E-7</v>
      </c>
      <c r="AM437" s="9">
        <v>7</v>
      </c>
      <c r="AO437" s="3">
        <f t="shared" si="123"/>
        <v>3.9490646402746687E-3</v>
      </c>
      <c r="AQ437">
        <f t="shared" si="136"/>
        <v>120.6499999999975</v>
      </c>
      <c r="AR437">
        <f t="shared" si="137"/>
        <v>-1.680786863513813</v>
      </c>
      <c r="AS437" s="5">
        <f t="shared" si="138"/>
        <v>-1.7172849977233045</v>
      </c>
      <c r="AT437">
        <f t="shared" si="139"/>
        <v>1.3321138007740493E-3</v>
      </c>
    </row>
    <row r="438" spans="1:46" x14ac:dyDescent="0.25">
      <c r="A438" s="1">
        <v>120.7499999999975</v>
      </c>
      <c r="B438">
        <v>-1.67999062657774</v>
      </c>
      <c r="D438">
        <f t="shared" si="124"/>
        <v>1.7364291688234643E-2</v>
      </c>
      <c r="E438">
        <f t="shared" si="122"/>
        <v>4.905261113940752E-3</v>
      </c>
      <c r="G438">
        <f t="shared" si="140"/>
        <v>1.7364291688234643E-2</v>
      </c>
      <c r="H438" s="2">
        <f t="shared" si="141"/>
        <v>4.905261113940752E-3</v>
      </c>
      <c r="L438" s="16">
        <f t="shared" si="125"/>
        <v>4.9074402664750494E-3</v>
      </c>
      <c r="M438">
        <f t="shared" si="126"/>
        <v>1.5517314734379403E-4</v>
      </c>
      <c r="P438" s="19">
        <f t="shared" si="127"/>
        <v>4.9052728144295078E-3</v>
      </c>
      <c r="Q438">
        <f t="shared" si="128"/>
        <v>1.5522715129783258E-4</v>
      </c>
      <c r="T438" s="19"/>
      <c r="V438" s="19">
        <f t="shared" si="129"/>
        <v>-2.0571193159523025E-2</v>
      </c>
      <c r="Y438" s="19">
        <f t="shared" si="130"/>
        <v>0.13148420518570456</v>
      </c>
      <c r="Z438" s="14">
        <f t="shared" si="131"/>
        <v>1.3023354656670016E-2</v>
      </c>
      <c r="AB438" s="17">
        <f t="shared" si="132"/>
        <v>3.2478970570615653</v>
      </c>
      <c r="AC438">
        <f t="shared" si="133"/>
        <v>24.28407702256396</v>
      </c>
      <c r="AI438" s="19">
        <f t="shared" si="134"/>
        <v>3.9638582252101706E-3</v>
      </c>
      <c r="AJ438">
        <f t="shared" si="135"/>
        <v>1.7957161699694605E-4</v>
      </c>
      <c r="AK438" s="6">
        <v>1.2870000000000001E-7</v>
      </c>
      <c r="AL438" s="8">
        <v>1.2870000000000001E-7</v>
      </c>
      <c r="AM438" s="9">
        <v>6</v>
      </c>
      <c r="AO438" s="3">
        <f t="shared" si="123"/>
        <v>3.9656215568317776E-3</v>
      </c>
      <c r="AQ438">
        <f t="shared" si="136"/>
        <v>120.7499999999975</v>
      </c>
      <c r="AR438">
        <f t="shared" si="137"/>
        <v>-1.67999062657774</v>
      </c>
      <c r="AS438" s="5">
        <f t="shared" si="138"/>
        <v>-1.7166407008435496</v>
      </c>
      <c r="AT438">
        <f t="shared" si="139"/>
        <v>1.3432279436893571E-3</v>
      </c>
    </row>
    <row r="439" spans="1:46" x14ac:dyDescent="0.25">
      <c r="A439" s="1">
        <v>120.84999999999749</v>
      </c>
      <c r="B439">
        <v>-1.679194233390058</v>
      </c>
      <c r="D439">
        <f t="shared" si="124"/>
        <v>1.7404118045317749E-2</v>
      </c>
      <c r="E439">
        <f t="shared" si="122"/>
        <v>4.9257174666894991E-3</v>
      </c>
      <c r="G439">
        <f t="shared" si="140"/>
        <v>1.7404118045317749E-2</v>
      </c>
      <c r="H439" s="2">
        <f t="shared" si="141"/>
        <v>4.9257174666894991E-3</v>
      </c>
      <c r="L439" s="16">
        <f t="shared" si="125"/>
        <v>4.9279056764994777E-3</v>
      </c>
      <c r="M439">
        <f t="shared" si="126"/>
        <v>1.5565587507185402E-4</v>
      </c>
      <c r="P439" s="19">
        <f t="shared" si="127"/>
        <v>4.9257292159700242E-3</v>
      </c>
      <c r="Q439">
        <f t="shared" si="128"/>
        <v>1.557101877763901E-4</v>
      </c>
      <c r="T439" s="19"/>
      <c r="V439" s="19">
        <f t="shared" si="129"/>
        <v>-2.0576036619148048E-2</v>
      </c>
      <c r="Y439" s="19">
        <f t="shared" si="130"/>
        <v>0.1314997849752122</v>
      </c>
      <c r="Z439" s="14">
        <f t="shared" si="131"/>
        <v>1.301782121217741E-2</v>
      </c>
      <c r="AB439" s="17">
        <f t="shared" si="132"/>
        <v>3.2485035991163391</v>
      </c>
      <c r="AC439">
        <f t="shared" si="133"/>
        <v>24.282205928488246</v>
      </c>
      <c r="AI439" s="19">
        <f t="shared" si="134"/>
        <v>3.9804112250656498E-3</v>
      </c>
      <c r="AJ439">
        <f t="shared" si="135"/>
        <v>1.8019590479608272E-4</v>
      </c>
      <c r="AK439" s="6">
        <v>1.29E-7</v>
      </c>
      <c r="AL439" s="8">
        <v>1.29E-7</v>
      </c>
      <c r="AM439" s="9">
        <v>7</v>
      </c>
      <c r="AO439" s="3">
        <f t="shared" si="123"/>
        <v>3.9821819052305862E-3</v>
      </c>
      <c r="AQ439">
        <f t="shared" si="136"/>
        <v>120.84999999999749</v>
      </c>
      <c r="AR439">
        <f t="shared" si="137"/>
        <v>-1.679194233390058</v>
      </c>
      <c r="AS439" s="5">
        <f t="shared" si="138"/>
        <v>-1.7159962704075613</v>
      </c>
      <c r="AT439">
        <f t="shared" si="139"/>
        <v>1.3543899286376823E-3</v>
      </c>
    </row>
    <row r="440" spans="1:46" x14ac:dyDescent="0.25">
      <c r="A440" s="1">
        <v>120.9499999999975</v>
      </c>
      <c r="B440">
        <v>-1.678397690676376</v>
      </c>
      <c r="D440">
        <f t="shared" si="124"/>
        <v>1.7443944402400862E-2</v>
      </c>
      <c r="E440">
        <f t="shared" si="122"/>
        <v>4.9461776602001319E-3</v>
      </c>
      <c r="G440">
        <f t="shared" si="140"/>
        <v>1.7443944402400862E-2</v>
      </c>
      <c r="H440" s="2">
        <f t="shared" si="141"/>
        <v>4.9461776602001319E-3</v>
      </c>
      <c r="L440" s="16">
        <f t="shared" si="125"/>
        <v>4.9483749286203249E-3</v>
      </c>
      <c r="M440">
        <f t="shared" si="126"/>
        <v>1.5613925647407602E-4</v>
      </c>
      <c r="P440" s="19">
        <f t="shared" si="127"/>
        <v>4.9461894582815561E-3</v>
      </c>
      <c r="Q440">
        <f t="shared" si="128"/>
        <v>1.5619387864325857E-4</v>
      </c>
      <c r="T440" s="19"/>
      <c r="V440" s="19">
        <f t="shared" si="129"/>
        <v>-2.0580881267384162E-2</v>
      </c>
      <c r="Y440" s="19">
        <f t="shared" si="130"/>
        <v>0.13151536741152903</v>
      </c>
      <c r="Z440" s="14">
        <f t="shared" si="131"/>
        <v>1.3012289547327454E-2</v>
      </c>
      <c r="AB440" s="17">
        <f t="shared" si="132"/>
        <v>3.2491102442149371</v>
      </c>
      <c r="AC440">
        <f t="shared" si="133"/>
        <v>24.280334448416852</v>
      </c>
      <c r="AI440" s="19">
        <f t="shared" si="134"/>
        <v>3.9969675157827123E-3</v>
      </c>
      <c r="AJ440">
        <f t="shared" si="135"/>
        <v>1.8082118738924275E-4</v>
      </c>
      <c r="AK440" s="6">
        <v>1.293E-7</v>
      </c>
      <c r="AL440" s="8">
        <v>1.293E-7</v>
      </c>
      <c r="AM440" s="9">
        <v>7</v>
      </c>
      <c r="AO440" s="3">
        <f t="shared" si="123"/>
        <v>3.9987455457555221E-3</v>
      </c>
      <c r="AQ440">
        <f t="shared" si="136"/>
        <v>120.9499999999975</v>
      </c>
      <c r="AR440">
        <f t="shared" si="137"/>
        <v>-1.678397690676376</v>
      </c>
      <c r="AS440" s="5">
        <f t="shared" si="138"/>
        <v>-1.7153517118539277</v>
      </c>
      <c r="AT440">
        <f t="shared" si="139"/>
        <v>1.3655996811909354E-3</v>
      </c>
    </row>
    <row r="441" spans="1:46" x14ac:dyDescent="0.25">
      <c r="A441" s="1">
        <v>121.0499999999975</v>
      </c>
      <c r="B441">
        <v>-1.677601005067942</v>
      </c>
      <c r="D441">
        <f t="shared" si="124"/>
        <v>1.7483770759483968E-2</v>
      </c>
      <c r="E441">
        <f t="shared" si="122"/>
        <v>4.9666415241407724E-3</v>
      </c>
      <c r="G441">
        <f t="shared" si="140"/>
        <v>1.7483770759483968E-2</v>
      </c>
      <c r="H441" s="2">
        <f t="shared" si="141"/>
        <v>4.9666415241407724E-3</v>
      </c>
      <c r="L441" s="16">
        <f t="shared" si="125"/>
        <v>4.9688478524245738E-3</v>
      </c>
      <c r="M441">
        <f t="shared" si="126"/>
        <v>1.5662329536963996E-4</v>
      </c>
      <c r="P441" s="19">
        <f t="shared" si="127"/>
        <v>4.9666533710318152E-3</v>
      </c>
      <c r="Q441">
        <f t="shared" si="128"/>
        <v>1.5667822771629126E-4</v>
      </c>
      <c r="T441" s="19"/>
      <c r="V441" s="19">
        <f t="shared" si="129"/>
        <v>-2.0585727063713269E-2</v>
      </c>
      <c r="Y441" s="19">
        <f t="shared" si="130"/>
        <v>0.13153095236511417</v>
      </c>
      <c r="Z441" s="14">
        <f t="shared" si="131"/>
        <v>1.3006759632187595E-2</v>
      </c>
      <c r="AB441" s="17">
        <f t="shared" si="132"/>
        <v>3.2497169873141587</v>
      </c>
      <c r="AC441">
        <f t="shared" si="133"/>
        <v>24.278462598052371</v>
      </c>
      <c r="AI441" s="19">
        <f t="shared" si="134"/>
        <v>4.0135269596199841E-3</v>
      </c>
      <c r="AJ441">
        <f t="shared" si="135"/>
        <v>1.8144746802777409E-4</v>
      </c>
      <c r="AK441" s="6">
        <v>1.296E-7</v>
      </c>
      <c r="AL441" s="8">
        <v>1.296E-7</v>
      </c>
      <c r="AM441" s="9">
        <v>6</v>
      </c>
      <c r="AO441" s="3">
        <f t="shared" si="123"/>
        <v>4.0153123405721747E-3</v>
      </c>
      <c r="AQ441">
        <f t="shared" si="136"/>
        <v>121.0499999999975</v>
      </c>
      <c r="AR441">
        <f t="shared" si="137"/>
        <v>-1.677601005067942</v>
      </c>
      <c r="AS441" s="5">
        <f t="shared" si="138"/>
        <v>-1.7147070305451049</v>
      </c>
      <c r="AT441">
        <f t="shared" si="139"/>
        <v>1.3768571267118628E-3</v>
      </c>
    </row>
    <row r="442" spans="1:46" x14ac:dyDescent="0.25">
      <c r="A442" s="1">
        <v>121.1499999999975</v>
      </c>
      <c r="B442">
        <v>-1.6768041831076661</v>
      </c>
      <c r="D442">
        <f t="shared" si="124"/>
        <v>1.7523597116567081E-2</v>
      </c>
      <c r="E442">
        <f t="shared" si="122"/>
        <v>4.9871088904486069E-3</v>
      </c>
      <c r="G442">
        <f t="shared" si="140"/>
        <v>1.7523597116567081E-2</v>
      </c>
      <c r="H442" s="2">
        <f t="shared" si="141"/>
        <v>4.9871088904486069E-3</v>
      </c>
      <c r="L442" s="16">
        <f t="shared" si="125"/>
        <v>4.9893242797871551E-3</v>
      </c>
      <c r="M442">
        <f t="shared" si="126"/>
        <v>1.5710799554683908E-4</v>
      </c>
      <c r="P442" s="19">
        <f t="shared" si="127"/>
        <v>4.9871207861575889E-3</v>
      </c>
      <c r="Q442">
        <f t="shared" si="128"/>
        <v>1.5716323878291747E-4</v>
      </c>
      <c r="T442" s="19"/>
      <c r="V442" s="19">
        <f t="shared" si="129"/>
        <v>-2.0590573968144885E-2</v>
      </c>
      <c r="Y442" s="19">
        <f t="shared" si="130"/>
        <v>0.13154653970816857</v>
      </c>
      <c r="Z442" s="14">
        <f t="shared" si="131"/>
        <v>1.300123143724765E-2</v>
      </c>
      <c r="AB442" s="17">
        <f t="shared" si="132"/>
        <v>3.2503238234386167</v>
      </c>
      <c r="AC442">
        <f t="shared" si="133"/>
        <v>24.27659039289275</v>
      </c>
      <c r="AI442" s="19">
        <f t="shared" si="134"/>
        <v>4.0300894206981575E-3</v>
      </c>
      <c r="AJ442">
        <f t="shared" si="135"/>
        <v>1.8207474993847385E-4</v>
      </c>
      <c r="AK442" s="6">
        <v>1.2989999999999999E-7</v>
      </c>
      <c r="AL442" s="8">
        <v>1.2989999999999999E-7</v>
      </c>
      <c r="AM442" s="9">
        <v>7</v>
      </c>
      <c r="AO442" s="3">
        <f t="shared" si="123"/>
        <v>4.0318821537643768E-3</v>
      </c>
      <c r="AQ442">
        <f t="shared" si="136"/>
        <v>121.1499999999975</v>
      </c>
      <c r="AR442">
        <f t="shared" si="137"/>
        <v>-1.6768041831076661</v>
      </c>
      <c r="AS442" s="5">
        <f t="shared" si="138"/>
        <v>-1.7140622317710559</v>
      </c>
      <c r="AT442">
        <f t="shared" si="139"/>
        <v>1.3881621902035205E-3</v>
      </c>
    </row>
    <row r="443" spans="1:46" x14ac:dyDescent="0.25">
      <c r="A443" s="1">
        <v>121.2499999999975</v>
      </c>
      <c r="B443">
        <v>-1.6760072312474541</v>
      </c>
      <c r="D443">
        <f t="shared" si="124"/>
        <v>1.756342347365019E-2</v>
      </c>
      <c r="E443">
        <f t="shared" si="122"/>
        <v>5.0075795933983876E-3</v>
      </c>
      <c r="G443">
        <f t="shared" si="140"/>
        <v>1.756342347365019E-2</v>
      </c>
      <c r="H443" s="2">
        <f t="shared" si="141"/>
        <v>5.0075795933983876E-3</v>
      </c>
      <c r="L443" s="16">
        <f t="shared" si="125"/>
        <v>5.0098040448922632E-3</v>
      </c>
      <c r="M443">
        <f t="shared" si="126"/>
        <v>1.575933607620885E-4</v>
      </c>
      <c r="P443" s="19">
        <f t="shared" si="127"/>
        <v>5.007591537933234E-3</v>
      </c>
      <c r="Q443">
        <f t="shared" si="128"/>
        <v>1.5764891559796979E-4</v>
      </c>
      <c r="T443" s="19"/>
      <c r="V443" s="19">
        <f t="shared" si="129"/>
        <v>-2.0595421941232536E-2</v>
      </c>
      <c r="Y443" s="19">
        <f t="shared" si="130"/>
        <v>0.13156212931468139</v>
      </c>
      <c r="Z443" s="14">
        <f t="shared" si="131"/>
        <v>1.299570493342996E-2</v>
      </c>
      <c r="AB443" s="17">
        <f t="shared" si="132"/>
        <v>3.2509307476825393</v>
      </c>
      <c r="AC443">
        <f t="shared" si="133"/>
        <v>24.274717848222771</v>
      </c>
      <c r="AI443" s="19">
        <f t="shared" si="134"/>
        <v>4.0466547649811169E-3</v>
      </c>
      <c r="AJ443">
        <f t="shared" si="135"/>
        <v>1.8270303632365542E-4</v>
      </c>
      <c r="AK443" s="6">
        <v>1.3019999999999999E-7</v>
      </c>
      <c r="AL443" s="8">
        <v>1.3019999999999999E-7</v>
      </c>
      <c r="AM443" s="9">
        <v>8</v>
      </c>
      <c r="AO443" s="3">
        <f t="shared" si="123"/>
        <v>4.0484548512027541E-3</v>
      </c>
      <c r="AQ443">
        <f t="shared" si="136"/>
        <v>121.2499999999975</v>
      </c>
      <c r="AR443">
        <f t="shared" si="137"/>
        <v>-1.6760072312474541</v>
      </c>
      <c r="AS443" s="5">
        <f t="shared" si="138"/>
        <v>-1.7134173207499861</v>
      </c>
      <c r="AT443">
        <f t="shared" si="139"/>
        <v>1.3995147965874546E-3</v>
      </c>
    </row>
    <row r="444" spans="1:46" x14ac:dyDescent="0.25">
      <c r="A444" s="1">
        <v>121.34999999999749</v>
      </c>
      <c r="B444">
        <v>-1.6752101558491621</v>
      </c>
      <c r="D444">
        <f t="shared" si="124"/>
        <v>1.7603249830733296E-2</v>
      </c>
      <c r="E444">
        <f t="shared" si="122"/>
        <v>5.0280534695779011E-3</v>
      </c>
      <c r="G444">
        <f t="shared" si="140"/>
        <v>1.7603249830733296E-2</v>
      </c>
      <c r="H444" s="2">
        <f t="shared" si="141"/>
        <v>5.0280534695779011E-3</v>
      </c>
      <c r="L444" s="16">
        <f t="shared" si="125"/>
        <v>5.0302869842617781E-3</v>
      </c>
      <c r="M444">
        <f t="shared" si="126"/>
        <v>1.5807939473875317E-4</v>
      </c>
      <c r="P444" s="19">
        <f t="shared" si="127"/>
        <v>5.0280654629461475E-3</v>
      </c>
      <c r="Q444">
        <f t="shared" si="128"/>
        <v>1.5813526188383824E-4</v>
      </c>
      <c r="T444" s="19"/>
      <c r="V444" s="19">
        <f t="shared" si="129"/>
        <v>-2.0600270944068133E-2</v>
      </c>
      <c r="Y444" s="19">
        <f t="shared" si="130"/>
        <v>0.13157772106041413</v>
      </c>
      <c r="Z444" s="14">
        <f t="shared" si="131"/>
        <v>1.2990180092085342E-2</v>
      </c>
      <c r="AB444" s="17">
        <f t="shared" si="132"/>
        <v>3.2515377552091564</v>
      </c>
      <c r="AC444">
        <f t="shared" si="133"/>
        <v>24.272844979117504</v>
      </c>
      <c r="AI444" s="19">
        <f t="shared" si="134"/>
        <v>4.0632228603141307E-3</v>
      </c>
      <c r="AJ444">
        <f t="shared" si="135"/>
        <v>1.8333233035967839E-4</v>
      </c>
      <c r="AK444" s="6">
        <v>1.3050000000000001E-7</v>
      </c>
      <c r="AL444" s="8">
        <v>1.3050000000000001E-7</v>
      </c>
      <c r="AM444" s="9">
        <v>6</v>
      </c>
      <c r="AO444" s="3">
        <f t="shared" si="123"/>
        <v>4.0650303007139232E-3</v>
      </c>
      <c r="AQ444">
        <f t="shared" si="136"/>
        <v>121.34999999999749</v>
      </c>
      <c r="AR444">
        <f t="shared" si="137"/>
        <v>-1.6752101558491621</v>
      </c>
      <c r="AS444" s="5">
        <f t="shared" si="138"/>
        <v>-1.7127723026268564</v>
      </c>
      <c r="AT444">
        <f t="shared" si="139"/>
        <v>1.4109148705490516E-3</v>
      </c>
    </row>
    <row r="445" spans="1:46" x14ac:dyDescent="0.25">
      <c r="A445" s="1">
        <v>121.4499999999975</v>
      </c>
      <c r="B445">
        <v>-1.6744129631884079</v>
      </c>
      <c r="D445">
        <f t="shared" si="124"/>
        <v>1.7643076187816409E-2</v>
      </c>
      <c r="E445">
        <f t="shared" si="122"/>
        <v>5.0485303577900735E-3</v>
      </c>
      <c r="G445">
        <f t="shared" si="140"/>
        <v>1.7643076187816409E-2</v>
      </c>
      <c r="H445" s="2">
        <f t="shared" si="141"/>
        <v>5.0485303577900735E-3</v>
      </c>
      <c r="L445" s="16">
        <f t="shared" si="125"/>
        <v>5.0507729366309206E-3</v>
      </c>
      <c r="M445">
        <f t="shared" si="126"/>
        <v>1.5856610116981662E-4</v>
      </c>
      <c r="P445" s="19">
        <f t="shared" si="127"/>
        <v>5.0485423999988713E-3</v>
      </c>
      <c r="Q445">
        <f t="shared" si="128"/>
        <v>1.5862228133247758E-4</v>
      </c>
      <c r="T445" s="19"/>
      <c r="V445" s="19">
        <f t="shared" si="129"/>
        <v>-2.0605120938258972E-2</v>
      </c>
      <c r="Y445" s="19">
        <f t="shared" si="130"/>
        <v>0.13159331482282161</v>
      </c>
      <c r="Z445" s="14">
        <f t="shared" si="131"/>
        <v>1.2984656884974631E-2</v>
      </c>
      <c r="AB445" s="17">
        <f t="shared" si="132"/>
        <v>3.2521448412476195</v>
      </c>
      <c r="AC445">
        <f t="shared" si="133"/>
        <v>24.270971800449534</v>
      </c>
      <c r="AI445" s="19">
        <f t="shared" si="134"/>
        <v>4.0797935763483562E-3</v>
      </c>
      <c r="AJ445">
        <f t="shared" si="135"/>
        <v>1.8396263519855163E-4</v>
      </c>
      <c r="AK445" s="6">
        <v>1.3080000000000001E-7</v>
      </c>
      <c r="AL445" s="8">
        <v>1.3080000000000001E-7</v>
      </c>
      <c r="AM445" s="9">
        <v>7</v>
      </c>
      <c r="AO445" s="3">
        <f t="shared" si="123"/>
        <v>4.0816083718746565E-3</v>
      </c>
      <c r="AQ445">
        <f t="shared" si="136"/>
        <v>121.4499999999975</v>
      </c>
      <c r="AR445">
        <f t="shared" si="137"/>
        <v>-1.6744129631884079</v>
      </c>
      <c r="AS445" s="5">
        <f t="shared" si="138"/>
        <v>-1.7121271824763213</v>
      </c>
      <c r="AT445">
        <f t="shared" si="139"/>
        <v>1.4223623364968197E-3</v>
      </c>
    </row>
    <row r="446" spans="1:46" x14ac:dyDescent="0.25">
      <c r="A446" s="1">
        <v>121.5499999999975</v>
      </c>
      <c r="B446">
        <v>-1.67361565945284</v>
      </c>
      <c r="D446">
        <f t="shared" si="124"/>
        <v>1.7682902544899515E-2</v>
      </c>
      <c r="E446">
        <f t="shared" si="122"/>
        <v>5.0690100990974356E-3</v>
      </c>
      <c r="G446">
        <f t="shared" si="140"/>
        <v>1.7682902544899515E-2</v>
      </c>
      <c r="H446" s="2">
        <f t="shared" si="141"/>
        <v>5.0690100990974356E-3</v>
      </c>
      <c r="L446" s="16">
        <f t="shared" si="125"/>
        <v>5.0712617429873319E-3</v>
      </c>
      <c r="M446">
        <f t="shared" si="126"/>
        <v>1.5905348371645617E-4</v>
      </c>
      <c r="P446" s="19">
        <f t="shared" si="127"/>
        <v>5.0690221901535529E-3</v>
      </c>
      <c r="Q446">
        <f t="shared" si="128"/>
        <v>1.5910997760384613E-4</v>
      </c>
      <c r="T446" s="19"/>
      <c r="V446" s="19">
        <f t="shared" si="129"/>
        <v>-2.0609971885938435E-2</v>
      </c>
      <c r="Y446" s="19">
        <f t="shared" si="130"/>
        <v>0.13160891048109161</v>
      </c>
      <c r="Z446" s="14">
        <f t="shared" si="131"/>
        <v>1.2979135284277304E-2</v>
      </c>
      <c r="AB446" s="17">
        <f t="shared" si="132"/>
        <v>3.2527520010945485</v>
      </c>
      <c r="AC446">
        <f t="shared" si="133"/>
        <v>24.269098326887146</v>
      </c>
      <c r="AI446" s="19">
        <f t="shared" si="134"/>
        <v>4.0963667845419494E-3</v>
      </c>
      <c r="AJ446">
        <f t="shared" si="135"/>
        <v>1.8459395396747493E-4</v>
      </c>
      <c r="AK446" s="6">
        <v>1.311E-7</v>
      </c>
      <c r="AL446" s="8">
        <v>1.311E-7</v>
      </c>
      <c r="AM446" s="9">
        <v>7</v>
      </c>
      <c r="AO446" s="3">
        <f t="shared" si="123"/>
        <v>4.098188936067837E-3</v>
      </c>
      <c r="AQ446">
        <f t="shared" si="136"/>
        <v>121.5499999999975</v>
      </c>
      <c r="AR446">
        <f t="shared" si="137"/>
        <v>-1.67361565945284</v>
      </c>
      <c r="AS446" s="5">
        <f t="shared" si="138"/>
        <v>-1.7114819653026869</v>
      </c>
      <c r="AT446">
        <f t="shared" si="139"/>
        <v>1.4338571187141541E-3</v>
      </c>
    </row>
    <row r="447" spans="1:46" x14ac:dyDescent="0.25">
      <c r="A447" s="1">
        <v>121.6499999999975</v>
      </c>
      <c r="B447">
        <v>-1.672818250742439</v>
      </c>
      <c r="D447">
        <f t="shared" si="124"/>
        <v>1.7722728901982628E-2</v>
      </c>
      <c r="E447">
        <f t="shared" si="122"/>
        <v>5.0894925368143691E-3</v>
      </c>
      <c r="G447">
        <f t="shared" si="140"/>
        <v>1.7722728901982628E-2</v>
      </c>
      <c r="H447" s="2">
        <f t="shared" si="141"/>
        <v>5.0894925368143691E-3</v>
      </c>
      <c r="L447" s="16">
        <f t="shared" si="125"/>
        <v>5.0917532465817317E-3</v>
      </c>
      <c r="M447">
        <f t="shared" si="126"/>
        <v>1.5954154600733008E-4</v>
      </c>
      <c r="P447" s="19">
        <f t="shared" si="127"/>
        <v>5.0895046767242061E-3</v>
      </c>
      <c r="Q447">
        <f t="shared" si="128"/>
        <v>1.5959835432565624E-4</v>
      </c>
      <c r="T447" s="19"/>
      <c r="V447" s="19">
        <f t="shared" si="129"/>
        <v>-2.0614823749764321E-2</v>
      </c>
      <c r="Y447" s="19">
        <f t="shared" si="130"/>
        <v>0.13162450791613312</v>
      </c>
      <c r="Z447" s="14">
        <f t="shared" si="131"/>
        <v>1.2973615262588374E-2</v>
      </c>
      <c r="AB447" s="17">
        <f t="shared" si="132"/>
        <v>3.2533592301135696</v>
      </c>
      <c r="AC447">
        <f t="shared" si="133"/>
        <v>24.26722457289285</v>
      </c>
      <c r="AI447" s="19">
        <f t="shared" si="134"/>
        <v>4.112942358157845E-3</v>
      </c>
      <c r="AJ447">
        <f t="shared" si="135"/>
        <v>1.8522628976847411E-4</v>
      </c>
      <c r="AK447" s="6">
        <v>1.314E-7</v>
      </c>
      <c r="AL447" s="8">
        <v>1.314E-7</v>
      </c>
      <c r="AM447" s="9">
        <v>6</v>
      </c>
      <c r="AO447" s="3">
        <f t="shared" si="123"/>
        <v>4.114771866520428E-3</v>
      </c>
      <c r="AQ447">
        <f t="shared" si="136"/>
        <v>121.6499999999975</v>
      </c>
      <c r="AR447">
        <f t="shared" si="137"/>
        <v>-1.672818250742439</v>
      </c>
      <c r="AS447" s="5">
        <f t="shared" si="138"/>
        <v>-1.710836656039997</v>
      </c>
      <c r="AT447">
        <f t="shared" si="139"/>
        <v>1.4453991413693912E-3</v>
      </c>
    </row>
    <row r="448" spans="1:46" x14ac:dyDescent="0.25">
      <c r="A448" s="1">
        <v>121.7499999999975</v>
      </c>
      <c r="B448">
        <v>-1.672020743071678</v>
      </c>
      <c r="D448">
        <f t="shared" si="124"/>
        <v>1.7762555259065733E-2</v>
      </c>
      <c r="E448">
        <f t="shared" si="122"/>
        <v>5.1099775164516279E-3</v>
      </c>
      <c r="G448">
        <f t="shared" si="140"/>
        <v>1.7762555259065733E-2</v>
      </c>
      <c r="H448" s="2">
        <f t="shared" si="141"/>
        <v>5.1099775164516279E-3</v>
      </c>
      <c r="L448" s="16">
        <f t="shared" si="125"/>
        <v>5.1122472928568641E-3</v>
      </c>
      <c r="M448">
        <f t="shared" si="126"/>
        <v>1.6003029163992759E-4</v>
      </c>
      <c r="P448" s="19">
        <f t="shared" si="127"/>
        <v>5.1099897052212127E-3</v>
      </c>
      <c r="Q448">
        <f t="shared" si="128"/>
        <v>1.6008741509433288E-4</v>
      </c>
      <c r="T448" s="19"/>
      <c r="V448" s="19">
        <f t="shared" si="129"/>
        <v>-2.0619676492905904E-2</v>
      </c>
      <c r="Y448" s="19">
        <f t="shared" si="130"/>
        <v>0.13164010701053813</v>
      </c>
      <c r="Z448" s="14">
        <f t="shared" si="131"/>
        <v>1.2968096792909277E-2</v>
      </c>
      <c r="AB448" s="17">
        <f t="shared" si="132"/>
        <v>3.2539665237338324</v>
      </c>
      <c r="AC448">
        <f t="shared" si="133"/>
        <v>24.26535055273002</v>
      </c>
      <c r="AI448" s="19">
        <f t="shared" si="134"/>
        <v>4.1295201722300057E-3</v>
      </c>
      <c r="AJ448">
        <f t="shared" si="135"/>
        <v>1.8585964567889403E-4</v>
      </c>
      <c r="AK448" s="6">
        <v>1.3169999999999999E-7</v>
      </c>
      <c r="AL448" s="8">
        <v>1.3169999999999999E-7</v>
      </c>
      <c r="AM448" s="9">
        <v>8</v>
      </c>
      <c r="AO448" s="3">
        <f t="shared" si="123"/>
        <v>4.1313570382275344E-3</v>
      </c>
      <c r="AQ448">
        <f t="shared" si="136"/>
        <v>121.7499999999975</v>
      </c>
      <c r="AR448">
        <f t="shared" si="137"/>
        <v>-1.672020743071678</v>
      </c>
      <c r="AS448" s="5">
        <f t="shared" si="138"/>
        <v>-1.7101912595533464</v>
      </c>
      <c r="AT448">
        <f t="shared" si="139"/>
        <v>1.4569883284773159E-3</v>
      </c>
    </row>
    <row r="449" spans="1:46" x14ac:dyDescent="0.25">
      <c r="A449" s="1">
        <v>121.84999999999749</v>
      </c>
      <c r="B449">
        <v>-1.6712231423718831</v>
      </c>
      <c r="D449">
        <f t="shared" si="124"/>
        <v>1.7802381616148843E-2</v>
      </c>
      <c r="E449">
        <f t="shared" si="122"/>
        <v>5.1304648856557054E-3</v>
      </c>
      <c r="G449">
        <f t="shared" si="140"/>
        <v>1.7802381616148843E-2</v>
      </c>
      <c r="H449" s="2">
        <f t="shared" si="141"/>
        <v>5.1304648856557054E-3</v>
      </c>
      <c r="L449" s="16">
        <f t="shared" si="125"/>
        <v>5.1327437293764433E-3</v>
      </c>
      <c r="M449">
        <f t="shared" si="126"/>
        <v>1.6051972418193859E-4</v>
      </c>
      <c r="P449" s="19">
        <f t="shared" si="127"/>
        <v>5.1304771232907019E-3</v>
      </c>
      <c r="Q449">
        <f t="shared" si="128"/>
        <v>1.6057716347611835E-4</v>
      </c>
      <c r="T449" s="19"/>
      <c r="V449" s="19">
        <f t="shared" si="129"/>
        <v>-2.0624530079029708E-2</v>
      </c>
      <c r="Y449" s="19">
        <f t="shared" si="130"/>
        <v>0.1316557076485331</v>
      </c>
      <c r="Z449" s="14">
        <f t="shared" si="131"/>
        <v>1.2962579848636385E-2</v>
      </c>
      <c r="AB449" s="17">
        <f t="shared" si="132"/>
        <v>3.2545738774481174</v>
      </c>
      <c r="AC449">
        <f t="shared" si="133"/>
        <v>24.263476280467604</v>
      </c>
      <c r="AI449" s="19">
        <f t="shared" si="134"/>
        <v>4.1461001035780765E-3</v>
      </c>
      <c r="AJ449">
        <f t="shared" si="135"/>
        <v>1.8649402475058211E-4</v>
      </c>
      <c r="AK449" s="6">
        <v>1.3199999999999999E-7</v>
      </c>
      <c r="AL449" s="8">
        <v>1.3199999999999999E-7</v>
      </c>
      <c r="AM449" s="9">
        <v>5</v>
      </c>
      <c r="AO449" s="3">
        <f t="shared" si="123"/>
        <v>4.1479443278991113E-3</v>
      </c>
      <c r="AQ449">
        <f t="shared" si="136"/>
        <v>121.84999999999749</v>
      </c>
      <c r="AR449">
        <f t="shared" si="137"/>
        <v>-1.6712231423718831</v>
      </c>
      <c r="AS449" s="5">
        <f t="shared" si="138"/>
        <v>-1.7095457806383112</v>
      </c>
      <c r="AT449">
        <f t="shared" si="139"/>
        <v>1.468624603699501E-3</v>
      </c>
    </row>
    <row r="450" spans="1:46" x14ac:dyDescent="0.25">
      <c r="A450" s="1">
        <v>121.9499999999975</v>
      </c>
      <c r="B450">
        <v>-1.670425454487924</v>
      </c>
      <c r="D450">
        <f t="shared" si="124"/>
        <v>1.7842207973231956E-2</v>
      </c>
      <c r="E450">
        <f t="shared" ref="E450:E513" si="142">(B450-$B$2)/($B$25111-$B$2)</f>
        <v>5.1509544942938247E-3</v>
      </c>
      <c r="G450">
        <f t="shared" si="140"/>
        <v>1.7842207973231956E-2</v>
      </c>
      <c r="H450" s="2">
        <f t="shared" si="141"/>
        <v>5.1509544942938247E-3</v>
      </c>
      <c r="L450" s="16">
        <f t="shared" si="125"/>
        <v>5.1532424059637094E-3</v>
      </c>
      <c r="M450">
        <f t="shared" si="126"/>
        <v>1.6100984716731917E-4</v>
      </c>
      <c r="P450" s="19">
        <f t="shared" si="127"/>
        <v>5.1509667807995421E-3</v>
      </c>
      <c r="Q450">
        <f t="shared" si="128"/>
        <v>1.610676030044933E-4</v>
      </c>
      <c r="T450" s="19"/>
      <c r="V450" s="19">
        <f t="shared" si="129"/>
        <v>-2.0629384472319844E-2</v>
      </c>
      <c r="Y450" s="19">
        <f t="shared" si="130"/>
        <v>0.13167130971604415</v>
      </c>
      <c r="Z450" s="14">
        <f t="shared" si="131"/>
        <v>1.2957064403575492E-2</v>
      </c>
      <c r="AB450" s="17">
        <f t="shared" si="132"/>
        <v>3.2551812868153771</v>
      </c>
      <c r="AC450">
        <f t="shared" si="133"/>
        <v>24.261601769972529</v>
      </c>
      <c r="AI450" s="19">
        <f t="shared" si="134"/>
        <v>4.1626820307183454E-3</v>
      </c>
      <c r="AJ450">
        <f t="shared" si="135"/>
        <v>1.8712943001190287E-4</v>
      </c>
      <c r="AK450" s="6">
        <v>1.3229999999999999E-7</v>
      </c>
      <c r="AL450" s="8">
        <v>1.3229999999999999E-7</v>
      </c>
      <c r="AM450" s="9">
        <v>8</v>
      </c>
      <c r="AO450" s="3">
        <f t="shared" ref="AO450:AO513" si="143">$AH$6*LOG(((1+L450)*$AH$2)^$AH$5+$AH$4)/LOG($AH$7)+$AH$3</f>
        <v>4.1645336140496703E-3</v>
      </c>
      <c r="AQ450">
        <f t="shared" si="136"/>
        <v>121.9499999999975</v>
      </c>
      <c r="AR450">
        <f t="shared" si="137"/>
        <v>-1.670425454487924</v>
      </c>
      <c r="AS450" s="5">
        <f t="shared" si="138"/>
        <v>-1.7089002240244149</v>
      </c>
      <c r="AT450">
        <f t="shared" si="139"/>
        <v>1.480307890886086E-3</v>
      </c>
    </row>
    <row r="451" spans="1:46" x14ac:dyDescent="0.25">
      <c r="A451" s="1">
        <v>122.0499999999975</v>
      </c>
      <c r="B451">
        <v>-1.669627685181448</v>
      </c>
      <c r="D451">
        <f t="shared" ref="D451:D514" si="144">(A451-$A$2)/($A$25111-$A$2)</f>
        <v>1.7882034330315062E-2</v>
      </c>
      <c r="E451">
        <f t="shared" si="142"/>
        <v>5.1714461943708897E-3</v>
      </c>
      <c r="G451">
        <f t="shared" si="140"/>
        <v>1.7882034330315062E-2</v>
      </c>
      <c r="H451" s="2">
        <f t="shared" si="141"/>
        <v>5.1714461943708897E-3</v>
      </c>
      <c r="L451" s="16">
        <f t="shared" ref="L451:L514" si="145">$K$4*_xlfn.ERF.PRECISE($K$2*H451+$K$3)+$K$5</f>
        <v>5.1737431745344509E-3</v>
      </c>
      <c r="M451">
        <f t="shared" ref="M451:M514" si="146">(G451-L451)^2</f>
        <v>1.615006641000917E-4</v>
      </c>
      <c r="P451" s="19">
        <f t="shared" ref="P451:P514" si="147">$O$4*TANH($O$2*H451+$O$3)+$O$5</f>
        <v>5.1714585297522788E-3</v>
      </c>
      <c r="Q451">
        <f t="shared" ref="Q451:Q514" si="148">(G451-P451)^2</f>
        <v>1.6155873718185222E-4</v>
      </c>
      <c r="T451" s="19"/>
      <c r="V451" s="19">
        <f t="shared" ref="V451:V514" si="149">($X$11*EXP(-((E451-$X$13)^2)/(2*$X$12*$X$12))/SQRT(2*PI()*$X$12*$X$12))</f>
        <v>-2.063423963745846E-2</v>
      </c>
      <c r="Y451" s="19">
        <f t="shared" ref="Y451:Y514" si="150">($X$4*TANH($X$2*H451+$X$3))+($X$9*LOG(((1+H451)*$X$5)^$X$8+$X$7,$X$10)+$X$6) +($X$11*EXP(-((H451-$X$13)^2)/(2*$X$12*$X$12))/SQRT(2*PI()*$X$12*$X$12))+($X$14*EXP(-((H451-$X$16)^2)/(2*$X$15*$X$15))/SQRT(2*PI()*$X$15*$X$15))</f>
        <v>0.13168691310063194</v>
      </c>
      <c r="Z451" s="14">
        <f t="shared" ref="Z451:Z514" si="151">(G451-Y451)^2</f>
        <v>1.2951550431926522E-2</v>
      </c>
      <c r="AB451" s="17">
        <f t="shared" ref="AB451:AB514" si="152">( Y451-$J$2)*($B$25111-$B$2)/($I$2-$J$2)+$B$2</f>
        <v>3.2557887474581966</v>
      </c>
      <c r="AC451">
        <f t="shared" ref="AC451:AC514" si="153">(B451-AB451)^2</f>
        <v>24.25972703491664</v>
      </c>
      <c r="AI451" s="19">
        <f t="shared" ref="AI451:AI514" si="154">$AH$6*LOG(((1+H451)*$AH$2)^$AH$5+$AH$4,$AH$7)+$AH$3</f>
        <v>4.1792658339525612E-3</v>
      </c>
      <c r="AJ451">
        <f t="shared" ref="AJ451:AJ514" si="155">(G451-AI451)^2</f>
        <v>1.8776586446490461E-4</v>
      </c>
      <c r="AK451" s="6">
        <v>1.3260000000000001E-7</v>
      </c>
      <c r="AL451" s="8">
        <v>1.3260000000000001E-7</v>
      </c>
      <c r="AM451" s="9">
        <v>6</v>
      </c>
      <c r="AO451" s="3">
        <f t="shared" si="143"/>
        <v>4.1811247769079074E-3</v>
      </c>
      <c r="AQ451">
        <f t="shared" ref="AQ451:AQ514" si="156">( G451-$J$2)*($A$25111-$A$2)/($I$2-$J$2)+$A$2</f>
        <v>122.0499999999975</v>
      </c>
      <c r="AR451">
        <f t="shared" ref="AR451:AR514" si="157">( H451-$J$2)*($B$25111-$B$2)/($I$2-$J$2)+$B$2</f>
        <v>-1.669627685181448</v>
      </c>
      <c r="AS451" s="5">
        <f t="shared" ref="AS451:AS514" si="158">( AI451-$J$2)*($B$25111-$B$2)/($I$2-$J$2)+$B$2</f>
        <v>-1.7082545943716707</v>
      </c>
      <c r="AT451">
        <f t="shared" ref="AT451:AT514" si="159">(AR451-AS451)^2</f>
        <v>1.4920381135897119E-3</v>
      </c>
    </row>
    <row r="452" spans="1:46" x14ac:dyDescent="0.25">
      <c r="A452" s="1">
        <v>122.14999999999741</v>
      </c>
      <c r="B452">
        <v>-1.6688298401319539</v>
      </c>
      <c r="D452">
        <f t="shared" si="144"/>
        <v>1.7921860687398136E-2</v>
      </c>
      <c r="E452">
        <f t="shared" si="142"/>
        <v>5.1919398400018836E-3</v>
      </c>
      <c r="G452">
        <f t="shared" si="140"/>
        <v>1.7921860687398136E-2</v>
      </c>
      <c r="H452" s="2">
        <f t="shared" si="141"/>
        <v>5.1919398400018836E-3</v>
      </c>
      <c r="L452" s="16">
        <f t="shared" si="145"/>
        <v>5.1942458891538479E-3</v>
      </c>
      <c r="M452">
        <f t="shared" si="146"/>
        <v>1.6199217845248699E-4</v>
      </c>
      <c r="P452" s="19">
        <f t="shared" si="147"/>
        <v>5.1919522242635527E-3</v>
      </c>
      <c r="Q452">
        <f t="shared" si="148"/>
        <v>1.6205056947978552E-4</v>
      </c>
      <c r="T452" s="19"/>
      <c r="V452" s="19">
        <f t="shared" si="149"/>
        <v>-2.0639095539619418E-2</v>
      </c>
      <c r="Y452" s="19">
        <f t="shared" si="150"/>
        <v>0.1317025176914764</v>
      </c>
      <c r="Z452" s="14">
        <f t="shared" si="151"/>
        <v>1.2946037908279704E-2</v>
      </c>
      <c r="AB452" s="17">
        <f t="shared" si="152"/>
        <v>3.256396255062203</v>
      </c>
      <c r="AC452">
        <f t="shared" si="153"/>
        <v>24.257852088781483</v>
      </c>
      <c r="AI452" s="19">
        <f t="shared" si="154"/>
        <v>4.1958513952606857E-3</v>
      </c>
      <c r="AJ452">
        <f t="shared" si="155"/>
        <v>1.8840333108784363E-4</v>
      </c>
      <c r="AK452" s="6">
        <v>1.3290000000000001E-7</v>
      </c>
      <c r="AL452" s="8">
        <v>1.3290000000000001E-7</v>
      </c>
      <c r="AM452" s="9">
        <v>7</v>
      </c>
      <c r="AO452" s="3">
        <f t="shared" si="143"/>
        <v>4.197717698396275E-3</v>
      </c>
      <c r="AQ452">
        <f t="shared" si="156"/>
        <v>122.14999999999742</v>
      </c>
      <c r="AR452">
        <f t="shared" si="157"/>
        <v>-1.6688298401319539</v>
      </c>
      <c r="AS452" s="5">
        <f t="shared" si="158"/>
        <v>-1.7076088962747564</v>
      </c>
      <c r="AT452">
        <f t="shared" si="159"/>
        <v>1.5038151953266302E-3</v>
      </c>
    </row>
    <row r="453" spans="1:46" x14ac:dyDescent="0.25">
      <c r="A453" s="1">
        <v>122.2499999999974</v>
      </c>
      <c r="B453">
        <v>-1.6680319249346141</v>
      </c>
      <c r="D453">
        <f t="shared" si="144"/>
        <v>1.7961687044481242E-2</v>
      </c>
      <c r="E453">
        <f t="shared" si="142"/>
        <v>5.2124352874678261E-3</v>
      </c>
      <c r="G453">
        <f t="shared" si="140"/>
        <v>1.7961687044481242E-2</v>
      </c>
      <c r="H453" s="2">
        <f t="shared" si="141"/>
        <v>5.2124352874678261E-3</v>
      </c>
      <c r="L453" s="16">
        <f t="shared" si="145"/>
        <v>5.2147504060364724E-3</v>
      </c>
      <c r="M453">
        <f t="shared" si="146"/>
        <v>1.6248439366452563E-4</v>
      </c>
      <c r="P453" s="19">
        <f t="shared" si="147"/>
        <v>5.2124477206140375E-3</v>
      </c>
      <c r="Q453">
        <f t="shared" si="148"/>
        <v>1.6254310333724189E-4</v>
      </c>
      <c r="T453" s="19"/>
      <c r="V453" s="19">
        <f t="shared" si="149"/>
        <v>-2.0643952144481687E-2</v>
      </c>
      <c r="Y453" s="19">
        <f t="shared" si="150"/>
        <v>0.13171812337940925</v>
      </c>
      <c r="Z453" s="14">
        <f t="shared" si="151"/>
        <v>1.2940526807622529E-2</v>
      </c>
      <c r="AB453" s="17">
        <f t="shared" si="152"/>
        <v>3.2570038053773276</v>
      </c>
      <c r="AC453">
        <f t="shared" si="153"/>
        <v>24.255976944849284</v>
      </c>
      <c r="AI453" s="19">
        <f t="shared" si="154"/>
        <v>4.2124385983897117E-3</v>
      </c>
      <c r="AJ453">
        <f t="shared" si="155"/>
        <v>1.8904183283235037E-4</v>
      </c>
      <c r="AK453" s="6">
        <v>1.332E-7</v>
      </c>
      <c r="AL453" s="8">
        <v>1.332E-7</v>
      </c>
      <c r="AM453" s="9">
        <v>7</v>
      </c>
      <c r="AO453" s="3">
        <f t="shared" si="143"/>
        <v>4.2143122622257945E-3</v>
      </c>
      <c r="AQ453">
        <f t="shared" si="156"/>
        <v>122.2499999999974</v>
      </c>
      <c r="AR453">
        <f t="shared" si="157"/>
        <v>-1.6680319249346141</v>
      </c>
      <c r="AS453" s="5">
        <f t="shared" si="158"/>
        <v>-1.7069631342595573</v>
      </c>
      <c r="AT453">
        <f t="shared" si="159"/>
        <v>1.5156390595025449E-3</v>
      </c>
    </row>
    <row r="454" spans="1:46" x14ac:dyDescent="0.25">
      <c r="A454" s="1">
        <v>122.34999999999739</v>
      </c>
      <c r="B454">
        <v>-1.6672339451045499</v>
      </c>
      <c r="D454">
        <f t="shared" si="144"/>
        <v>1.8001513401564348E-2</v>
      </c>
      <c r="E454">
        <f t="shared" si="142"/>
        <v>5.2329323951059385E-3</v>
      </c>
      <c r="G454">
        <f t="shared" ref="G454:G517" si="160">($I$2-$J$2)*D454+$J$2</f>
        <v>1.8001513401564348E-2</v>
      </c>
      <c r="H454" s="2">
        <f t="shared" si="141"/>
        <v>5.2329323951059385E-3</v>
      </c>
      <c r="L454" s="16">
        <f t="shared" si="145"/>
        <v>5.2352565834574705E-3</v>
      </c>
      <c r="M454">
        <f t="shared" si="146"/>
        <v>1.6297731314586034E-4</v>
      </c>
      <c r="P454" s="19">
        <f t="shared" si="147"/>
        <v>5.2329448771406143E-3</v>
      </c>
      <c r="Q454">
        <f t="shared" si="148"/>
        <v>1.6303634216290451E-4</v>
      </c>
      <c r="T454" s="19"/>
      <c r="V454" s="19">
        <f t="shared" si="149"/>
        <v>-2.0648809418203497E-2</v>
      </c>
      <c r="Y454" s="19">
        <f t="shared" si="150"/>
        <v>0.13173373005683991</v>
      </c>
      <c r="Z454" s="14">
        <f t="shared" si="151"/>
        <v>1.2935017105322541E-2</v>
      </c>
      <c r="AB454" s="17">
        <f t="shared" si="152"/>
        <v>3.2576113942149272</v>
      </c>
      <c r="AC454">
        <f t="shared" si="153"/>
        <v>24.254101616216772</v>
      </c>
      <c r="AI454" s="19">
        <f t="shared" si="154"/>
        <v>4.2290273287455271E-3</v>
      </c>
      <c r="AJ454">
        <f t="shared" si="155"/>
        <v>1.8968137262598839E-4</v>
      </c>
      <c r="AK454" s="6">
        <v>1.335E-7</v>
      </c>
      <c r="AL454" s="8">
        <v>1.335E-7</v>
      </c>
      <c r="AM454" s="9">
        <v>6</v>
      </c>
      <c r="AO454" s="3">
        <f t="shared" si="143"/>
        <v>4.2309083537273029E-3</v>
      </c>
      <c r="AQ454">
        <f t="shared" si="156"/>
        <v>122.34999999999739</v>
      </c>
      <c r="AR454">
        <f t="shared" si="157"/>
        <v>-1.6672339451045499</v>
      </c>
      <c r="AS454" s="5">
        <f t="shared" si="158"/>
        <v>-1.7063173127873756</v>
      </c>
      <c r="AT454">
        <f t="shared" si="159"/>
        <v>1.527509629430946E-3</v>
      </c>
    </row>
    <row r="455" spans="1:46" x14ac:dyDescent="0.25">
      <c r="A455" s="1">
        <v>122.4499999999974</v>
      </c>
      <c r="B455">
        <v>-1.6664359060761631</v>
      </c>
      <c r="D455">
        <f t="shared" si="144"/>
        <v>1.8041339758647461E-2</v>
      </c>
      <c r="E455">
        <f t="shared" si="142"/>
        <v>5.2534310233268355E-3</v>
      </c>
      <c r="G455">
        <f t="shared" si="160"/>
        <v>1.8041339758647461E-2</v>
      </c>
      <c r="H455" s="2">
        <f t="shared" ref="H455:H518" si="161">($I$2-$J$2)*E455+$J$2</f>
        <v>5.2534310233268355E-3</v>
      </c>
      <c r="L455" s="16">
        <f t="shared" si="145"/>
        <v>5.25576428176322E-3</v>
      </c>
      <c r="M455">
        <f t="shared" si="146"/>
        <v>1.6347094027510369E-4</v>
      </c>
      <c r="P455" s="19">
        <f t="shared" si="147"/>
        <v>5.253443554253571E-3</v>
      </c>
      <c r="Q455">
        <f t="shared" si="148"/>
        <v>1.6353028933435167E-4</v>
      </c>
      <c r="T455" s="19"/>
      <c r="V455" s="19">
        <f t="shared" si="149"/>
        <v>-2.0653667327426555E-2</v>
      </c>
      <c r="Y455" s="19">
        <f t="shared" si="150"/>
        <v>0.13174933761776289</v>
      </c>
      <c r="Z455" s="14">
        <f t="shared" si="151"/>
        <v>1.2929508777128597E-2</v>
      </c>
      <c r="AB455" s="17">
        <f t="shared" si="152"/>
        <v>3.2582190174480647</v>
      </c>
      <c r="AC455">
        <f t="shared" si="153"/>
        <v>24.252226115791419</v>
      </c>
      <c r="AI455" s="19">
        <f t="shared" si="154"/>
        <v>4.2456174733711549E-3</v>
      </c>
      <c r="AJ455">
        <f t="shared" si="155"/>
        <v>1.9032195337246929E-4</v>
      </c>
      <c r="AK455" s="6">
        <v>1.3379999999999999E-7</v>
      </c>
      <c r="AL455" s="8">
        <v>1.3379999999999999E-7</v>
      </c>
      <c r="AM455" s="9">
        <v>6</v>
      </c>
      <c r="AO455" s="3">
        <f t="shared" si="143"/>
        <v>4.2475058599074078E-3</v>
      </c>
      <c r="AQ455">
        <f t="shared" si="156"/>
        <v>122.4499999999974</v>
      </c>
      <c r="AR455">
        <f t="shared" si="157"/>
        <v>-1.6664359060761631</v>
      </c>
      <c r="AS455" s="5">
        <f t="shared" si="158"/>
        <v>-1.7056714362557774</v>
      </c>
      <c r="AT455">
        <f t="shared" si="159"/>
        <v>1.5394268284754278E-3</v>
      </c>
    </row>
    <row r="456" spans="1:46" x14ac:dyDescent="0.25">
      <c r="A456" s="1">
        <v>122.5499999999974</v>
      </c>
      <c r="B456">
        <v>-1.665637813201627</v>
      </c>
      <c r="D456">
        <f t="shared" si="144"/>
        <v>1.8081166115730567E-2</v>
      </c>
      <c r="E456">
        <f t="shared" si="142"/>
        <v>5.2739310346532654E-3</v>
      </c>
      <c r="G456">
        <f t="shared" si="160"/>
        <v>1.8081166115730567E-2</v>
      </c>
      <c r="H456" s="2">
        <f t="shared" si="161"/>
        <v>5.2739310346532654E-3</v>
      </c>
      <c r="L456" s="16">
        <f t="shared" si="145"/>
        <v>5.2762733634175163E-3</v>
      </c>
      <c r="M456">
        <f t="shared" si="146"/>
        <v>1.639652783982393E-4</v>
      </c>
      <c r="P456" s="19">
        <f t="shared" si="147"/>
        <v>5.2739436144753227E-3</v>
      </c>
      <c r="Q456">
        <f t="shared" si="148"/>
        <v>1.6402494819665861E-4</v>
      </c>
      <c r="T456" s="19"/>
      <c r="V456" s="19">
        <f t="shared" si="149"/>
        <v>-2.0658525839285406E-2</v>
      </c>
      <c r="Y456" s="19">
        <f t="shared" si="150"/>
        <v>0.1317649459577882</v>
      </c>
      <c r="Z456" s="14">
        <f t="shared" si="151"/>
        <v>1.2924001799177428E-2</v>
      </c>
      <c r="AB456" s="17">
        <f t="shared" si="152"/>
        <v>3.2588266710126987</v>
      </c>
      <c r="AC456">
        <f t="shared" si="153"/>
        <v>24.250350456288267</v>
      </c>
      <c r="AI456" s="19">
        <f t="shared" si="154"/>
        <v>4.2622089210435643E-3</v>
      </c>
      <c r="AJ456">
        <f t="shared" si="155"/>
        <v>1.9096357794859168E-4</v>
      </c>
      <c r="AK456" s="6">
        <v>1.3409999999999999E-7</v>
      </c>
      <c r="AL456" s="8">
        <v>1.3409999999999999E-7</v>
      </c>
      <c r="AM456" s="9">
        <v>7</v>
      </c>
      <c r="AO456" s="3">
        <f t="shared" si="143"/>
        <v>4.2641046695046647E-3</v>
      </c>
      <c r="AQ456">
        <f t="shared" si="156"/>
        <v>122.5499999999974</v>
      </c>
      <c r="AR456">
        <f t="shared" si="157"/>
        <v>-1.665637813201627</v>
      </c>
      <c r="AS456" s="5">
        <f t="shared" si="158"/>
        <v>-1.7050255089948243</v>
      </c>
      <c r="AT456">
        <f t="shared" si="159"/>
        <v>1.5513905798974555E-3</v>
      </c>
    </row>
    <row r="457" spans="1:46" x14ac:dyDescent="0.25">
      <c r="A457" s="1">
        <v>122.64999999999741</v>
      </c>
      <c r="B457">
        <v>-1.664839671754917</v>
      </c>
      <c r="D457">
        <f t="shared" si="144"/>
        <v>1.812099247281368E-2</v>
      </c>
      <c r="E457">
        <f t="shared" si="142"/>
        <v>5.2944322936165885E-3</v>
      </c>
      <c r="G457">
        <f t="shared" si="160"/>
        <v>1.812099247281368E-2</v>
      </c>
      <c r="H457" s="2">
        <f t="shared" si="161"/>
        <v>5.2944322936165885E-3</v>
      </c>
      <c r="L457" s="16">
        <f t="shared" si="145"/>
        <v>5.2967836928949907E-3</v>
      </c>
      <c r="M457">
        <f t="shared" si="146"/>
        <v>1.6446033083094359E-4</v>
      </c>
      <c r="P457" s="19">
        <f t="shared" si="147"/>
        <v>5.294444922336908E-3</v>
      </c>
      <c r="Q457">
        <f t="shared" si="148"/>
        <v>1.645203220646417E-4</v>
      </c>
      <c r="T457" s="19"/>
      <c r="V457" s="19">
        <f t="shared" si="149"/>
        <v>-2.066338492138306E-2</v>
      </c>
      <c r="Y457" s="19">
        <f t="shared" si="150"/>
        <v>0.13178055497406344</v>
      </c>
      <c r="Z457" s="14">
        <f t="shared" si="151"/>
        <v>1.29184961479755E-2</v>
      </c>
      <c r="AB457" s="17">
        <f t="shared" si="152"/>
        <v>3.2594343509046464</v>
      </c>
      <c r="AC457">
        <f t="shared" si="153"/>
        <v>24.2484746502398</v>
      </c>
      <c r="AI457" s="19">
        <f t="shared" si="154"/>
        <v>4.2788015621759712E-3</v>
      </c>
      <c r="AJ457">
        <f t="shared" si="155"/>
        <v>1.9160624920654118E-4</v>
      </c>
      <c r="AK457" s="6">
        <v>1.3440000000000001E-7</v>
      </c>
      <c r="AL457" s="8">
        <v>1.3440000000000001E-7</v>
      </c>
      <c r="AM457" s="9">
        <v>7</v>
      </c>
      <c r="AO457" s="3">
        <f t="shared" si="143"/>
        <v>4.2807046728772224E-3</v>
      </c>
      <c r="AQ457">
        <f t="shared" si="156"/>
        <v>122.64999999999739</v>
      </c>
      <c r="AR457">
        <f t="shared" si="157"/>
        <v>-1.664839671754917</v>
      </c>
      <c r="AS457" s="5">
        <f t="shared" si="158"/>
        <v>-1.7043795352708764</v>
      </c>
      <c r="AT457">
        <f t="shared" si="159"/>
        <v>1.5634008068606969E-3</v>
      </c>
    </row>
    <row r="458" spans="1:46" x14ac:dyDescent="0.25">
      <c r="A458" s="1">
        <v>122.7499999999974</v>
      </c>
      <c r="B458">
        <v>-1.6640414869292131</v>
      </c>
      <c r="D458">
        <f t="shared" si="144"/>
        <v>1.8160818829896789E-2</v>
      </c>
      <c r="E458">
        <f t="shared" si="142"/>
        <v>5.3149346668234987E-3</v>
      </c>
      <c r="G458">
        <f t="shared" si="160"/>
        <v>1.8160818829896789E-2</v>
      </c>
      <c r="H458" s="2">
        <f t="shared" si="161"/>
        <v>5.3149346668234987E-3</v>
      </c>
      <c r="L458" s="16">
        <f t="shared" si="145"/>
        <v>5.3172951367344012E-3</v>
      </c>
      <c r="M458">
        <f t="shared" si="146"/>
        <v>1.6495610085682361E-4</v>
      </c>
      <c r="P458" s="19">
        <f t="shared" si="147"/>
        <v>5.3149473444447023E-3</v>
      </c>
      <c r="Q458">
        <f t="shared" si="148"/>
        <v>1.65016414220751E-4</v>
      </c>
      <c r="T458" s="19"/>
      <c r="V458" s="19">
        <f t="shared" si="149"/>
        <v>-2.0668244541806935E-2</v>
      </c>
      <c r="Y458" s="19">
        <f t="shared" si="150"/>
        <v>0.1317961645653227</v>
      </c>
      <c r="Z458" s="14">
        <f t="shared" si="151"/>
        <v>1.2912991800409781E-2</v>
      </c>
      <c r="AB458" s="17">
        <f t="shared" si="152"/>
        <v>3.2600420531814924</v>
      </c>
      <c r="AC458">
        <f t="shared" si="153"/>
        <v>24.246598709989183</v>
      </c>
      <c r="AI458" s="19">
        <f t="shared" si="154"/>
        <v>4.295395288822057E-3</v>
      </c>
      <c r="AJ458">
        <f t="shared" si="155"/>
        <v>1.9224996997338936E-4</v>
      </c>
      <c r="AK458" s="6">
        <v>1.3470000000000001E-7</v>
      </c>
      <c r="AL458" s="8">
        <v>1.3470000000000001E-7</v>
      </c>
      <c r="AM458" s="9">
        <v>8</v>
      </c>
      <c r="AO458" s="3">
        <f t="shared" si="143"/>
        <v>4.2973057620041555E-3</v>
      </c>
      <c r="AQ458">
        <f t="shared" si="156"/>
        <v>122.7499999999974</v>
      </c>
      <c r="AR458">
        <f t="shared" si="157"/>
        <v>-1.6640414869292131</v>
      </c>
      <c r="AS458" s="5">
        <f t="shared" si="158"/>
        <v>-1.7037335192864282</v>
      </c>
      <c r="AT458">
        <f t="shared" si="159"/>
        <v>1.5754574326462176E-3</v>
      </c>
    </row>
    <row r="459" spans="1:46" x14ac:dyDescent="0.25">
      <c r="A459" s="1">
        <v>122.84999999999739</v>
      </c>
      <c r="B459">
        <v>-1.663243263839826</v>
      </c>
      <c r="D459">
        <f t="shared" si="144"/>
        <v>1.8200645186979895E-2</v>
      </c>
      <c r="E459">
        <f t="shared" si="142"/>
        <v>5.335438022880854E-3</v>
      </c>
      <c r="G459">
        <f t="shared" si="160"/>
        <v>1.8200645186979895E-2</v>
      </c>
      <c r="H459" s="2">
        <f t="shared" si="161"/>
        <v>5.335438022880854E-3</v>
      </c>
      <c r="L459" s="16">
        <f t="shared" si="145"/>
        <v>5.3378075634888944E-3</v>
      </c>
      <c r="M459">
        <f t="shared" si="146"/>
        <v>1.6545259172829561E-4</v>
      </c>
      <c r="P459" s="19">
        <f t="shared" si="147"/>
        <v>5.3354507494052499E-3</v>
      </c>
      <c r="Q459">
        <f t="shared" si="148"/>
        <v>1.6551322791660158E-4</v>
      </c>
      <c r="T459" s="19"/>
      <c r="V459" s="19">
        <f t="shared" si="149"/>
        <v>-2.0673104669111257E-2</v>
      </c>
      <c r="Y459" s="19">
        <f t="shared" si="150"/>
        <v>0.1318117746318318</v>
      </c>
      <c r="Z459" s="14">
        <f t="shared" si="151"/>
        <v>1.2907488733734897E-2</v>
      </c>
      <c r="AB459" s="17">
        <f t="shared" si="152"/>
        <v>3.2606497739604503</v>
      </c>
      <c r="AC459">
        <f t="shared" si="153"/>
        <v>24.244722647698033</v>
      </c>
      <c r="AI459" s="19">
        <f t="shared" si="154"/>
        <v>4.3119899946735263E-3</v>
      </c>
      <c r="AJ459">
        <f t="shared" si="155"/>
        <v>1.9289474305077866E-4</v>
      </c>
      <c r="AK459" s="6">
        <v>1.35E-7</v>
      </c>
      <c r="AL459" s="8">
        <v>1.35E-7</v>
      </c>
      <c r="AM459" s="9">
        <v>6</v>
      </c>
      <c r="AO459" s="3">
        <f t="shared" si="143"/>
        <v>4.3139078305585166E-3</v>
      </c>
      <c r="AQ459">
        <f t="shared" si="156"/>
        <v>122.84999999999739</v>
      </c>
      <c r="AR459">
        <f t="shared" si="157"/>
        <v>-1.663243263839826</v>
      </c>
      <c r="AS459" s="5">
        <f t="shared" si="158"/>
        <v>-1.7030874651802042</v>
      </c>
      <c r="AT459">
        <f t="shared" si="159"/>
        <v>1.5875603804525911E-3</v>
      </c>
    </row>
    <row r="460" spans="1:46" x14ac:dyDescent="0.25">
      <c r="A460" s="1">
        <v>122.9499999999974</v>
      </c>
      <c r="B460">
        <v>-1.662445007523689</v>
      </c>
      <c r="D460">
        <f t="shared" si="144"/>
        <v>1.8240471544063008E-2</v>
      </c>
      <c r="E460">
        <f t="shared" si="142"/>
        <v>5.3559422324087431E-3</v>
      </c>
      <c r="G460">
        <f t="shared" si="160"/>
        <v>1.8240471544063008E-2</v>
      </c>
      <c r="H460" s="2">
        <f t="shared" si="161"/>
        <v>5.3559422324087431E-3</v>
      </c>
      <c r="L460" s="16">
        <f t="shared" si="145"/>
        <v>5.3583208437189001E-3</v>
      </c>
      <c r="M460">
        <f t="shared" si="146"/>
        <v>1.6594980666637617E-4</v>
      </c>
      <c r="P460" s="19">
        <f t="shared" si="147"/>
        <v>5.3559550078383315E-3</v>
      </c>
      <c r="Q460">
        <f t="shared" si="148"/>
        <v>1.6601076637224712E-4</v>
      </c>
      <c r="T460" s="19"/>
      <c r="V460" s="19">
        <f t="shared" si="149"/>
        <v>-2.0677965272320239E-2</v>
      </c>
      <c r="Y460" s="19">
        <f t="shared" si="150"/>
        <v>0.13182738507539607</v>
      </c>
      <c r="Z460" s="14">
        <f t="shared" si="151"/>
        <v>1.2901986925574533E-2</v>
      </c>
      <c r="AB460" s="17">
        <f t="shared" si="152"/>
        <v>3.2612575094186713</v>
      </c>
      <c r="AC460">
        <f t="shared" si="153"/>
        <v>24.242846475344535</v>
      </c>
      <c r="AI460" s="19">
        <f t="shared" si="154"/>
        <v>4.3285855750239133E-3</v>
      </c>
      <c r="AJ460">
        <f t="shared" si="155"/>
        <v>1.9354057121554681E-4</v>
      </c>
      <c r="AK460" s="6">
        <v>1.353E-7</v>
      </c>
      <c r="AL460" s="8">
        <v>1.353E-7</v>
      </c>
      <c r="AM460" s="9">
        <v>7</v>
      </c>
      <c r="AO460" s="3">
        <f t="shared" si="143"/>
        <v>4.3305107737963144E-3</v>
      </c>
      <c r="AQ460">
        <f t="shared" si="156"/>
        <v>122.9499999999974</v>
      </c>
      <c r="AR460">
        <f t="shared" si="157"/>
        <v>-1.662445007523689</v>
      </c>
      <c r="AS460" s="5">
        <f t="shared" si="158"/>
        <v>-1.7024413770285669</v>
      </c>
      <c r="AT460">
        <f t="shared" si="159"/>
        <v>1.5997095735707308E-3</v>
      </c>
    </row>
    <row r="461" spans="1:46" x14ac:dyDescent="0.25">
      <c r="A461" s="1">
        <v>123.0499999999974</v>
      </c>
      <c r="B461">
        <v>-1.6616467229390239</v>
      </c>
      <c r="D461">
        <f t="shared" si="144"/>
        <v>1.8280297901146113E-2</v>
      </c>
      <c r="E461">
        <f t="shared" si="142"/>
        <v>5.3764471680490464E-3</v>
      </c>
      <c r="G461">
        <f t="shared" si="160"/>
        <v>1.8280297901146113E-2</v>
      </c>
      <c r="H461" s="2">
        <f t="shared" si="161"/>
        <v>5.3764471680490464E-3</v>
      </c>
      <c r="L461" s="16">
        <f t="shared" si="145"/>
        <v>5.3788348500205529E-3</v>
      </c>
      <c r="M461">
        <f t="shared" si="146"/>
        <v>1.6644774885955806E-4</v>
      </c>
      <c r="P461" s="19">
        <f t="shared" si="147"/>
        <v>5.3764599923855228E-3</v>
      </c>
      <c r="Q461">
        <f t="shared" si="148"/>
        <v>1.6650903277556689E-4</v>
      </c>
      <c r="T461" s="19"/>
      <c r="V461" s="19">
        <f t="shared" si="149"/>
        <v>-2.0682826320930325E-2</v>
      </c>
      <c r="Y461" s="19">
        <f t="shared" si="150"/>
        <v>0.13184299579936479</v>
      </c>
      <c r="Z461" s="14">
        <f t="shared" si="151"/>
        <v>1.289648635392208E-2</v>
      </c>
      <c r="AB461" s="17">
        <f t="shared" si="152"/>
        <v>3.2618652557934116</v>
      </c>
      <c r="AC461">
        <f t="shared" si="153"/>
        <v>24.24097020472178</v>
      </c>
      <c r="AI461" s="19">
        <f t="shared" si="154"/>
        <v>4.3451819268234271E-3</v>
      </c>
      <c r="AJ461">
        <f t="shared" si="155"/>
        <v>1.9418745721782332E-4</v>
      </c>
      <c r="AK461" s="6">
        <v>1.356E-7</v>
      </c>
      <c r="AL461" s="8">
        <v>1.356E-7</v>
      </c>
      <c r="AM461" s="9">
        <v>6</v>
      </c>
      <c r="AO461" s="3">
        <f t="shared" si="143"/>
        <v>4.3471144885935953E-3</v>
      </c>
      <c r="AQ461">
        <f t="shared" si="156"/>
        <v>123.0499999999974</v>
      </c>
      <c r="AR461">
        <f t="shared" si="157"/>
        <v>-1.6616467229390239</v>
      </c>
      <c r="AS461" s="5">
        <f t="shared" si="158"/>
        <v>-1.7017952588433829</v>
      </c>
      <c r="AT461">
        <f t="shared" si="159"/>
        <v>1.6119049352636007E-3</v>
      </c>
    </row>
    <row r="462" spans="1:46" x14ac:dyDescent="0.25">
      <c r="A462" s="1">
        <v>123.14999999999741</v>
      </c>
      <c r="B462">
        <v>-1.660848414970032</v>
      </c>
      <c r="D462">
        <f t="shared" si="144"/>
        <v>1.8320124258229226E-2</v>
      </c>
      <c r="E462">
        <f t="shared" si="142"/>
        <v>5.3969527043449643E-3</v>
      </c>
      <c r="G462">
        <f t="shared" si="160"/>
        <v>1.8320124258229226E-2</v>
      </c>
      <c r="H462" s="2">
        <f t="shared" si="161"/>
        <v>5.3969527043449643E-3</v>
      </c>
      <c r="L462" s="16">
        <f t="shared" si="145"/>
        <v>5.3993494568693734E-3</v>
      </c>
      <c r="M462">
        <f t="shared" si="146"/>
        <v>1.6694642146745575E-4</v>
      </c>
      <c r="P462" s="19">
        <f t="shared" si="147"/>
        <v>5.3969655775897253E-3</v>
      </c>
      <c r="Q462">
        <f t="shared" si="148"/>
        <v>1.6700803028498807E-4</v>
      </c>
      <c r="T462" s="19"/>
      <c r="V462" s="19">
        <f t="shared" si="149"/>
        <v>-2.0687687784881746E-2</v>
      </c>
      <c r="Y462" s="19">
        <f t="shared" si="150"/>
        <v>0.13185860670854543</v>
      </c>
      <c r="Z462" s="14">
        <f t="shared" si="151"/>
        <v>1.2890986997120763E-2</v>
      </c>
      <c r="AB462" s="17">
        <f t="shared" si="152"/>
        <v>3.2624730093787004</v>
      </c>
      <c r="AC462">
        <f t="shared" si="153"/>
        <v>24.239093847451233</v>
      </c>
      <c r="AI462" s="19">
        <f t="shared" si="154"/>
        <v>4.361778948531736E-3</v>
      </c>
      <c r="AJ462">
        <f t="shared" si="155"/>
        <v>1.9483540378475392E-4</v>
      </c>
      <c r="AK462" s="6">
        <v>1.3589999999999999E-7</v>
      </c>
      <c r="AL462" s="8">
        <v>1.3589999999999999E-7</v>
      </c>
      <c r="AM462" s="9">
        <v>6</v>
      </c>
      <c r="AO462" s="3">
        <f t="shared" si="143"/>
        <v>4.3637188733911536E-3</v>
      </c>
      <c r="AQ462">
        <f t="shared" si="156"/>
        <v>123.14999999999741</v>
      </c>
      <c r="AR462">
        <f t="shared" si="157"/>
        <v>-1.660848414970032</v>
      </c>
      <c r="AS462" s="5">
        <f t="shared" si="158"/>
        <v>-1.7011491145777529</v>
      </c>
      <c r="AT462">
        <f t="shared" si="159"/>
        <v>1.6241463888717531E-3</v>
      </c>
    </row>
    <row r="463" spans="1:46" x14ac:dyDescent="0.25">
      <c r="A463" s="1">
        <v>123.2499999999974</v>
      </c>
      <c r="B463">
        <v>-1.6600500884200939</v>
      </c>
      <c r="D463">
        <f t="shared" si="144"/>
        <v>1.8359950615312336E-2</v>
      </c>
      <c r="E463">
        <f t="shared" si="142"/>
        <v>5.4174587179156687E-3</v>
      </c>
      <c r="G463">
        <f t="shared" si="160"/>
        <v>1.8359950615312336E-2</v>
      </c>
      <c r="H463" s="2">
        <f t="shared" si="161"/>
        <v>5.4174587179156687E-3</v>
      </c>
      <c r="L463" s="16">
        <f t="shared" si="145"/>
        <v>5.4198645408334301E-3</v>
      </c>
      <c r="M463">
        <f t="shared" si="146"/>
        <v>1.6744582761492289E-4</v>
      </c>
      <c r="P463" s="19">
        <f t="shared" si="147"/>
        <v>5.4174716400698167E-3</v>
      </c>
      <c r="Q463">
        <f t="shared" si="148"/>
        <v>1.6750776202459464E-4</v>
      </c>
      <c r="T463" s="19"/>
      <c r="V463" s="19">
        <f t="shared" si="149"/>
        <v>-2.0692549634600106E-2</v>
      </c>
      <c r="Y463" s="19">
        <f t="shared" si="150"/>
        <v>0.13187421770933072</v>
      </c>
      <c r="Z463" s="14">
        <f t="shared" si="151"/>
        <v>1.2885488833892143E-2</v>
      </c>
      <c r="AB463" s="17">
        <f t="shared" si="152"/>
        <v>3.2630807665302815</v>
      </c>
      <c r="AC463">
        <f t="shared" si="153"/>
        <v>24.23721741496442</v>
      </c>
      <c r="AI463" s="19">
        <f t="shared" si="154"/>
        <v>4.3783765403204722E-3</v>
      </c>
      <c r="AJ463">
        <f t="shared" si="155"/>
        <v>1.954844136144846E-4</v>
      </c>
      <c r="AK463" s="6">
        <v>1.3619999999999999E-7</v>
      </c>
      <c r="AL463" s="8">
        <v>1.3619999999999999E-7</v>
      </c>
      <c r="AM463" s="9">
        <v>6</v>
      </c>
      <c r="AO463" s="3">
        <f t="shared" si="143"/>
        <v>4.3803238283044443E-3</v>
      </c>
      <c r="AQ463">
        <f t="shared" si="156"/>
        <v>123.2499999999974</v>
      </c>
      <c r="AR463">
        <f t="shared" si="157"/>
        <v>-1.6600500884200939</v>
      </c>
      <c r="AS463" s="5">
        <f t="shared" si="158"/>
        <v>-1.7005029481181289</v>
      </c>
      <c r="AT463">
        <f t="shared" si="159"/>
        <v>1.6364338577488976E-3</v>
      </c>
    </row>
    <row r="464" spans="1:46" x14ac:dyDescent="0.25">
      <c r="A464" s="1">
        <v>123.34999999999739</v>
      </c>
      <c r="B464">
        <v>-1.6592517480189199</v>
      </c>
      <c r="D464">
        <f t="shared" si="144"/>
        <v>1.8399776972395442E-2</v>
      </c>
      <c r="E464">
        <f t="shared" si="142"/>
        <v>5.4379650872726512E-3</v>
      </c>
      <c r="G464">
        <f t="shared" si="160"/>
        <v>1.8399776972395442E-2</v>
      </c>
      <c r="H464" s="2">
        <f t="shared" si="161"/>
        <v>5.4379650872726512E-3</v>
      </c>
      <c r="L464" s="16">
        <f t="shared" si="145"/>
        <v>5.440379980374388E-3</v>
      </c>
      <c r="M464">
        <f t="shared" si="146"/>
        <v>1.6794597039680433E-4</v>
      </c>
      <c r="P464" s="19">
        <f t="shared" si="147"/>
        <v>5.4379780583369971E-3</v>
      </c>
      <c r="Q464">
        <f t="shared" si="148"/>
        <v>1.6800823108848665E-4</v>
      </c>
      <c r="T464" s="19"/>
      <c r="V464" s="19">
        <f t="shared" si="149"/>
        <v>-2.0697411840952973E-2</v>
      </c>
      <c r="Y464" s="19">
        <f t="shared" si="150"/>
        <v>0.13188982870956029</v>
      </c>
      <c r="Z464" s="14">
        <f t="shared" si="151"/>
        <v>1.2879991843304352E-2</v>
      </c>
      <c r="AB464" s="17">
        <f t="shared" si="152"/>
        <v>3.2636885236602264</v>
      </c>
      <c r="AC464">
        <f t="shared" si="153"/>
        <v>24.235340918520347</v>
      </c>
      <c r="AI464" s="19">
        <f t="shared" si="154"/>
        <v>4.3949746038507431E-3</v>
      </c>
      <c r="AJ464">
        <f t="shared" si="155"/>
        <v>1.961344893819952E-4</v>
      </c>
      <c r="AK464" s="6">
        <v>1.3650000000000001E-7</v>
      </c>
      <c r="AL464" s="8">
        <v>1.3650000000000001E-7</v>
      </c>
      <c r="AM464" s="9">
        <v>8</v>
      </c>
      <c r="AO464" s="3">
        <f t="shared" si="143"/>
        <v>4.3969292549399519E-3</v>
      </c>
      <c r="AQ464">
        <f t="shared" si="156"/>
        <v>123.34999999999739</v>
      </c>
      <c r="AR464">
        <f t="shared" si="157"/>
        <v>-1.6592517480189199</v>
      </c>
      <c r="AS464" s="5">
        <f t="shared" si="158"/>
        <v>-1.6998567632929757</v>
      </c>
      <c r="AT464">
        <f t="shared" si="159"/>
        <v>1.6487672654063048E-3</v>
      </c>
    </row>
    <row r="465" spans="1:46" x14ac:dyDescent="0.25">
      <c r="A465" s="1">
        <v>123.4499999999974</v>
      </c>
      <c r="B465">
        <v>-1.6584533984202261</v>
      </c>
      <c r="D465">
        <f t="shared" si="144"/>
        <v>1.8439603329478554E-2</v>
      </c>
      <c r="E465">
        <f t="shared" si="142"/>
        <v>5.458471692879407E-3</v>
      </c>
      <c r="G465">
        <f t="shared" si="160"/>
        <v>1.8439603329478554E-2</v>
      </c>
      <c r="H465" s="2">
        <f t="shared" si="161"/>
        <v>5.458471692879407E-3</v>
      </c>
      <c r="L465" s="16">
        <f t="shared" si="145"/>
        <v>5.4608956558936939E-3</v>
      </c>
      <c r="M465">
        <f t="shared" si="146"/>
        <v>1.6844685287637054E-4</v>
      </c>
      <c r="P465" s="19">
        <f t="shared" si="147"/>
        <v>5.458484712854479E-3</v>
      </c>
      <c r="Q465">
        <f t="shared" si="148"/>
        <v>1.6850944053886413E-4</v>
      </c>
      <c r="T465" s="19"/>
      <c r="V465" s="19">
        <f t="shared" si="149"/>
        <v>-2.0702274375264181E-2</v>
      </c>
      <c r="Y465" s="19">
        <f t="shared" si="150"/>
        <v>0.13190543961856557</v>
      </c>
      <c r="Z465" s="14">
        <f t="shared" si="151"/>
        <v>1.2874496004781896E-2</v>
      </c>
      <c r="AB465" s="17">
        <f t="shared" si="152"/>
        <v>3.2642962772386888</v>
      </c>
      <c r="AC465">
        <f t="shared" si="153"/>
        <v>24.233464369199954</v>
      </c>
      <c r="AI465" s="19">
        <f t="shared" si="154"/>
        <v>4.4115730423683885E-3</v>
      </c>
      <c r="AJ465">
        <f t="shared" si="155"/>
        <v>1.9678563373608013E-4</v>
      </c>
      <c r="AK465" s="6">
        <v>1.3680000000000001E-7</v>
      </c>
      <c r="AL465" s="8">
        <v>1.3680000000000001E-7</v>
      </c>
      <c r="AM465" s="9">
        <v>7</v>
      </c>
      <c r="AO465" s="3">
        <f t="shared" si="143"/>
        <v>4.4135350565053244E-3</v>
      </c>
      <c r="AQ465">
        <f t="shared" si="156"/>
        <v>123.4499999999974</v>
      </c>
      <c r="AR465">
        <f t="shared" si="157"/>
        <v>-1.6584533984202261</v>
      </c>
      <c r="AS465" s="5">
        <f t="shared" si="158"/>
        <v>-1.6992105638690622</v>
      </c>
      <c r="AT465">
        <f t="shared" si="159"/>
        <v>1.6611465354238006E-3</v>
      </c>
    </row>
    <row r="466" spans="1:46" x14ac:dyDescent="0.25">
      <c r="A466" s="1">
        <v>123.5499999999974</v>
      </c>
      <c r="B466">
        <v>-1.657655044202067</v>
      </c>
      <c r="D466">
        <f t="shared" si="144"/>
        <v>1.847942968656166E-2</v>
      </c>
      <c r="E466">
        <f t="shared" si="142"/>
        <v>5.4789784171428929E-3</v>
      </c>
      <c r="G466">
        <f t="shared" si="160"/>
        <v>1.847942968656166E-2</v>
      </c>
      <c r="H466" s="2">
        <f t="shared" si="161"/>
        <v>5.4789784171428929E-3</v>
      </c>
      <c r="L466" s="16">
        <f t="shared" si="145"/>
        <v>5.4814114497574451E-3</v>
      </c>
      <c r="M466">
        <f t="shared" si="146"/>
        <v>1.6894847808429495E-4</v>
      </c>
      <c r="P466" s="19">
        <f t="shared" si="147"/>
        <v>5.4789914860289375E-3</v>
      </c>
      <c r="Q466">
        <f t="shared" si="148"/>
        <v>1.6901139340587049E-4</v>
      </c>
      <c r="T466" s="19"/>
      <c r="V466" s="19">
        <f t="shared" si="149"/>
        <v>-2.0707137209311964E-2</v>
      </c>
      <c r="Y466" s="19">
        <f t="shared" si="150"/>
        <v>0.13192105034716745</v>
      </c>
      <c r="Z466" s="14">
        <f t="shared" si="151"/>
        <v>1.2869001298104782E-2</v>
      </c>
      <c r="AB466" s="17">
        <f t="shared" si="152"/>
        <v>3.2649040237938047</v>
      </c>
      <c r="AC466">
        <f t="shared" si="153"/>
        <v>24.231587777908384</v>
      </c>
      <c r="AI466" s="19">
        <f t="shared" si="154"/>
        <v>4.4281717607193016E-3</v>
      </c>
      <c r="AJ466">
        <f t="shared" si="155"/>
        <v>1.9743784929854771E-4</v>
      </c>
      <c r="AK466" s="6">
        <v>1.371E-7</v>
      </c>
      <c r="AL466" s="8">
        <v>1.371E-7</v>
      </c>
      <c r="AM466" s="9">
        <v>5</v>
      </c>
      <c r="AO466" s="3">
        <f t="shared" si="143"/>
        <v>4.4301411378091515E-3</v>
      </c>
      <c r="AQ466">
        <f t="shared" si="156"/>
        <v>123.5499999999974</v>
      </c>
      <c r="AR466">
        <f t="shared" si="157"/>
        <v>-1.657655044202067</v>
      </c>
      <c r="AS466" s="5">
        <f t="shared" si="158"/>
        <v>-1.6985643535508652</v>
      </c>
      <c r="AT466">
        <f t="shared" si="159"/>
        <v>1.6735715913956692E-3</v>
      </c>
    </row>
    <row r="467" spans="1:46" x14ac:dyDescent="0.25">
      <c r="A467" s="1">
        <v>123.64999999999741</v>
      </c>
      <c r="B467">
        <v>-1.6568566898681421</v>
      </c>
      <c r="D467">
        <f t="shared" si="144"/>
        <v>1.8519256043644773E-2</v>
      </c>
      <c r="E467">
        <f t="shared" si="142"/>
        <v>5.4994851443799682E-3</v>
      </c>
      <c r="G467">
        <f t="shared" si="160"/>
        <v>1.8519256043644773E-2</v>
      </c>
      <c r="H467" s="2">
        <f t="shared" si="161"/>
        <v>5.4994851443799682E-3</v>
      </c>
      <c r="L467" s="16">
        <f t="shared" si="145"/>
        <v>5.5019272462253355E-3</v>
      </c>
      <c r="M467">
        <f t="shared" si="146"/>
        <v>1.6945084902012539E-4</v>
      </c>
      <c r="P467" s="19">
        <f t="shared" si="147"/>
        <v>5.4994982621769549E-3</v>
      </c>
      <c r="Q467">
        <f t="shared" si="148"/>
        <v>1.6951409268809177E-4</v>
      </c>
      <c r="T467" s="19"/>
      <c r="V467" s="19">
        <f t="shared" si="149"/>
        <v>-2.0712000315321128E-2</v>
      </c>
      <c r="Y467" s="19">
        <f t="shared" si="150"/>
        <v>0.13193666080764421</v>
      </c>
      <c r="Z467" s="14">
        <f t="shared" si="151"/>
        <v>1.2863507703400884E-2</v>
      </c>
      <c r="AB467" s="17">
        <f t="shared" si="152"/>
        <v>3.2655117599104511</v>
      </c>
      <c r="AC467">
        <f t="shared" si="153"/>
        <v>24.229711155375714</v>
      </c>
      <c r="AI467" s="19">
        <f t="shared" si="154"/>
        <v>4.4447706652388508E-3</v>
      </c>
      <c r="AJ467">
        <f t="shared" si="155"/>
        <v>1.9809113866696209E-4</v>
      </c>
      <c r="AK467" s="6">
        <v>1.374E-7</v>
      </c>
      <c r="AL467" s="8">
        <v>1.374E-7</v>
      </c>
      <c r="AM467" s="9">
        <v>8</v>
      </c>
      <c r="AO467" s="3">
        <f t="shared" si="143"/>
        <v>4.446747405168372E-3</v>
      </c>
      <c r="AQ467">
        <f t="shared" si="156"/>
        <v>123.64999999999741</v>
      </c>
      <c r="AR467">
        <f t="shared" si="157"/>
        <v>-1.6568566898681421</v>
      </c>
      <c r="AS467" s="5">
        <f t="shared" si="158"/>
        <v>-1.6979181359848741</v>
      </c>
      <c r="AT467">
        <f t="shared" si="159"/>
        <v>1.6860423571972867E-3</v>
      </c>
    </row>
    <row r="468" spans="1:46" x14ac:dyDescent="0.25">
      <c r="A468" s="1">
        <v>123.7499999999974</v>
      </c>
      <c r="B468">
        <v>-1.656058339847716</v>
      </c>
      <c r="D468">
        <f t="shared" si="144"/>
        <v>1.8559082400727879E-2</v>
      </c>
      <c r="E468">
        <f t="shared" si="142"/>
        <v>5.5199917608194432E-3</v>
      </c>
      <c r="G468">
        <f t="shared" si="160"/>
        <v>1.8559082400727879E-2</v>
      </c>
      <c r="H468" s="2">
        <f t="shared" si="161"/>
        <v>5.5199917608194432E-3</v>
      </c>
      <c r="L468" s="16">
        <f t="shared" si="145"/>
        <v>5.5224429314790768E-3</v>
      </c>
      <c r="M468">
        <f t="shared" si="146"/>
        <v>1.6995396865117569E-4</v>
      </c>
      <c r="P468" s="19">
        <f t="shared" si="147"/>
        <v>5.5200049275270701E-3</v>
      </c>
      <c r="Q468">
        <f t="shared" si="148"/>
        <v>1.7001754135213278E-4</v>
      </c>
      <c r="T468" s="19"/>
      <c r="V468" s="19">
        <f t="shared" si="149"/>
        <v>-2.071686366596371E-2</v>
      </c>
      <c r="Y468" s="19">
        <f t="shared" si="150"/>
        <v>0.13195227091373429</v>
      </c>
      <c r="Z468" s="14">
        <f t="shared" si="151"/>
        <v>1.2858015201146211E-2</v>
      </c>
      <c r="AB468" s="17">
        <f t="shared" si="152"/>
        <v>3.2661194822303496</v>
      </c>
      <c r="AC468">
        <f t="shared" si="153"/>
        <v>24.22783451215717</v>
      </c>
      <c r="AI468" s="19">
        <f t="shared" si="154"/>
        <v>4.4613696638462486E-3</v>
      </c>
      <c r="AJ468">
        <f t="shared" si="155"/>
        <v>1.9874550441163454E-4</v>
      </c>
      <c r="AK468" s="6">
        <v>1.377E-7</v>
      </c>
      <c r="AL468" s="8">
        <v>1.377E-7</v>
      </c>
      <c r="AM468" s="9">
        <v>5</v>
      </c>
      <c r="AO468" s="3">
        <f t="shared" si="143"/>
        <v>4.4633537664282574E-3</v>
      </c>
      <c r="AQ468">
        <f t="shared" si="156"/>
        <v>123.74999999999739</v>
      </c>
      <c r="AR468">
        <f t="shared" si="157"/>
        <v>-1.656058339847716</v>
      </c>
      <c r="AS468" s="5">
        <f t="shared" si="158"/>
        <v>-1.697271914755917</v>
      </c>
      <c r="AT468">
        <f t="shared" si="159"/>
        <v>1.6985587567138942E-3</v>
      </c>
    </row>
    <row r="469" spans="1:46" x14ac:dyDescent="0.25">
      <c r="A469" s="1">
        <v>123.84999999999739</v>
      </c>
      <c r="B469">
        <v>-1.6552599984965211</v>
      </c>
      <c r="D469">
        <f t="shared" si="144"/>
        <v>1.8598908757810988E-2</v>
      </c>
      <c r="E469">
        <f t="shared" si="142"/>
        <v>5.5404981545788988E-3</v>
      </c>
      <c r="G469">
        <f t="shared" si="160"/>
        <v>1.8598908757810988E-2</v>
      </c>
      <c r="H469" s="2">
        <f t="shared" si="161"/>
        <v>5.5404981545788988E-3</v>
      </c>
      <c r="L469" s="16">
        <f t="shared" si="145"/>
        <v>5.5429583935762139E-3</v>
      </c>
      <c r="M469">
        <f t="shared" si="146"/>
        <v>1.7045783991336214E-4</v>
      </c>
      <c r="P469" s="19">
        <f t="shared" si="147"/>
        <v>5.5405113701965988E-3</v>
      </c>
      <c r="Q469">
        <f t="shared" si="148"/>
        <v>1.7052174233285431E-4</v>
      </c>
      <c r="T469" s="19"/>
      <c r="V469" s="19">
        <f t="shared" si="149"/>
        <v>-2.0721727234353601E-2</v>
      </c>
      <c r="Y469" s="19">
        <f t="shared" si="150"/>
        <v>0.13196788058062386</v>
      </c>
      <c r="Z469" s="14">
        <f t="shared" si="151"/>
        <v>1.2852523772161738E-2</v>
      </c>
      <c r="AB469" s="17">
        <f t="shared" si="152"/>
        <v>3.2667271874515844</v>
      </c>
      <c r="AC469">
        <f t="shared" si="153"/>
        <v>24.225957858637351</v>
      </c>
      <c r="AI469" s="19">
        <f t="shared" si="154"/>
        <v>4.4779686659683904E-3</v>
      </c>
      <c r="AJ469">
        <f t="shared" si="155"/>
        <v>1.9940094907740764E-4</v>
      </c>
      <c r="AK469" s="6">
        <v>1.3799999999999999E-7</v>
      </c>
      <c r="AL469" s="8">
        <v>1.3799999999999999E-7</v>
      </c>
      <c r="AM469" s="9">
        <v>8</v>
      </c>
      <c r="AO469" s="3">
        <f t="shared" si="143"/>
        <v>4.4799601309775117E-3</v>
      </c>
      <c r="AQ469">
        <f t="shared" si="156"/>
        <v>123.84999999999739</v>
      </c>
      <c r="AR469">
        <f t="shared" si="157"/>
        <v>-1.6552599984965211</v>
      </c>
      <c r="AS469" s="5">
        <f t="shared" si="158"/>
        <v>-1.6966256933901263</v>
      </c>
      <c r="AT469">
        <f t="shared" si="159"/>
        <v>1.7111207140308351E-3</v>
      </c>
    </row>
    <row r="470" spans="1:46" x14ac:dyDescent="0.25">
      <c r="A470" s="1">
        <v>123.9499999999973</v>
      </c>
      <c r="B470">
        <v>-1.6544616700970569</v>
      </c>
      <c r="D470">
        <f t="shared" si="144"/>
        <v>1.863873511489406E-2</v>
      </c>
      <c r="E470">
        <f t="shared" si="142"/>
        <v>5.5610042156569884E-3</v>
      </c>
      <c r="G470">
        <f t="shared" si="160"/>
        <v>1.863873511489406E-2</v>
      </c>
      <c r="H470" s="2">
        <f t="shared" si="161"/>
        <v>5.5610042156569884E-3</v>
      </c>
      <c r="L470" s="16">
        <f t="shared" si="145"/>
        <v>5.5634735224820986E-3</v>
      </c>
      <c r="M470">
        <f t="shared" si="146"/>
        <v>1.7096246571000336E-4</v>
      </c>
      <c r="P470" s="19">
        <f t="shared" si="147"/>
        <v>5.5610174801839314E-3</v>
      </c>
      <c r="Q470">
        <f t="shared" si="148"/>
        <v>1.7102669853320826E-4</v>
      </c>
      <c r="T470" s="19"/>
      <c r="V470" s="19">
        <f t="shared" si="149"/>
        <v>-2.0726590994044863E-2</v>
      </c>
      <c r="Y470" s="19">
        <f t="shared" si="150"/>
        <v>0.13198348972493507</v>
      </c>
      <c r="Z470" s="14">
        <f t="shared" si="151"/>
        <v>1.2847033397610412E-2</v>
      </c>
      <c r="AB470" s="17">
        <f t="shared" si="152"/>
        <v>3.2673348723281448</v>
      </c>
      <c r="AC470">
        <f t="shared" si="153"/>
        <v>24.224081205028675</v>
      </c>
      <c r="AI470" s="19">
        <f t="shared" si="154"/>
        <v>4.4945675825591724E-3</v>
      </c>
      <c r="AJ470">
        <f t="shared" si="155"/>
        <v>2.0005747518275638E-4</v>
      </c>
      <c r="AK470" s="6">
        <v>1.3829999999999999E-7</v>
      </c>
      <c r="AL470" s="8">
        <v>1.3829999999999999E-7</v>
      </c>
      <c r="AM470" s="9">
        <v>5</v>
      </c>
      <c r="AO470" s="3">
        <f t="shared" si="143"/>
        <v>4.4965664097516012E-3</v>
      </c>
      <c r="AQ470">
        <f t="shared" si="156"/>
        <v>123.9499999999973</v>
      </c>
      <c r="AR470">
        <f t="shared" si="157"/>
        <v>-1.6544616700970569</v>
      </c>
      <c r="AS470" s="5">
        <f t="shared" si="158"/>
        <v>-1.6959794753541857</v>
      </c>
      <c r="AT470">
        <f t="shared" si="159"/>
        <v>1.7237281533688702E-3</v>
      </c>
    </row>
    <row r="471" spans="1:46" x14ac:dyDescent="0.25">
      <c r="A471" s="1">
        <v>124.0499999999973</v>
      </c>
      <c r="B471">
        <v>-1.6536633588577769</v>
      </c>
      <c r="D471">
        <f t="shared" si="144"/>
        <v>1.8678561471977169E-2</v>
      </c>
      <c r="E471">
        <f t="shared" si="142"/>
        <v>5.5815098359543354E-3</v>
      </c>
      <c r="G471">
        <f t="shared" si="160"/>
        <v>1.8678561471977169E-2</v>
      </c>
      <c r="H471" s="2">
        <f t="shared" si="161"/>
        <v>5.5815098359543354E-3</v>
      </c>
      <c r="L471" s="16">
        <f t="shared" si="145"/>
        <v>5.5839882100414684E-3</v>
      </c>
      <c r="M471">
        <f t="shared" si="146"/>
        <v>1.7146784891220137E-4</v>
      </c>
      <c r="P471" s="19">
        <f t="shared" si="147"/>
        <v>5.5815231493894319E-3</v>
      </c>
      <c r="Q471">
        <f t="shared" si="148"/>
        <v>1.7153241282333179E-4</v>
      </c>
      <c r="T471" s="19"/>
      <c r="V471" s="19">
        <f t="shared" si="149"/>
        <v>-2.073145491903685E-2</v>
      </c>
      <c r="Y471" s="19">
        <f t="shared" si="150"/>
        <v>0.13199909826474238</v>
      </c>
      <c r="Z471" s="14">
        <f t="shared" si="151"/>
        <v>1.2841544059000455E-2</v>
      </c>
      <c r="AB471" s="17">
        <f t="shared" si="152"/>
        <v>3.267942533670559</v>
      </c>
      <c r="AC471">
        <f t="shared" si="153"/>
        <v>24.22220456136964</v>
      </c>
      <c r="AI471" s="19">
        <f t="shared" si="154"/>
        <v>4.5111663261183654E-3</v>
      </c>
      <c r="AJ471">
        <f t="shared" si="155"/>
        <v>2.0071508521890359E-4</v>
      </c>
      <c r="AK471" s="6">
        <v>1.3860000000000001E-7</v>
      </c>
      <c r="AL471" s="8">
        <v>1.3860000000000001E-7</v>
      </c>
      <c r="AM471" s="9">
        <v>7</v>
      </c>
      <c r="AO471" s="3">
        <f t="shared" si="143"/>
        <v>4.5131725151767998E-3</v>
      </c>
      <c r="AQ471">
        <f t="shared" si="156"/>
        <v>124.0499999999973</v>
      </c>
      <c r="AR471">
        <f t="shared" si="157"/>
        <v>-1.6536633588577769</v>
      </c>
      <c r="AS471" s="5">
        <f t="shared" si="158"/>
        <v>-1.6953332640545966</v>
      </c>
      <c r="AT471">
        <f t="shared" si="159"/>
        <v>1.7363809991119397E-3</v>
      </c>
    </row>
    <row r="472" spans="1:46" x14ac:dyDescent="0.25">
      <c r="A472" s="1">
        <v>124.14999999999731</v>
      </c>
      <c r="B472">
        <v>-1.652865068915671</v>
      </c>
      <c r="D472">
        <f t="shared" si="144"/>
        <v>1.8718387829060282E-2</v>
      </c>
      <c r="E472">
        <f t="shared" si="142"/>
        <v>5.6020149092071937E-3</v>
      </c>
      <c r="G472">
        <f t="shared" si="160"/>
        <v>1.8718387829060282E-2</v>
      </c>
      <c r="H472" s="2">
        <f t="shared" si="161"/>
        <v>5.6020149092071937E-3</v>
      </c>
      <c r="L472" s="16">
        <f t="shared" si="145"/>
        <v>5.6045023499429192E-3</v>
      </c>
      <c r="M472">
        <f t="shared" si="146"/>
        <v>1.7197399235940522E-4</v>
      </c>
      <c r="P472" s="19">
        <f t="shared" si="147"/>
        <v>5.6020282715491011E-3</v>
      </c>
      <c r="Q472">
        <f t="shared" si="148"/>
        <v>1.7203888804191489E-4</v>
      </c>
      <c r="T472" s="19"/>
      <c r="V472" s="19">
        <f t="shared" si="149"/>
        <v>-2.0736318983758609E-2</v>
      </c>
      <c r="Y472" s="19">
        <f t="shared" si="150"/>
        <v>0.13201470611952557</v>
      </c>
      <c r="Z472" s="14">
        <f t="shared" si="151"/>
        <v>1.2836055738174418E-2</v>
      </c>
      <c r="AB472" s="17">
        <f t="shared" si="152"/>
        <v>3.268550168344067</v>
      </c>
      <c r="AC472">
        <f t="shared" si="153"/>
        <v>24.220327937532321</v>
      </c>
      <c r="AI472" s="19">
        <f t="shared" si="154"/>
        <v>4.527764810579038E-3</v>
      </c>
      <c r="AJ472">
        <f t="shared" si="155"/>
        <v>2.0137378165264972E-4</v>
      </c>
      <c r="AK472" s="6">
        <v>1.3890000000000001E-7</v>
      </c>
      <c r="AL472" s="8">
        <v>1.3890000000000001E-7</v>
      </c>
      <c r="AM472" s="9">
        <v>8</v>
      </c>
      <c r="AO472" s="3">
        <f t="shared" si="143"/>
        <v>4.5297783611850662E-3</v>
      </c>
      <c r="AQ472">
        <f t="shared" si="156"/>
        <v>124.14999999999731</v>
      </c>
      <c r="AR472">
        <f t="shared" si="157"/>
        <v>-1.652865068915671</v>
      </c>
      <c r="AS472" s="5">
        <f t="shared" si="158"/>
        <v>-1.6946870628420596</v>
      </c>
      <c r="AT472">
        <f t="shared" si="159"/>
        <v>1.7490791759788879E-3</v>
      </c>
    </row>
    <row r="473" spans="1:46" x14ac:dyDescent="0.25">
      <c r="A473" s="1">
        <v>124.2499999999973</v>
      </c>
      <c r="B473">
        <v>-1.6520668043361331</v>
      </c>
      <c r="D473">
        <f t="shared" si="144"/>
        <v>1.8758214186143388E-2</v>
      </c>
      <c r="E473">
        <f t="shared" si="142"/>
        <v>5.6225193309908444E-3</v>
      </c>
      <c r="G473">
        <f t="shared" si="160"/>
        <v>1.8758214186143388E-2</v>
      </c>
      <c r="H473" s="2">
        <f t="shared" si="161"/>
        <v>5.6225193309908444E-3</v>
      </c>
      <c r="L473" s="16">
        <f t="shared" si="145"/>
        <v>5.6250158377189052E-3</v>
      </c>
      <c r="M473">
        <f t="shared" si="146"/>
        <v>1.7248089885905956E-4</v>
      </c>
      <c r="P473" s="19">
        <f t="shared" si="147"/>
        <v>5.6225327422379711E-3</v>
      </c>
      <c r="Q473">
        <f t="shared" si="148"/>
        <v>1.7254612699576106E-4</v>
      </c>
      <c r="T473" s="19"/>
      <c r="V473" s="19">
        <f t="shared" si="149"/>
        <v>-2.0741183163069787E-2</v>
      </c>
      <c r="Y473" s="19">
        <f t="shared" si="150"/>
        <v>0.13203031321016756</v>
      </c>
      <c r="Z473" s="14">
        <f t="shared" si="151"/>
        <v>1.2830568417308338E-2</v>
      </c>
      <c r="AB473" s="17">
        <f t="shared" si="152"/>
        <v>3.2691577732685371</v>
      </c>
      <c r="AC473">
        <f t="shared" si="153"/>
        <v>24.218451343220266</v>
      </c>
      <c r="AI473" s="19">
        <f t="shared" si="154"/>
        <v>4.5443629514207995E-3</v>
      </c>
      <c r="AJ473">
        <f t="shared" si="155"/>
        <v>2.0203356692282486E-4</v>
      </c>
      <c r="AK473" s="6">
        <v>1.392E-7</v>
      </c>
      <c r="AL473" s="8">
        <v>1.392E-7</v>
      </c>
      <c r="AM473" s="9">
        <v>6</v>
      </c>
      <c r="AO473" s="3">
        <f t="shared" si="143"/>
        <v>4.5463838632002762E-3</v>
      </c>
      <c r="AQ473">
        <f t="shared" si="156"/>
        <v>124.2499999999973</v>
      </c>
      <c r="AR473">
        <f t="shared" si="157"/>
        <v>-1.6520668043361331</v>
      </c>
      <c r="AS473" s="5">
        <f t="shared" si="158"/>
        <v>-1.6940408750070666</v>
      </c>
      <c r="AT473">
        <f t="shared" si="159"/>
        <v>1.7618226086885203E-3</v>
      </c>
    </row>
    <row r="474" spans="1:46" x14ac:dyDescent="0.25">
      <c r="A474" s="1">
        <v>124.34999999999729</v>
      </c>
      <c r="B474">
        <v>-1.651268569111497</v>
      </c>
      <c r="D474">
        <f t="shared" si="144"/>
        <v>1.8798040543226494E-2</v>
      </c>
      <c r="E474">
        <f t="shared" si="142"/>
        <v>5.6430229987572134E-3</v>
      </c>
      <c r="G474">
        <f t="shared" si="160"/>
        <v>1.8798040543226494E-2</v>
      </c>
      <c r="H474" s="2">
        <f t="shared" si="161"/>
        <v>5.6430229987572134E-3</v>
      </c>
      <c r="L474" s="16">
        <f t="shared" si="145"/>
        <v>5.6455285707741609E-3</v>
      </c>
      <c r="M474">
        <f t="shared" si="146"/>
        <v>1.7298857118550195E-4</v>
      </c>
      <c r="P474" s="19">
        <f t="shared" si="147"/>
        <v>5.6430364589077232E-3</v>
      </c>
      <c r="Q474">
        <f t="shared" si="148"/>
        <v>1.7305413245844353E-4</v>
      </c>
      <c r="T474" s="19"/>
      <c r="V474" s="19">
        <f t="shared" si="149"/>
        <v>-2.0746047432269758E-2</v>
      </c>
      <c r="Y474" s="19">
        <f t="shared" si="150"/>
        <v>0.13204591945898711</v>
      </c>
      <c r="Z474" s="14">
        <f t="shared" si="151"/>
        <v>1.2825082078918778E-2</v>
      </c>
      <c r="AB474" s="17">
        <f t="shared" si="152"/>
        <v>3.2697653454197315</v>
      </c>
      <c r="AC474">
        <f t="shared" si="153"/>
        <v>24.21657478796655</v>
      </c>
      <c r="AI474" s="19">
        <f t="shared" si="154"/>
        <v>4.5609606655931945E-3</v>
      </c>
      <c r="AJ474">
        <f t="shared" si="155"/>
        <v>2.02694443442111E-4</v>
      </c>
      <c r="AK474" s="6">
        <v>1.395E-7</v>
      </c>
      <c r="AL474" s="8">
        <v>1.395E-7</v>
      </c>
      <c r="AM474" s="9">
        <v>6</v>
      </c>
      <c r="AO474" s="3">
        <f t="shared" si="143"/>
        <v>4.5629889381353372E-3</v>
      </c>
      <c r="AQ474">
        <f t="shared" si="156"/>
        <v>124.34999999999729</v>
      </c>
      <c r="AR474">
        <f t="shared" si="157"/>
        <v>-1.651268569111497</v>
      </c>
      <c r="AS474" s="5">
        <f t="shared" si="158"/>
        <v>-1.6933947037828831</v>
      </c>
      <c r="AT474">
        <f t="shared" si="159"/>
        <v>1.7746112223517624E-3</v>
      </c>
    </row>
    <row r="475" spans="1:46" x14ac:dyDescent="0.25">
      <c r="A475" s="1">
        <v>124.4499999999973</v>
      </c>
      <c r="B475">
        <v>-1.6504703671647869</v>
      </c>
      <c r="D475">
        <f t="shared" si="144"/>
        <v>1.8837866900309606E-2</v>
      </c>
      <c r="E475">
        <f t="shared" si="142"/>
        <v>5.6635258117385297E-3</v>
      </c>
      <c r="G475">
        <f t="shared" si="160"/>
        <v>1.8837866900309606E-2</v>
      </c>
      <c r="H475" s="2">
        <f t="shared" si="161"/>
        <v>5.6635258117385297E-3</v>
      </c>
      <c r="L475" s="16">
        <f t="shared" si="145"/>
        <v>5.6660404482933302E-3</v>
      </c>
      <c r="M475">
        <f t="shared" si="146"/>
        <v>1.7349701208203567E-4</v>
      </c>
      <c r="P475" s="19">
        <f t="shared" si="147"/>
        <v>5.663539320790347E-3</v>
      </c>
      <c r="Q475">
        <f t="shared" si="148"/>
        <v>1.7356290717248176E-4</v>
      </c>
      <c r="T475" s="19"/>
      <c r="V475" s="19">
        <f t="shared" si="149"/>
        <v>-2.0750911767074873E-2</v>
      </c>
      <c r="Y475" s="19">
        <f t="shared" si="150"/>
        <v>0.13206152478966235</v>
      </c>
      <c r="Z475" s="14">
        <f t="shared" si="151"/>
        <v>1.2819596705845189E-2</v>
      </c>
      <c r="AB475" s="17">
        <f t="shared" si="152"/>
        <v>3.27037288182634</v>
      </c>
      <c r="AC475">
        <f t="shared" si="153"/>
        <v>24.214698281141551</v>
      </c>
      <c r="AI475" s="19">
        <f t="shared" si="154"/>
        <v>4.5775578715179233E-3</v>
      </c>
      <c r="AJ475">
        <f t="shared" si="155"/>
        <v>2.0335641359663759E-4</v>
      </c>
      <c r="AK475" s="6">
        <v>1.3979999999999999E-7</v>
      </c>
      <c r="AL475" s="8">
        <v>1.3979999999999999E-7</v>
      </c>
      <c r="AM475" s="9">
        <v>7</v>
      </c>
      <c r="AO475" s="3">
        <f t="shared" si="143"/>
        <v>4.579593504374202E-3</v>
      </c>
      <c r="AQ475">
        <f t="shared" si="156"/>
        <v>124.4499999999973</v>
      </c>
      <c r="AR475">
        <f t="shared" si="157"/>
        <v>-1.6504703671647869</v>
      </c>
      <c r="AS475" s="5">
        <f t="shared" si="158"/>
        <v>-1.6927485523454615</v>
      </c>
      <c r="AT475">
        <f t="shared" si="159"/>
        <v>1.7874449421714142E-3</v>
      </c>
    </row>
    <row r="476" spans="1:46" x14ac:dyDescent="0.25">
      <c r="A476" s="1">
        <v>124.5499999999973</v>
      </c>
      <c r="B476">
        <v>-1.649672202345239</v>
      </c>
      <c r="D476">
        <f t="shared" si="144"/>
        <v>1.8877693257392716E-2</v>
      </c>
      <c r="E476">
        <f t="shared" si="142"/>
        <v>5.6840276710623579E-3</v>
      </c>
      <c r="G476">
        <f t="shared" si="160"/>
        <v>1.8877693257392716E-2</v>
      </c>
      <c r="H476" s="2">
        <f t="shared" si="161"/>
        <v>5.6840276710623579E-3</v>
      </c>
      <c r="L476" s="16">
        <f t="shared" si="145"/>
        <v>5.6865513713688642E-3</v>
      </c>
      <c r="M476">
        <f t="shared" si="146"/>
        <v>1.7400622425721288E-4</v>
      </c>
      <c r="P476" s="19">
        <f t="shared" si="147"/>
        <v>5.6840412290131677E-3</v>
      </c>
      <c r="Q476">
        <f t="shared" si="148"/>
        <v>1.7407245384596379E-4</v>
      </c>
      <c r="T476" s="19"/>
      <c r="V476" s="19">
        <f t="shared" si="149"/>
        <v>-2.0755776143645863E-2</v>
      </c>
      <c r="Y476" s="19">
        <f t="shared" si="150"/>
        <v>0.13207712912732006</v>
      </c>
      <c r="Z476" s="14">
        <f t="shared" si="151"/>
        <v>1.2814112281269793E-2</v>
      </c>
      <c r="AB476" s="17">
        <f t="shared" si="152"/>
        <v>3.2709803795734471</v>
      </c>
      <c r="AC476">
        <f t="shared" si="153"/>
        <v>24.212821831943032</v>
      </c>
      <c r="AI476" s="19">
        <f t="shared" si="154"/>
        <v>4.594154489123925E-3</v>
      </c>
      <c r="AJ476">
        <f t="shared" si="155"/>
        <v>2.0401947974463752E-4</v>
      </c>
      <c r="AK476" s="6">
        <v>1.4009999999999999E-7</v>
      </c>
      <c r="AL476" s="8">
        <v>1.4009999999999999E-7</v>
      </c>
      <c r="AM476" s="9">
        <v>7</v>
      </c>
      <c r="AO476" s="3">
        <f t="shared" si="143"/>
        <v>4.5961974818278239E-3</v>
      </c>
      <c r="AQ476">
        <f t="shared" si="156"/>
        <v>124.54999999999731</v>
      </c>
      <c r="AR476">
        <f t="shared" si="157"/>
        <v>-1.649672202345239</v>
      </c>
      <c r="AS476" s="5">
        <f t="shared" si="158"/>
        <v>-1.692102423812075</v>
      </c>
      <c r="AT476">
        <f t="shared" si="159"/>
        <v>1.8003236937247462E-3</v>
      </c>
    </row>
    <row r="477" spans="1:46" x14ac:dyDescent="0.25">
      <c r="A477" s="1">
        <v>124.64999999999731</v>
      </c>
      <c r="B477">
        <v>-1.6488740784354661</v>
      </c>
      <c r="D477">
        <f t="shared" si="144"/>
        <v>1.8917519614475825E-2</v>
      </c>
      <c r="E477">
        <f t="shared" si="142"/>
        <v>5.7045284795675718E-3</v>
      </c>
      <c r="G477">
        <f t="shared" si="160"/>
        <v>1.8917519614475825E-2</v>
      </c>
      <c r="H477" s="2">
        <f t="shared" si="161"/>
        <v>5.7045284795675718E-3</v>
      </c>
      <c r="L477" s="16">
        <f t="shared" si="145"/>
        <v>5.7070612427878586E-3</v>
      </c>
      <c r="M477">
        <f t="shared" si="146"/>
        <v>1.7451621039010068E-4</v>
      </c>
      <c r="P477" s="19">
        <f t="shared" si="147"/>
        <v>5.7045420864148318E-3</v>
      </c>
      <c r="Q477">
        <f t="shared" si="148"/>
        <v>1.7458277515704478E-4</v>
      </c>
      <c r="T477" s="19"/>
      <c r="V477" s="19">
        <f t="shared" si="149"/>
        <v>-2.0760640538544359E-2</v>
      </c>
      <c r="Y477" s="19">
        <f t="shared" si="150"/>
        <v>0.13209273239839317</v>
      </c>
      <c r="Z477" s="14">
        <f t="shared" si="151"/>
        <v>1.2808628788684969E-2</v>
      </c>
      <c r="AB477" s="17">
        <f t="shared" si="152"/>
        <v>3.2715878357969883</v>
      </c>
      <c r="AC477">
        <f t="shared" si="153"/>
        <v>24.210945449412112</v>
      </c>
      <c r="AI477" s="19">
        <f t="shared" si="154"/>
        <v>4.6107504397194798E-3</v>
      </c>
      <c r="AJ477">
        <f t="shared" si="155"/>
        <v>2.0468364421975837E-4</v>
      </c>
      <c r="AK477" s="6">
        <v>1.4040000000000001E-7</v>
      </c>
      <c r="AL477" s="8">
        <v>1.4040000000000001E-7</v>
      </c>
      <c r="AM477" s="9">
        <v>6</v>
      </c>
      <c r="AO477" s="3">
        <f t="shared" si="143"/>
        <v>4.6128007917662917E-3</v>
      </c>
      <c r="AQ477">
        <f t="shared" si="156"/>
        <v>124.64999999999731</v>
      </c>
      <c r="AR477">
        <f t="shared" si="157"/>
        <v>-1.6488740784354661</v>
      </c>
      <c r="AS477" s="5">
        <f t="shared" si="158"/>
        <v>-1.6914563212462979</v>
      </c>
      <c r="AT477">
        <f t="shared" si="159"/>
        <v>1.8132474028006351E-3</v>
      </c>
    </row>
    <row r="478" spans="1:46" x14ac:dyDescent="0.25">
      <c r="A478" s="1">
        <v>124.7499999999973</v>
      </c>
      <c r="B478">
        <v>-1.648075999144883</v>
      </c>
      <c r="D478">
        <f t="shared" si="144"/>
        <v>1.8957345971558934E-2</v>
      </c>
      <c r="E478">
        <f t="shared" si="142"/>
        <v>5.725028141973218E-3</v>
      </c>
      <c r="G478">
        <f t="shared" si="160"/>
        <v>1.8957345971558934E-2</v>
      </c>
      <c r="H478" s="2">
        <f t="shared" si="161"/>
        <v>5.725028141973218E-3</v>
      </c>
      <c r="L478" s="16">
        <f t="shared" si="145"/>
        <v>5.7275699672274527E-3</v>
      </c>
      <c r="M478">
        <f t="shared" si="146"/>
        <v>1.7502697312478507E-4</v>
      </c>
      <c r="P478" s="19">
        <f t="shared" si="147"/>
        <v>5.7250417977141553E-3</v>
      </c>
      <c r="Q478">
        <f t="shared" si="148"/>
        <v>1.7509387374914996E-4</v>
      </c>
      <c r="T478" s="19"/>
      <c r="V478" s="19">
        <f t="shared" si="149"/>
        <v>-2.0765504928773076E-2</v>
      </c>
      <c r="Y478" s="19">
        <f t="shared" si="150"/>
        <v>0.13210833453075171</v>
      </c>
      <c r="Z478" s="14">
        <f t="shared" si="151"/>
        <v>1.2803146211922576E-2</v>
      </c>
      <c r="AB478" s="17">
        <f t="shared" si="152"/>
        <v>3.2721952476888472</v>
      </c>
      <c r="AC478">
        <f t="shared" si="153"/>
        <v>24.209069142418748</v>
      </c>
      <c r="AI478" s="19">
        <f t="shared" si="154"/>
        <v>4.6273456461576323E-3</v>
      </c>
      <c r="AJ478">
        <f t="shared" si="155"/>
        <v>2.0534890932600143E-4</v>
      </c>
      <c r="AK478" s="6">
        <v>1.4070000000000001E-7</v>
      </c>
      <c r="AL478" s="8">
        <v>1.4070000000000001E-7</v>
      </c>
      <c r="AM478" s="9">
        <v>7</v>
      </c>
      <c r="AO478" s="3">
        <f t="shared" si="143"/>
        <v>4.6294033569684867E-3</v>
      </c>
      <c r="AQ478">
        <f t="shared" si="156"/>
        <v>124.7499999999973</v>
      </c>
      <c r="AR478">
        <f t="shared" si="157"/>
        <v>-1.648075999144883</v>
      </c>
      <c r="AS478" s="5">
        <f t="shared" si="158"/>
        <v>-1.6908102476515643</v>
      </c>
      <c r="AT478">
        <f t="shared" si="159"/>
        <v>1.8262159954307914E-3</v>
      </c>
    </row>
    <row r="479" spans="1:46" x14ac:dyDescent="0.25">
      <c r="A479" s="1">
        <v>124.84999999999729</v>
      </c>
      <c r="B479">
        <v>-1.647277968113775</v>
      </c>
      <c r="D479">
        <f t="shared" si="144"/>
        <v>1.899717232864204E-2</v>
      </c>
      <c r="E479">
        <f t="shared" si="142"/>
        <v>5.7455265647740287E-3</v>
      </c>
      <c r="G479">
        <f t="shared" si="160"/>
        <v>1.899717232864204E-2</v>
      </c>
      <c r="H479" s="2">
        <f t="shared" si="161"/>
        <v>5.7455265647740287E-3</v>
      </c>
      <c r="L479" s="16">
        <f t="shared" si="145"/>
        <v>5.748077451148248E-3</v>
      </c>
      <c r="M479">
        <f t="shared" si="146"/>
        <v>1.7553851507283224E-4</v>
      </c>
      <c r="P479" s="19">
        <f t="shared" si="147"/>
        <v>5.7455402694056475E-3</v>
      </c>
      <c r="Q479">
        <f t="shared" si="148"/>
        <v>1.7560575223338177E-4</v>
      </c>
      <c r="T479" s="19"/>
      <c r="V479" s="19">
        <f t="shared" si="149"/>
        <v>-2.0770369291751144E-2</v>
      </c>
      <c r="Y479" s="19">
        <f t="shared" si="150"/>
        <v>0.13212393545362228</v>
      </c>
      <c r="Z479" s="14">
        <f t="shared" si="151"/>
        <v>1.2797664535135389E-2</v>
      </c>
      <c r="AB479" s="17">
        <f t="shared" si="152"/>
        <v>3.2728026124937211</v>
      </c>
      <c r="AC479">
        <f t="shared" si="153"/>
        <v>24.207192919670995</v>
      </c>
      <c r="AI479" s="19">
        <f t="shared" si="154"/>
        <v>4.6439400326876434E-3</v>
      </c>
      <c r="AJ479">
        <f t="shared" si="155"/>
        <v>2.0601527734162833E-4</v>
      </c>
      <c r="AK479" s="6">
        <v>1.4100000000000001E-7</v>
      </c>
      <c r="AL479" s="8">
        <v>1.4100000000000001E-7</v>
      </c>
      <c r="AM479" s="9">
        <v>7</v>
      </c>
      <c r="AO479" s="3">
        <f t="shared" si="143"/>
        <v>4.64600510170321E-3</v>
      </c>
      <c r="AQ479">
        <f t="shared" si="156"/>
        <v>124.84999999999729</v>
      </c>
      <c r="AR479">
        <f t="shared" si="157"/>
        <v>-1.647277968113775</v>
      </c>
      <c r="AS479" s="5">
        <f t="shared" si="158"/>
        <v>-1.6901642059769519</v>
      </c>
      <c r="AT479">
        <f t="shared" si="159"/>
        <v>1.839229398056989E-3</v>
      </c>
    </row>
    <row r="480" spans="1:46" x14ac:dyDescent="0.25">
      <c r="A480" s="1">
        <v>124.9499999999973</v>
      </c>
      <c r="B480">
        <v>-1.646479988916008</v>
      </c>
      <c r="D480">
        <f t="shared" si="144"/>
        <v>1.9036998685725153E-2</v>
      </c>
      <c r="E480">
        <f t="shared" si="142"/>
        <v>5.7660236561708012E-3</v>
      </c>
      <c r="G480">
        <f t="shared" si="160"/>
        <v>1.9036998685725153E-2</v>
      </c>
      <c r="H480" s="2">
        <f t="shared" si="161"/>
        <v>5.7660236561708012E-3</v>
      </c>
      <c r="L480" s="16">
        <f t="shared" si="145"/>
        <v>5.7685836027090431E-3</v>
      </c>
      <c r="M480">
        <f t="shared" si="146"/>
        <v>1.760508388152094E-4</v>
      </c>
      <c r="P480" s="19">
        <f t="shared" si="147"/>
        <v>5.7660374096898896E-3</v>
      </c>
      <c r="Q480">
        <f t="shared" si="148"/>
        <v>1.761184131900275E-4</v>
      </c>
      <c r="T480" s="19"/>
      <c r="V480" s="19">
        <f t="shared" si="149"/>
        <v>-2.0775233605297719E-2</v>
      </c>
      <c r="Y480" s="19">
        <f t="shared" si="150"/>
        <v>0.13213953509753493</v>
      </c>
      <c r="Z480" s="14">
        <f t="shared" si="151"/>
        <v>1.2792183742784754E-2</v>
      </c>
      <c r="AB480" s="17">
        <f t="shared" si="152"/>
        <v>3.2734099275070516</v>
      </c>
      <c r="AC480">
        <f t="shared" si="153"/>
        <v>24.205316789721302</v>
      </c>
      <c r="AI480" s="19">
        <f t="shared" si="154"/>
        <v>4.6605335249936264E-3</v>
      </c>
      <c r="AJ480">
        <f t="shared" si="155"/>
        <v>2.0668275051772736E-4</v>
      </c>
      <c r="AK480" s="6">
        <v>1.413E-7</v>
      </c>
      <c r="AL480" s="8">
        <v>1.413E-7</v>
      </c>
      <c r="AM480" s="9">
        <v>7</v>
      </c>
      <c r="AO480" s="3">
        <f t="shared" si="143"/>
        <v>4.6626059515970653E-3</v>
      </c>
      <c r="AQ480">
        <f t="shared" si="156"/>
        <v>124.9499999999973</v>
      </c>
      <c r="AR480">
        <f t="shared" si="157"/>
        <v>-1.646479988916008</v>
      </c>
      <c r="AS480" s="5">
        <f t="shared" si="158"/>
        <v>-1.6895181991156776</v>
      </c>
      <c r="AT480">
        <f t="shared" si="159"/>
        <v>1.8522875371909428E-3</v>
      </c>
    </row>
    <row r="481" spans="1:46" x14ac:dyDescent="0.25">
      <c r="A481" s="1">
        <v>125.0499999999973</v>
      </c>
      <c r="B481">
        <v>-1.6456820650524191</v>
      </c>
      <c r="D481">
        <f t="shared" si="144"/>
        <v>1.9076825042808259E-2</v>
      </c>
      <c r="E481">
        <f t="shared" si="142"/>
        <v>5.7865193262401637E-3</v>
      </c>
      <c r="G481">
        <f t="shared" si="160"/>
        <v>1.9076825042808259E-2</v>
      </c>
      <c r="H481" s="2">
        <f t="shared" si="161"/>
        <v>5.7865193262401637E-3</v>
      </c>
      <c r="L481" s="16">
        <f t="shared" si="145"/>
        <v>5.7890883319444697E-3</v>
      </c>
      <c r="M481">
        <f t="shared" si="146"/>
        <v>1.7656394689723724E-4</v>
      </c>
      <c r="P481" s="19">
        <f t="shared" si="147"/>
        <v>5.7865331286432904E-3</v>
      </c>
      <c r="Q481">
        <f t="shared" si="148"/>
        <v>1.7663185916371875E-4</v>
      </c>
      <c r="T481" s="19"/>
      <c r="V481" s="19">
        <f t="shared" si="149"/>
        <v>-2.0780097847672433E-2</v>
      </c>
      <c r="Y481" s="19">
        <f t="shared" si="150"/>
        <v>0.13215513339445101</v>
      </c>
      <c r="Z481" s="14">
        <f t="shared" si="151"/>
        <v>1.2786703819669197E-2</v>
      </c>
      <c r="AB481" s="17">
        <f t="shared" si="152"/>
        <v>3.274017190080003</v>
      </c>
      <c r="AC481">
        <f t="shared" si="153"/>
        <v>24.20344076095051</v>
      </c>
      <c r="AI481" s="19">
        <f t="shared" si="154"/>
        <v>4.6771260501925482E-3</v>
      </c>
      <c r="AJ481">
        <f t="shared" si="155"/>
        <v>2.0735133107793792E-4</v>
      </c>
      <c r="AK481" s="6">
        <v>1.416E-7</v>
      </c>
      <c r="AL481" s="8">
        <v>1.416E-7</v>
      </c>
      <c r="AM481" s="9">
        <v>6</v>
      </c>
      <c r="AO481" s="3">
        <f t="shared" si="143"/>
        <v>4.6792058337308262E-3</v>
      </c>
      <c r="AQ481">
        <f t="shared" si="156"/>
        <v>125.04999999999728</v>
      </c>
      <c r="AR481">
        <f t="shared" si="157"/>
        <v>-1.6456820650524191</v>
      </c>
      <c r="AS481" s="5">
        <f t="shared" si="158"/>
        <v>-1.6888722299051755</v>
      </c>
      <c r="AT481">
        <f t="shared" si="159"/>
        <v>1.8653903400082739E-3</v>
      </c>
    </row>
    <row r="482" spans="1:46" x14ac:dyDescent="0.25">
      <c r="A482" s="1">
        <v>125.14999999999731</v>
      </c>
      <c r="B482">
        <v>-1.644884199958641</v>
      </c>
      <c r="D482">
        <f t="shared" si="144"/>
        <v>1.9116651399891372E-2</v>
      </c>
      <c r="E482">
        <f t="shared" si="142"/>
        <v>5.8070134867336037E-3</v>
      </c>
      <c r="G482">
        <f t="shared" si="160"/>
        <v>1.9116651399891372E-2</v>
      </c>
      <c r="H482" s="2">
        <f t="shared" si="161"/>
        <v>5.8070134867336037E-3</v>
      </c>
      <c r="L482" s="16">
        <f t="shared" si="145"/>
        <v>5.8095915505624873E-3</v>
      </c>
      <c r="M482">
        <f t="shared" si="146"/>
        <v>1.7707784183362086E-4</v>
      </c>
      <c r="P482" s="19">
        <f t="shared" si="147"/>
        <v>5.8070273380171327E-3</v>
      </c>
      <c r="Q482">
        <f t="shared" si="148"/>
        <v>1.7714609266842172E-4</v>
      </c>
      <c r="T482" s="19"/>
      <c r="V482" s="19">
        <f t="shared" si="149"/>
        <v>-2.0784961997527784E-2</v>
      </c>
      <c r="Y482" s="19">
        <f t="shared" si="150"/>
        <v>0.13217073027761073</v>
      </c>
      <c r="Z482" s="14">
        <f t="shared" si="151"/>
        <v>1.2781224750889591E-2</v>
      </c>
      <c r="AB482" s="17">
        <f t="shared" si="152"/>
        <v>3.2746243976135272</v>
      </c>
      <c r="AC482">
        <f t="shared" si="153"/>
        <v>24.201564841586482</v>
      </c>
      <c r="AI482" s="19">
        <f t="shared" si="154"/>
        <v>4.6937175368360062E-3</v>
      </c>
      <c r="AJ482">
        <f t="shared" si="155"/>
        <v>2.0802102121806918E-4</v>
      </c>
      <c r="AK482" s="6">
        <v>1.4189999999999999E-7</v>
      </c>
      <c r="AL482" s="8">
        <v>1.4189999999999999E-7</v>
      </c>
      <c r="AM482" s="9">
        <v>6</v>
      </c>
      <c r="AO482" s="3">
        <f t="shared" si="143"/>
        <v>4.6958046766376604E-3</v>
      </c>
      <c r="AQ482">
        <f t="shared" si="156"/>
        <v>125.14999999999731</v>
      </c>
      <c r="AR482">
        <f t="shared" si="157"/>
        <v>-1.644884199958641</v>
      </c>
      <c r="AS482" s="5">
        <f t="shared" si="158"/>
        <v>-1.6882263011270273</v>
      </c>
      <c r="AT482">
        <f t="shared" si="159"/>
        <v>1.8785377336906354E-3</v>
      </c>
    </row>
    <row r="483" spans="1:46" x14ac:dyDescent="0.25">
      <c r="A483" s="1">
        <v>125.2499999999973</v>
      </c>
      <c r="B483">
        <v>-1.644086397000103</v>
      </c>
      <c r="D483">
        <f t="shared" si="144"/>
        <v>1.9156477756974481E-2</v>
      </c>
      <c r="E483">
        <f t="shared" si="142"/>
        <v>5.8275060512058717E-3</v>
      </c>
      <c r="G483">
        <f t="shared" si="160"/>
        <v>1.9156477756974481E-2</v>
      </c>
      <c r="H483" s="2">
        <f t="shared" si="161"/>
        <v>5.8275060512058717E-3</v>
      </c>
      <c r="L483" s="16">
        <f t="shared" si="145"/>
        <v>5.8300931720864924E-3</v>
      </c>
      <c r="M483">
        <f t="shared" si="146"/>
        <v>1.775925261043402E-4</v>
      </c>
      <c r="P483" s="19">
        <f t="shared" si="147"/>
        <v>5.8275199513659545E-3</v>
      </c>
      <c r="Q483">
        <f t="shared" si="148"/>
        <v>1.7766111618369246E-4</v>
      </c>
      <c r="T483" s="19"/>
      <c r="V483" s="19">
        <f t="shared" si="149"/>
        <v>-2.0789826033939779E-2</v>
      </c>
      <c r="Y483" s="19">
        <f t="shared" si="150"/>
        <v>0.13218632568163352</v>
      </c>
      <c r="Z483" s="14">
        <f t="shared" si="151"/>
        <v>1.2775746521871547E-2</v>
      </c>
      <c r="AB483" s="17">
        <f t="shared" si="152"/>
        <v>3.2752315475622717</v>
      </c>
      <c r="AC483">
        <f t="shared" si="153"/>
        <v>24.199689039693386</v>
      </c>
      <c r="AI483" s="19">
        <f t="shared" si="154"/>
        <v>4.7103079148904659E-3</v>
      </c>
      <c r="AJ483">
        <f t="shared" si="155"/>
        <v>2.086918231063377E-4</v>
      </c>
      <c r="AK483" s="6">
        <v>1.4219999999999999E-7</v>
      </c>
      <c r="AL483" s="8">
        <v>1.4219999999999999E-7</v>
      </c>
      <c r="AM483" s="9">
        <v>7</v>
      </c>
      <c r="AO483" s="3">
        <f t="shared" si="143"/>
        <v>4.712402410227412E-3</v>
      </c>
      <c r="AQ483">
        <f t="shared" si="156"/>
        <v>125.2499999999973</v>
      </c>
      <c r="AR483">
        <f t="shared" si="157"/>
        <v>-1.644086397000103</v>
      </c>
      <c r="AS483" s="5">
        <f t="shared" si="158"/>
        <v>-1.6875804155077323</v>
      </c>
      <c r="AT483">
        <f t="shared" si="159"/>
        <v>1.8917296459420045E-3</v>
      </c>
    </row>
    <row r="484" spans="1:46" x14ac:dyDescent="0.25">
      <c r="A484" s="1">
        <v>125.34999999999729</v>
      </c>
      <c r="B484">
        <v>-1.6432886594757621</v>
      </c>
      <c r="D484">
        <f t="shared" si="144"/>
        <v>1.9196304114057587E-2</v>
      </c>
      <c r="E484">
        <f t="shared" si="142"/>
        <v>5.847996934919138E-3</v>
      </c>
      <c r="G484">
        <f t="shared" si="160"/>
        <v>1.9196304114057587E-2</v>
      </c>
      <c r="H484" s="2">
        <f t="shared" si="161"/>
        <v>5.847996934919138E-3</v>
      </c>
      <c r="L484" s="16">
        <f t="shared" si="145"/>
        <v>5.8505931117380783E-3</v>
      </c>
      <c r="M484">
        <f t="shared" si="146"/>
        <v>1.7810800215743198E-4</v>
      </c>
      <c r="P484" s="19">
        <f t="shared" si="147"/>
        <v>5.8480108839517285E-3</v>
      </c>
      <c r="Q484">
        <f t="shared" si="148"/>
        <v>1.7817693215688989E-4</v>
      </c>
      <c r="T484" s="19"/>
      <c r="V484" s="19">
        <f t="shared" si="149"/>
        <v>-2.0794689936385294E-2</v>
      </c>
      <c r="Y484" s="19">
        <f t="shared" si="150"/>
        <v>0.13220191954244012</v>
      </c>
      <c r="Z484" s="14">
        <f t="shared" si="151"/>
        <v>1.2770269118347487E-2</v>
      </c>
      <c r="AB484" s="17">
        <f t="shared" si="152"/>
        <v>3.2758386374315451</v>
      </c>
      <c r="AC484">
        <f t="shared" si="153"/>
        <v>24.197813363178589</v>
      </c>
      <c r="AI484" s="19">
        <f t="shared" si="154"/>
        <v>4.7268971156817496E-3</v>
      </c>
      <c r="AJ484">
        <f t="shared" si="155"/>
        <v>2.0936373888464767E-4</v>
      </c>
      <c r="AK484" s="6">
        <v>1.4250000000000001E-7</v>
      </c>
      <c r="AL484" s="8">
        <v>1.4250000000000001E-7</v>
      </c>
      <c r="AM484" s="9">
        <v>6</v>
      </c>
      <c r="AO484" s="3">
        <f t="shared" si="143"/>
        <v>4.7289989658267917E-3</v>
      </c>
      <c r="AQ484">
        <f t="shared" si="156"/>
        <v>125.34999999999729</v>
      </c>
      <c r="AR484">
        <f t="shared" si="157"/>
        <v>-1.6432886594757621</v>
      </c>
      <c r="AS484" s="5">
        <f t="shared" si="158"/>
        <v>-1.6869345757208682</v>
      </c>
      <c r="AT484">
        <f t="shared" si="159"/>
        <v>1.9049660048748222E-3</v>
      </c>
    </row>
    <row r="485" spans="1:46" x14ac:dyDescent="0.25">
      <c r="A485" s="1">
        <v>125.4499999999973</v>
      </c>
      <c r="B485">
        <v>-1.642490990616235</v>
      </c>
      <c r="D485">
        <f t="shared" si="144"/>
        <v>1.92361304711407E-2</v>
      </c>
      <c r="E485">
        <f t="shared" si="142"/>
        <v>5.8684860548909824E-3</v>
      </c>
      <c r="G485">
        <f t="shared" si="160"/>
        <v>1.92361304711407E-2</v>
      </c>
      <c r="H485" s="2">
        <f t="shared" si="161"/>
        <v>5.8684860548909824E-3</v>
      </c>
      <c r="L485" s="16">
        <f t="shared" si="145"/>
        <v>5.8710912865045373E-3</v>
      </c>
      <c r="M485">
        <f t="shared" si="146"/>
        <v>1.7862427240686007E-4</v>
      </c>
      <c r="P485" s="19">
        <f t="shared" si="147"/>
        <v>5.8685000527918339E-3</v>
      </c>
      <c r="Q485">
        <f t="shared" si="148"/>
        <v>1.7869354300156589E-4</v>
      </c>
      <c r="T485" s="19"/>
      <c r="V485" s="19">
        <f t="shared" si="149"/>
        <v>-2.0799553684753596E-2</v>
      </c>
      <c r="Y485" s="19">
        <f t="shared" si="150"/>
        <v>0.13221751179729266</v>
      </c>
      <c r="Z485" s="14">
        <f t="shared" si="151"/>
        <v>1.2764792526365358E-2</v>
      </c>
      <c r="AB485" s="17">
        <f t="shared" si="152"/>
        <v>3.2764456647788771</v>
      </c>
      <c r="AC485">
        <f t="shared" si="153"/>
        <v>24.195937819789648</v>
      </c>
      <c r="AI485" s="19">
        <f t="shared" si="154"/>
        <v>4.7434850720260435E-3</v>
      </c>
      <c r="AJ485">
        <f t="shared" si="155"/>
        <v>2.1003677066447921E-4</v>
      </c>
      <c r="AK485" s="6">
        <v>1.4280000000000001E-7</v>
      </c>
      <c r="AL485" s="8">
        <v>1.4280000000000001E-7</v>
      </c>
      <c r="AM485" s="9">
        <v>6</v>
      </c>
      <c r="AO485" s="3">
        <f t="shared" si="143"/>
        <v>4.745594276195364E-3</v>
      </c>
      <c r="AQ485">
        <f t="shared" si="156"/>
        <v>125.4499999999973</v>
      </c>
      <c r="AR485">
        <f t="shared" si="157"/>
        <v>-1.642490990616235</v>
      </c>
      <c r="AS485" s="5">
        <f t="shared" si="158"/>
        <v>-1.6862887843819909</v>
      </c>
      <c r="AT485">
        <f t="shared" si="159"/>
        <v>1.9182467387476843E-3</v>
      </c>
    </row>
    <row r="486" spans="1:46" x14ac:dyDescent="0.25">
      <c r="A486" s="1">
        <v>125.5499999999973</v>
      </c>
      <c r="B486">
        <v>-1.641693393586412</v>
      </c>
      <c r="D486">
        <f t="shared" si="144"/>
        <v>1.9275956828223806E-2</v>
      </c>
      <c r="E486">
        <f t="shared" si="142"/>
        <v>5.8889733298272528E-3</v>
      </c>
      <c r="G486">
        <f t="shared" si="160"/>
        <v>1.9275956828223806E-2</v>
      </c>
      <c r="H486" s="2">
        <f t="shared" si="161"/>
        <v>5.8889733298272528E-3</v>
      </c>
      <c r="L486" s="16">
        <f t="shared" si="145"/>
        <v>5.8915876150429369E-3</v>
      </c>
      <c r="M486">
        <f t="shared" si="146"/>
        <v>1.7914133923474388E-4</v>
      </c>
      <c r="P486" s="19">
        <f t="shared" si="147"/>
        <v>5.8889873765919252E-3</v>
      </c>
      <c r="Q486">
        <f t="shared" si="148"/>
        <v>1.7921095109892516E-4</v>
      </c>
      <c r="T486" s="19"/>
      <c r="V486" s="19">
        <f t="shared" si="149"/>
        <v>-2.0804417259330528E-2</v>
      </c>
      <c r="Y486" s="19">
        <f t="shared" si="150"/>
        <v>0.13223310238474181</v>
      </c>
      <c r="Z486" s="14">
        <f t="shared" si="151"/>
        <v>1.2759316732276395E-2</v>
      </c>
      <c r="AB486" s="17">
        <f t="shared" si="152"/>
        <v>3.2770526272119644</v>
      </c>
      <c r="AC486">
        <f t="shared" si="153"/>
        <v>24.194062417119866</v>
      </c>
      <c r="AI486" s="19">
        <f t="shared" si="154"/>
        <v>4.7600717180227292E-3</v>
      </c>
      <c r="AJ486">
        <f t="shared" si="155"/>
        <v>2.1071092053255732E-4</v>
      </c>
      <c r="AK486" s="6">
        <v>1.431E-7</v>
      </c>
      <c r="AL486" s="8">
        <v>1.431E-7</v>
      </c>
      <c r="AM486" s="9">
        <v>7</v>
      </c>
      <c r="AO486" s="3">
        <f t="shared" si="143"/>
        <v>4.7621882754327327E-3</v>
      </c>
      <c r="AQ486">
        <f t="shared" si="156"/>
        <v>125.5499999999973</v>
      </c>
      <c r="AR486">
        <f t="shared" si="157"/>
        <v>-1.641693393586412</v>
      </c>
      <c r="AS486" s="5">
        <f t="shared" si="158"/>
        <v>-1.6856430440566994</v>
      </c>
      <c r="AT486">
        <f t="shared" si="159"/>
        <v>1.9315717764604359E-3</v>
      </c>
    </row>
    <row r="487" spans="1:46" x14ac:dyDescent="0.25">
      <c r="A487" s="1">
        <v>125.64999999999721</v>
      </c>
      <c r="B487">
        <v>-1.640895871483504</v>
      </c>
      <c r="D487">
        <f t="shared" si="144"/>
        <v>1.9315783185306881E-2</v>
      </c>
      <c r="E487">
        <f t="shared" si="142"/>
        <v>5.9094586801722165E-3</v>
      </c>
      <c r="G487">
        <f t="shared" si="160"/>
        <v>1.9315783185306881E-2</v>
      </c>
      <c r="H487" s="2">
        <f t="shared" si="161"/>
        <v>5.9094586801722165E-3</v>
      </c>
      <c r="L487" s="16">
        <f t="shared" si="145"/>
        <v>5.912082017783149E-3</v>
      </c>
      <c r="M487">
        <f t="shared" si="146"/>
        <v>1.7965920498827704E-4</v>
      </c>
      <c r="P487" s="19">
        <f t="shared" si="147"/>
        <v>5.9094727757960782E-3</v>
      </c>
      <c r="Q487">
        <f t="shared" si="148"/>
        <v>1.7972915879615767E-4</v>
      </c>
      <c r="T487" s="19"/>
      <c r="V487" s="19">
        <f t="shared" si="149"/>
        <v>-2.080928064081056E-2</v>
      </c>
      <c r="Y487" s="19">
        <f t="shared" si="150"/>
        <v>0.13224869124466643</v>
      </c>
      <c r="Z487" s="14">
        <f t="shared" si="151"/>
        <v>1.2753841722743756E-2</v>
      </c>
      <c r="AB487" s="17">
        <f t="shared" si="152"/>
        <v>3.2776595223902092</v>
      </c>
      <c r="AC487">
        <f t="shared" si="153"/>
        <v>24.192187162604203</v>
      </c>
      <c r="AI487" s="19">
        <f t="shared" si="154"/>
        <v>4.7766569892071509E-3</v>
      </c>
      <c r="AJ487">
        <f t="shared" si="155"/>
        <v>2.1138619054611341E-4</v>
      </c>
      <c r="AK487" s="6">
        <v>1.434E-7</v>
      </c>
      <c r="AL487" s="8">
        <v>1.434E-7</v>
      </c>
      <c r="AM487" s="9">
        <v>6</v>
      </c>
      <c r="AO487" s="3">
        <f t="shared" si="143"/>
        <v>4.7787808990371605E-3</v>
      </c>
      <c r="AQ487">
        <f t="shared" si="156"/>
        <v>125.64999999999721</v>
      </c>
      <c r="AR487">
        <f t="shared" si="157"/>
        <v>-1.640895871483504</v>
      </c>
      <c r="AS487" s="5">
        <f t="shared" si="158"/>
        <v>-1.684997357254689</v>
      </c>
      <c r="AT487">
        <f t="shared" si="159"/>
        <v>1.9449410472260331E-3</v>
      </c>
    </row>
    <row r="488" spans="1:46" x14ac:dyDescent="0.25">
      <c r="A488" s="1">
        <v>125.7499999999972</v>
      </c>
      <c r="B488">
        <v>-1.640098427338869</v>
      </c>
      <c r="D488">
        <f t="shared" si="144"/>
        <v>1.9355609542389986E-2</v>
      </c>
      <c r="E488">
        <f t="shared" si="142"/>
        <v>5.9299420280616646E-3</v>
      </c>
      <c r="G488">
        <f t="shared" si="160"/>
        <v>1.9355609542389986E-2</v>
      </c>
      <c r="H488" s="2">
        <f t="shared" si="161"/>
        <v>5.9299420280616646E-3</v>
      </c>
      <c r="L488" s="16">
        <f t="shared" si="145"/>
        <v>5.9325744168035044E-3</v>
      </c>
      <c r="M488">
        <f t="shared" si="146"/>
        <v>1.8017787198272852E-4</v>
      </c>
      <c r="P488" s="19">
        <f t="shared" si="147"/>
        <v>5.9299561725399026E-3</v>
      </c>
      <c r="Q488">
        <f t="shared" si="148"/>
        <v>1.8024816840736692E-4</v>
      </c>
      <c r="T488" s="19"/>
      <c r="V488" s="19">
        <f t="shared" si="149"/>
        <v>-2.0814143810285752E-2</v>
      </c>
      <c r="Y488" s="19">
        <f t="shared" si="150"/>
        <v>0.13226427831823409</v>
      </c>
      <c r="Z488" s="14">
        <f t="shared" si="151"/>
        <v>1.2748367484733273E-2</v>
      </c>
      <c r="AB488" s="17">
        <f t="shared" si="152"/>
        <v>3.2782663480231875</v>
      </c>
      <c r="AC488">
        <f t="shared" si="153"/>
        <v>24.190312063522256</v>
      </c>
      <c r="AI488" s="19">
        <f t="shared" si="154"/>
        <v>4.7932408225093148E-3</v>
      </c>
      <c r="AJ488">
        <f t="shared" si="155"/>
        <v>2.1206258273375904E-4</v>
      </c>
      <c r="AK488" s="6">
        <v>1.437E-7</v>
      </c>
      <c r="AL488" s="8">
        <v>1.437E-7</v>
      </c>
      <c r="AM488" s="9">
        <v>7</v>
      </c>
      <c r="AO488" s="3">
        <f t="shared" si="143"/>
        <v>4.7953720839015723E-3</v>
      </c>
      <c r="AQ488">
        <f t="shared" si="156"/>
        <v>125.7499999999972</v>
      </c>
      <c r="AR488">
        <f t="shared" si="157"/>
        <v>-1.640098427338869</v>
      </c>
      <c r="AS488" s="5">
        <f t="shared" si="158"/>
        <v>-1.6843517264313594</v>
      </c>
      <c r="AT488">
        <f t="shared" si="159"/>
        <v>1.9583544805694139E-3</v>
      </c>
    </row>
    <row r="489" spans="1:46" x14ac:dyDescent="0.25">
      <c r="A489" s="1">
        <v>125.84999999999719</v>
      </c>
      <c r="B489">
        <v>-1.6393010641175521</v>
      </c>
      <c r="D489">
        <f t="shared" si="144"/>
        <v>1.9395435899473092E-2</v>
      </c>
      <c r="E489">
        <f t="shared" si="142"/>
        <v>5.950423297334714E-3</v>
      </c>
      <c r="G489">
        <f t="shared" si="160"/>
        <v>1.9395435899473092E-2</v>
      </c>
      <c r="H489" s="2">
        <f t="shared" si="161"/>
        <v>5.950423297334714E-3</v>
      </c>
      <c r="L489" s="16">
        <f t="shared" si="145"/>
        <v>5.9530647359196109E-3</v>
      </c>
      <c r="M489">
        <f t="shared" si="146"/>
        <v>1.8069734249873419E-4</v>
      </c>
      <c r="P489" s="19">
        <f t="shared" si="147"/>
        <v>5.9504374906623287E-3</v>
      </c>
      <c r="Q489">
        <f t="shared" si="148"/>
        <v>1.8076798221292395E-4</v>
      </c>
      <c r="T489" s="19"/>
      <c r="V489" s="19">
        <f t="shared" si="149"/>
        <v>-2.0819006749248699E-2</v>
      </c>
      <c r="Y489" s="19">
        <f t="shared" si="150"/>
        <v>0.13227986354791474</v>
      </c>
      <c r="Z489" s="14">
        <f t="shared" si="151"/>
        <v>1.2742894005516255E-2</v>
      </c>
      <c r="AB489" s="17">
        <f t="shared" si="152"/>
        <v>3.2788731018711763</v>
      </c>
      <c r="AC489">
        <f t="shared" si="153"/>
        <v>24.18843712699892</v>
      </c>
      <c r="AI489" s="19">
        <f t="shared" si="154"/>
        <v>4.8098231562019311E-3</v>
      </c>
      <c r="AJ489">
        <f t="shared" si="155"/>
        <v>2.1274009909667409E-4</v>
      </c>
      <c r="AK489" s="6">
        <v>1.4399999999999999E-7</v>
      </c>
      <c r="AL489" s="8">
        <v>1.4399999999999999E-7</v>
      </c>
      <c r="AM489" s="9">
        <v>6</v>
      </c>
      <c r="AO489" s="3">
        <f t="shared" si="143"/>
        <v>4.8119617682607085E-3</v>
      </c>
      <c r="AQ489">
        <f t="shared" si="156"/>
        <v>125.84999999999718</v>
      </c>
      <c r="AR489">
        <f t="shared" si="157"/>
        <v>-1.6393010641175521</v>
      </c>
      <c r="AS489" s="5">
        <f t="shared" si="158"/>
        <v>-1.6837061539898361</v>
      </c>
      <c r="AT489">
        <f t="shared" si="159"/>
        <v>1.9718120065656268E-3</v>
      </c>
    </row>
    <row r="490" spans="1:46" x14ac:dyDescent="0.25">
      <c r="A490" s="1">
        <v>125.9499999999972</v>
      </c>
      <c r="B490">
        <v>-1.638503784718361</v>
      </c>
      <c r="D490">
        <f t="shared" si="144"/>
        <v>1.9435262256556205E-2</v>
      </c>
      <c r="E490">
        <f t="shared" si="142"/>
        <v>5.9709024135318678E-3</v>
      </c>
      <c r="G490">
        <f t="shared" si="160"/>
        <v>1.9435262256556205E-2</v>
      </c>
      <c r="H490" s="2">
        <f t="shared" si="161"/>
        <v>5.9709024135318678E-3</v>
      </c>
      <c r="L490" s="16">
        <f t="shared" si="145"/>
        <v>5.973552900641721E-3</v>
      </c>
      <c r="M490">
        <f t="shared" si="146"/>
        <v>1.8121761878311555E-4</v>
      </c>
      <c r="P490" s="19">
        <f t="shared" si="147"/>
        <v>5.9709166557036846E-3</v>
      </c>
      <c r="Q490">
        <f t="shared" si="148"/>
        <v>1.8128860245919659E-4</v>
      </c>
      <c r="T490" s="19"/>
      <c r="V490" s="19">
        <f t="shared" si="149"/>
        <v>-2.0823869439592187E-2</v>
      </c>
      <c r="Y490" s="19">
        <f t="shared" si="150"/>
        <v>0.13229544687747527</v>
      </c>
      <c r="Z490" s="14">
        <f t="shared" si="151"/>
        <v>1.2737421272667937E-2</v>
      </c>
      <c r="AB490" s="17">
        <f t="shared" si="152"/>
        <v>3.2794797817449464</v>
      </c>
      <c r="AC490">
        <f t="shared" si="153"/>
        <v>24.186562360003158</v>
      </c>
      <c r="AI490" s="19">
        <f t="shared" si="154"/>
        <v>4.8264039299341643E-3</v>
      </c>
      <c r="AJ490">
        <f t="shared" si="155"/>
        <v>2.1341874160731413E-4</v>
      </c>
      <c r="AK490" s="6">
        <v>1.4429999999999999E-7</v>
      </c>
      <c r="AL490" s="8">
        <v>1.4429999999999999E-7</v>
      </c>
      <c r="AM490" s="9">
        <v>8</v>
      </c>
      <c r="AO490" s="3">
        <f t="shared" si="143"/>
        <v>4.8285498917455261E-3</v>
      </c>
      <c r="AQ490">
        <f t="shared" si="156"/>
        <v>125.9499999999972</v>
      </c>
      <c r="AR490">
        <f t="shared" si="157"/>
        <v>-1.638503784718361</v>
      </c>
      <c r="AS490" s="5">
        <f t="shared" si="158"/>
        <v>-1.6830606422796581</v>
      </c>
      <c r="AT490">
        <f t="shared" si="159"/>
        <v>1.9853135557377209E-3</v>
      </c>
    </row>
    <row r="491" spans="1:46" x14ac:dyDescent="0.25">
      <c r="A491" s="1">
        <v>126.0499999999972</v>
      </c>
      <c r="B491">
        <v>-1.637706591977357</v>
      </c>
      <c r="D491">
        <f t="shared" si="144"/>
        <v>1.9475088613639314E-2</v>
      </c>
      <c r="E491">
        <f t="shared" si="142"/>
        <v>5.9913793038053565E-3</v>
      </c>
      <c r="G491">
        <f t="shared" si="160"/>
        <v>1.9475088613639314E-2</v>
      </c>
      <c r="H491" s="2">
        <f t="shared" si="161"/>
        <v>5.9913793038053565E-3</v>
      </c>
      <c r="L491" s="16">
        <f t="shared" si="145"/>
        <v>5.994038838089466E-3</v>
      </c>
      <c r="M491">
        <f t="shared" si="146"/>
        <v>1.8173870305085262E-4</v>
      </c>
      <c r="P491" s="19">
        <f t="shared" si="147"/>
        <v>5.99139359481603E-3</v>
      </c>
      <c r="Q491">
        <f t="shared" si="148"/>
        <v>1.8181003136063983E-4</v>
      </c>
      <c r="T491" s="19"/>
      <c r="V491" s="19">
        <f t="shared" si="149"/>
        <v>-2.0828731863588027E-2</v>
      </c>
      <c r="Y491" s="19">
        <f t="shared" si="150"/>
        <v>0.13231102825191349</v>
      </c>
      <c r="Z491" s="14">
        <f t="shared" si="151"/>
        <v>1.2731949274052254E-2</v>
      </c>
      <c r="AB491" s="17">
        <f t="shared" si="152"/>
        <v>3.2800863855031892</v>
      </c>
      <c r="AC491">
        <f t="shared" si="153"/>
        <v>24.18468776935698</v>
      </c>
      <c r="AI491" s="19">
        <f t="shared" si="154"/>
        <v>4.8429830846776767E-3</v>
      </c>
      <c r="AJ491">
        <f t="shared" si="155"/>
        <v>2.1409851221066973E-4</v>
      </c>
      <c r="AK491" s="6">
        <v>1.4460000000000001E-7</v>
      </c>
      <c r="AL491" s="8">
        <v>1.4460000000000001E-7</v>
      </c>
      <c r="AM491" s="9">
        <v>5</v>
      </c>
      <c r="AO491" s="3">
        <f t="shared" si="143"/>
        <v>4.8451363953092574E-3</v>
      </c>
      <c r="AQ491">
        <f t="shared" si="156"/>
        <v>126.0499999999972</v>
      </c>
      <c r="AR491">
        <f t="shared" si="157"/>
        <v>-1.637706591977357</v>
      </c>
      <c r="AS491" s="5">
        <f t="shared" si="158"/>
        <v>-1.6824151935988778</v>
      </c>
      <c r="AT491">
        <f t="shared" si="159"/>
        <v>1.9988590589518516E-3</v>
      </c>
    </row>
    <row r="492" spans="1:46" x14ac:dyDescent="0.25">
      <c r="A492" s="1">
        <v>126.14999999999721</v>
      </c>
      <c r="B492">
        <v>-1.636909488662823</v>
      </c>
      <c r="D492">
        <f t="shared" si="144"/>
        <v>1.9514914970722427E-2</v>
      </c>
      <c r="E492">
        <f t="shared" si="142"/>
        <v>6.0118538970483793E-3</v>
      </c>
      <c r="G492">
        <f t="shared" si="160"/>
        <v>1.9514914970722427E-2</v>
      </c>
      <c r="H492" s="2">
        <f t="shared" si="161"/>
        <v>6.0118538970483793E-3</v>
      </c>
      <c r="L492" s="16">
        <f t="shared" si="145"/>
        <v>6.0145224771197547E-3</v>
      </c>
      <c r="M492">
        <f t="shared" si="146"/>
        <v>1.8226059748132338E-4</v>
      </c>
      <c r="P492" s="19">
        <f t="shared" si="147"/>
        <v>6.011868236892386E-3</v>
      </c>
      <c r="Q492">
        <f t="shared" si="148"/>
        <v>1.8233227109599814E-4</v>
      </c>
      <c r="T492" s="19"/>
      <c r="V492" s="19">
        <f t="shared" si="149"/>
        <v>-2.083359400391786E-2</v>
      </c>
      <c r="Y492" s="19">
        <f t="shared" si="150"/>
        <v>0.13232660761755533</v>
      </c>
      <c r="Z492" s="14">
        <f t="shared" si="151"/>
        <v>1.2726477997843492E-2</v>
      </c>
      <c r="AB492" s="17">
        <f t="shared" si="152"/>
        <v>3.2806929110562999</v>
      </c>
      <c r="AC492">
        <f t="shared" si="153"/>
        <v>24.18281336172328</v>
      </c>
      <c r="AI492" s="19">
        <f t="shared" si="154"/>
        <v>4.8595605627821392E-3</v>
      </c>
      <c r="AJ492">
        <f t="shared" si="155"/>
        <v>2.1477941282233484E-4</v>
      </c>
      <c r="AK492" s="6">
        <v>1.4490000000000001E-7</v>
      </c>
      <c r="AL492" s="8">
        <v>1.4490000000000001E-7</v>
      </c>
      <c r="AM492" s="9">
        <v>7</v>
      </c>
      <c r="AO492" s="3">
        <f t="shared" si="143"/>
        <v>4.8617212212829219E-3</v>
      </c>
      <c r="AQ492">
        <f t="shared" si="156"/>
        <v>126.14999999999721</v>
      </c>
      <c r="AR492">
        <f t="shared" si="157"/>
        <v>-1.636909488662823</v>
      </c>
      <c r="AS492" s="5">
        <f t="shared" si="158"/>
        <v>-1.6817698101918992</v>
      </c>
      <c r="AT492">
        <f t="shared" si="159"/>
        <v>2.0124484476920935E-3</v>
      </c>
    </row>
    <row r="493" spans="1:46" x14ac:dyDescent="0.25">
      <c r="A493" s="1">
        <v>126.2499999999972</v>
      </c>
      <c r="B493">
        <v>-1.636112477480596</v>
      </c>
      <c r="D493">
        <f t="shared" si="144"/>
        <v>1.9554741327805533E-2</v>
      </c>
      <c r="E493">
        <f t="shared" si="142"/>
        <v>6.0323261237581376E-3</v>
      </c>
      <c r="G493">
        <f t="shared" si="160"/>
        <v>1.9554741327805533E-2</v>
      </c>
      <c r="H493" s="2">
        <f t="shared" si="161"/>
        <v>6.0323261237581376E-3</v>
      </c>
      <c r="L493" s="16">
        <f t="shared" si="145"/>
        <v>6.0350037482024277E-3</v>
      </c>
      <c r="M493">
        <f t="shared" si="146"/>
        <v>1.8278330422133243E-4</v>
      </c>
      <c r="P493" s="19">
        <f t="shared" si="147"/>
        <v>6.0323405124297937E-3</v>
      </c>
      <c r="Q493">
        <f t="shared" si="148"/>
        <v>1.8285532381167447E-4</v>
      </c>
      <c r="T493" s="19"/>
      <c r="V493" s="19">
        <f t="shared" si="149"/>
        <v>-2.0838455843640757E-2</v>
      </c>
      <c r="Y493" s="19">
        <f t="shared" si="150"/>
        <v>0.13234218492195099</v>
      </c>
      <c r="Z493" s="14">
        <f t="shared" si="151"/>
        <v>1.2721007432502544E-2</v>
      </c>
      <c r="AB493" s="17">
        <f t="shared" si="152"/>
        <v>3.2812993563623385</v>
      </c>
      <c r="AC493">
        <f t="shared" si="153"/>
        <v>24.180939143618534</v>
      </c>
      <c r="AI493" s="19">
        <f t="shared" si="154"/>
        <v>4.8761363079197206E-3</v>
      </c>
      <c r="AJ493">
        <f t="shared" si="155"/>
        <v>2.1546144532981698E-4</v>
      </c>
      <c r="AK493" s="6">
        <v>1.452E-7</v>
      </c>
      <c r="AL493" s="8">
        <v>1.452E-7</v>
      </c>
      <c r="AM493" s="9">
        <v>6</v>
      </c>
      <c r="AO493" s="3">
        <f t="shared" si="143"/>
        <v>4.8783043133016069E-3</v>
      </c>
      <c r="AQ493">
        <f t="shared" si="156"/>
        <v>126.2499999999972</v>
      </c>
      <c r="AR493">
        <f t="shared" si="157"/>
        <v>-1.636112477480596</v>
      </c>
      <c r="AS493" s="5">
        <f t="shared" si="158"/>
        <v>-1.6811244942516403</v>
      </c>
      <c r="AT493">
        <f t="shared" si="159"/>
        <v>2.0260816537967809E-3</v>
      </c>
    </row>
    <row r="494" spans="1:46" x14ac:dyDescent="0.25">
      <c r="A494" s="1">
        <v>126.34999999999719</v>
      </c>
      <c r="B494">
        <v>-1.6353155610717669</v>
      </c>
      <c r="D494">
        <f t="shared" si="144"/>
        <v>1.9594567684888639E-2</v>
      </c>
      <c r="E494">
        <f t="shared" si="142"/>
        <v>6.0527959160949123E-3</v>
      </c>
      <c r="G494">
        <f t="shared" si="160"/>
        <v>1.9594567684888639E-2</v>
      </c>
      <c r="H494" s="2">
        <f t="shared" si="161"/>
        <v>6.0527959160949123E-3</v>
      </c>
      <c r="L494" s="16">
        <f t="shared" si="145"/>
        <v>6.0554825834699955E-3</v>
      </c>
      <c r="M494">
        <f t="shared" si="146"/>
        <v>1.8330682538345629E-4</v>
      </c>
      <c r="P494" s="19">
        <f t="shared" si="147"/>
        <v>6.0528103535883717E-3</v>
      </c>
      <c r="Q494">
        <f t="shared" si="148"/>
        <v>1.8337919161982451E-4</v>
      </c>
      <c r="T494" s="19"/>
      <c r="V494" s="19">
        <f t="shared" si="149"/>
        <v>-2.0843317366207363E-2</v>
      </c>
      <c r="Y494" s="19">
        <f t="shared" si="150"/>
        <v>0.13235776011391809</v>
      </c>
      <c r="Z494" s="14">
        <f t="shared" si="151"/>
        <v>1.2715537566786325E-2</v>
      </c>
      <c r="AB494" s="17">
        <f t="shared" si="152"/>
        <v>3.2819057194287069</v>
      </c>
      <c r="AC494">
        <f t="shared" si="153"/>
        <v>24.179065121406722</v>
      </c>
      <c r="AI494" s="19">
        <f t="shared" si="154"/>
        <v>4.8927102650841992E-3</v>
      </c>
      <c r="AJ494">
        <f t="shared" si="155"/>
        <v>2.1614461159225886E-4</v>
      </c>
      <c r="AK494" s="6">
        <v>1.455E-7</v>
      </c>
      <c r="AL494" s="8">
        <v>1.455E-7</v>
      </c>
      <c r="AM494" s="9">
        <v>6</v>
      </c>
      <c r="AO494" s="3">
        <f t="shared" si="143"/>
        <v>4.8948856163397725E-3</v>
      </c>
      <c r="AQ494">
        <f t="shared" si="156"/>
        <v>126.34999999999719</v>
      </c>
      <c r="AR494">
        <f t="shared" si="157"/>
        <v>-1.6353155610717669</v>
      </c>
      <c r="AS494" s="5">
        <f t="shared" si="158"/>
        <v>-1.6804792479195674</v>
      </c>
      <c r="AT494">
        <f t="shared" si="159"/>
        <v>2.0397586096861857E-3</v>
      </c>
    </row>
    <row r="495" spans="1:46" x14ac:dyDescent="0.25">
      <c r="A495" s="1">
        <v>126.4499999999972</v>
      </c>
      <c r="B495">
        <v>-1.634518742013175</v>
      </c>
      <c r="D495">
        <f t="shared" si="144"/>
        <v>1.9634394041971752E-2</v>
      </c>
      <c r="E495">
        <f t="shared" si="142"/>
        <v>6.0732632078693725E-3</v>
      </c>
      <c r="G495">
        <f t="shared" si="160"/>
        <v>1.9634394041971752E-2</v>
      </c>
      <c r="H495" s="2">
        <f t="shared" si="161"/>
        <v>6.0732632078693725E-3</v>
      </c>
      <c r="L495" s="16">
        <f t="shared" si="145"/>
        <v>6.0759589166998751E-3</v>
      </c>
      <c r="M495">
        <f t="shared" si="146"/>
        <v>1.8383116304620622E-4</v>
      </c>
      <c r="P495" s="19">
        <f t="shared" si="147"/>
        <v>6.0732776941786332E-3</v>
      </c>
      <c r="Q495">
        <f t="shared" si="148"/>
        <v>1.8390387659838176E-4</v>
      </c>
      <c r="T495" s="19"/>
      <c r="V495" s="19">
        <f t="shared" si="149"/>
        <v>-2.0848178555457009E-2</v>
      </c>
      <c r="Y495" s="19">
        <f t="shared" si="150"/>
        <v>0.13237333314353475</v>
      </c>
      <c r="Z495" s="14">
        <f t="shared" si="151"/>
        <v>1.2710068389745928E-2</v>
      </c>
      <c r="AB495" s="17">
        <f t="shared" si="152"/>
        <v>3.2825119983118789</v>
      </c>
      <c r="AC495">
        <f t="shared" si="153"/>
        <v>24.177191301301551</v>
      </c>
      <c r="AI495" s="19">
        <f t="shared" si="154"/>
        <v>4.9092823806480279E-3</v>
      </c>
      <c r="AJ495">
        <f t="shared" si="155"/>
        <v>2.1682891343845193E-4</v>
      </c>
      <c r="AK495" s="6">
        <v>1.458E-7</v>
      </c>
      <c r="AL495" s="8">
        <v>1.458E-7</v>
      </c>
      <c r="AM495" s="9">
        <v>7</v>
      </c>
      <c r="AO495" s="3">
        <f t="shared" si="143"/>
        <v>4.9114650767141388E-3</v>
      </c>
      <c r="AQ495">
        <f t="shared" si="156"/>
        <v>126.4499999999972</v>
      </c>
      <c r="AR495">
        <f t="shared" si="157"/>
        <v>-1.634518742013175</v>
      </c>
      <c r="AS495" s="5">
        <f t="shared" si="158"/>
        <v>-1.6798340732834718</v>
      </c>
      <c r="AT495">
        <f t="shared" si="159"/>
        <v>2.0534792481367338E-3</v>
      </c>
    </row>
    <row r="496" spans="1:46" x14ac:dyDescent="0.25">
      <c r="A496" s="1">
        <v>126.5499999999972</v>
      </c>
      <c r="B496">
        <v>-1.633722022817049</v>
      </c>
      <c r="D496">
        <f t="shared" si="144"/>
        <v>1.9674220399054861E-2</v>
      </c>
      <c r="E496">
        <f t="shared" si="142"/>
        <v>6.0937279345517912E-3</v>
      </c>
      <c r="G496">
        <f t="shared" si="160"/>
        <v>1.9674220399054861E-2</v>
      </c>
      <c r="H496" s="2">
        <f t="shared" si="161"/>
        <v>6.0937279345517912E-3</v>
      </c>
      <c r="L496" s="16">
        <f t="shared" si="145"/>
        <v>6.096432683339259E-3</v>
      </c>
      <c r="M496">
        <f t="shared" si="146"/>
        <v>1.8435631925303752E-4</v>
      </c>
      <c r="P496" s="19">
        <f t="shared" si="147"/>
        <v>6.0937424696706913E-3</v>
      </c>
      <c r="Q496">
        <f t="shared" si="148"/>
        <v>1.8442938079049059E-4</v>
      </c>
      <c r="T496" s="19"/>
      <c r="V496" s="19">
        <f t="shared" si="149"/>
        <v>-2.0853039395620006E-2</v>
      </c>
      <c r="Y496" s="19">
        <f t="shared" si="150"/>
        <v>0.13238890396214484</v>
      </c>
      <c r="Z496" s="14">
        <f t="shared" si="151"/>
        <v>1.2704599890727504E-2</v>
      </c>
      <c r="AB496" s="17">
        <f t="shared" si="152"/>
        <v>3.2831181911176062</v>
      </c>
      <c r="AC496">
        <f t="shared" si="153"/>
        <v>24.175317689364988</v>
      </c>
      <c r="AI496" s="19">
        <f t="shared" si="154"/>
        <v>4.9258526022484261E-3</v>
      </c>
      <c r="AJ496">
        <f t="shared" si="155"/>
        <v>2.1751435266987711E-4</v>
      </c>
      <c r="AK496" s="6">
        <v>1.4609999999999999E-7</v>
      </c>
      <c r="AL496" s="8">
        <v>1.4609999999999999E-7</v>
      </c>
      <c r="AM496" s="9">
        <v>6</v>
      </c>
      <c r="AO496" s="3">
        <f t="shared" si="143"/>
        <v>4.9280426421007828E-3</v>
      </c>
      <c r="AQ496">
        <f t="shared" si="156"/>
        <v>126.5499999999972</v>
      </c>
      <c r="AR496">
        <f t="shared" si="157"/>
        <v>-1.633722022817049</v>
      </c>
      <c r="AS496" s="5">
        <f t="shared" si="158"/>
        <v>-1.6791889723819073</v>
      </c>
      <c r="AT496">
        <f t="shared" si="159"/>
        <v>2.0672435027333687E-3</v>
      </c>
    </row>
    <row r="497" spans="1:46" x14ac:dyDescent="0.25">
      <c r="A497" s="1">
        <v>126.64999999999721</v>
      </c>
      <c r="B497">
        <v>-1.6329254059355081</v>
      </c>
      <c r="D497">
        <f t="shared" si="144"/>
        <v>1.9714046756137974E-2</v>
      </c>
      <c r="E497">
        <f t="shared" si="142"/>
        <v>6.1141900331564266E-3</v>
      </c>
      <c r="G497">
        <f t="shared" si="160"/>
        <v>1.9714046756137974E-2</v>
      </c>
      <c r="H497" s="2">
        <f t="shared" si="161"/>
        <v>6.1141900331564266E-3</v>
      </c>
      <c r="L497" s="16">
        <f t="shared" si="145"/>
        <v>6.1169038203736648E-3</v>
      </c>
      <c r="M497">
        <f t="shared" si="146"/>
        <v>1.8488229601560527E-4</v>
      </c>
      <c r="P497" s="19">
        <f t="shared" si="147"/>
        <v>6.1142046170786588E-3</v>
      </c>
      <c r="Q497">
        <f t="shared" si="148"/>
        <v>1.8495570620733346E-4</v>
      </c>
      <c r="T497" s="19"/>
      <c r="V497" s="19">
        <f t="shared" si="149"/>
        <v>-2.0857899871290306E-2</v>
      </c>
      <c r="Y497" s="19">
        <f t="shared" si="150"/>
        <v>0.1324044725222692</v>
      </c>
      <c r="Z497" s="14">
        <f t="shared" si="151"/>
        <v>1.2699132059351931E-2</v>
      </c>
      <c r="AB497" s="17">
        <f t="shared" si="152"/>
        <v>3.2837242959974606</v>
      </c>
      <c r="AC497">
        <f t="shared" si="153"/>
        <v>24.173444291517544</v>
      </c>
      <c r="AI497" s="19">
        <f t="shared" si="154"/>
        <v>4.942420878846443E-3</v>
      </c>
      <c r="AJ497">
        <f t="shared" si="155"/>
        <v>2.1820093105866879E-4</v>
      </c>
      <c r="AK497" s="6">
        <v>1.4639999999999999E-7</v>
      </c>
      <c r="AL497" s="8">
        <v>1.4639999999999999E-7</v>
      </c>
      <c r="AM497" s="9">
        <v>6</v>
      </c>
      <c r="AO497" s="3">
        <f t="shared" si="143"/>
        <v>4.9446182614023559E-3</v>
      </c>
      <c r="AQ497">
        <f t="shared" si="156"/>
        <v>126.64999999999722</v>
      </c>
      <c r="AR497">
        <f t="shared" si="157"/>
        <v>-1.6329254059355081</v>
      </c>
      <c r="AS497" s="5">
        <f t="shared" si="158"/>
        <v>-1.6785439472018884</v>
      </c>
      <c r="AT497">
        <f t="shared" si="159"/>
        <v>2.081051307272444E-3</v>
      </c>
    </row>
    <row r="498" spans="1:46" x14ac:dyDescent="0.25">
      <c r="A498" s="1">
        <v>126.7499999999972</v>
      </c>
      <c r="B498">
        <v>-1.6321288937561369</v>
      </c>
      <c r="D498">
        <f t="shared" si="144"/>
        <v>1.975387311322108E-2</v>
      </c>
      <c r="E498">
        <f t="shared" si="142"/>
        <v>6.1346494423551853E-3</v>
      </c>
      <c r="G498">
        <f t="shared" si="160"/>
        <v>1.975387311322108E-2</v>
      </c>
      <c r="H498" s="2">
        <f t="shared" si="161"/>
        <v>6.1346494423551853E-3</v>
      </c>
      <c r="L498" s="16">
        <f t="shared" si="145"/>
        <v>6.1373722664406216E-3</v>
      </c>
      <c r="M498">
        <f t="shared" si="146"/>
        <v>1.8540909531037294E-4</v>
      </c>
      <c r="P498" s="19">
        <f t="shared" si="147"/>
        <v>6.1346640750742937E-3</v>
      </c>
      <c r="Q498">
        <f t="shared" si="148"/>
        <v>1.8548285482473912E-4</v>
      </c>
      <c r="T498" s="19"/>
      <c r="V498" s="19">
        <f t="shared" si="149"/>
        <v>-2.0862759967452602E-2</v>
      </c>
      <c r="Y498" s="19">
        <f t="shared" si="150"/>
        <v>0.13242003877769384</v>
      </c>
      <c r="Z498" s="14">
        <f t="shared" si="151"/>
        <v>1.2693664885534422E-2</v>
      </c>
      <c r="AB498" s="17">
        <f t="shared" si="152"/>
        <v>3.2843303111522726</v>
      </c>
      <c r="AC498">
        <f t="shared" si="153"/>
        <v>24.171571113528636</v>
      </c>
      <c r="AI498" s="19">
        <f t="shared" si="154"/>
        <v>4.9589871607060854E-3</v>
      </c>
      <c r="AJ498">
        <f t="shared" si="155"/>
        <v>2.1888865034792553E-4</v>
      </c>
      <c r="AK498" s="6">
        <v>1.4670000000000001E-7</v>
      </c>
      <c r="AL498" s="8">
        <v>1.4670000000000001E-7</v>
      </c>
      <c r="AM498" s="9">
        <v>7</v>
      </c>
      <c r="AO498" s="3">
        <f t="shared" si="143"/>
        <v>4.96119188484756E-3</v>
      </c>
      <c r="AQ498">
        <f t="shared" si="156"/>
        <v>126.7499999999972</v>
      </c>
      <c r="AR498">
        <f t="shared" si="157"/>
        <v>-1.6321288937561369</v>
      </c>
      <c r="AS498" s="5">
        <f t="shared" si="158"/>
        <v>-1.6778989996797038</v>
      </c>
      <c r="AT498">
        <f t="shared" si="159"/>
        <v>2.0949025962545332E-3</v>
      </c>
    </row>
    <row r="499" spans="1:46" x14ac:dyDescent="0.25">
      <c r="A499" s="1">
        <v>126.84999999999719</v>
      </c>
      <c r="B499">
        <v>-1.631332488602788</v>
      </c>
      <c r="D499">
        <f t="shared" si="144"/>
        <v>1.9793699470304186E-2</v>
      </c>
      <c r="E499">
        <f t="shared" si="142"/>
        <v>6.1551061024570173E-3</v>
      </c>
      <c r="G499">
        <f t="shared" si="160"/>
        <v>1.9793699470304186E-2</v>
      </c>
      <c r="H499" s="2">
        <f t="shared" si="161"/>
        <v>6.1551061024570173E-3</v>
      </c>
      <c r="L499" s="16">
        <f t="shared" si="145"/>
        <v>6.1578379618296708E-3</v>
      </c>
      <c r="M499">
        <f t="shared" si="146"/>
        <v>1.8593671907829687E-4</v>
      </c>
      <c r="P499" s="19">
        <f t="shared" si="147"/>
        <v>6.155120783966404E-3</v>
      </c>
      <c r="Q499">
        <f t="shared" si="148"/>
        <v>1.8601082858342723E-4</v>
      </c>
      <c r="T499" s="19"/>
      <c r="V499" s="19">
        <f t="shared" si="149"/>
        <v>-2.0867619669477581E-2</v>
      </c>
      <c r="Y499" s="19">
        <f t="shared" si="150"/>
        <v>0.13243560268345347</v>
      </c>
      <c r="Z499" s="14">
        <f t="shared" si="151"/>
        <v>1.2688198359480493E-2</v>
      </c>
      <c r="AB499" s="17">
        <f t="shared" si="152"/>
        <v>3.2849362348314806</v>
      </c>
      <c r="AC499">
        <f t="shared" si="153"/>
        <v>24.169698161018012</v>
      </c>
      <c r="AI499" s="19">
        <f t="shared" si="154"/>
        <v>4.9755513994127476E-3</v>
      </c>
      <c r="AJ499">
        <f t="shared" si="155"/>
        <v>2.1957751225086365E-4</v>
      </c>
      <c r="AK499" s="6">
        <v>1.4700000000000001E-7</v>
      </c>
      <c r="AL499" s="8">
        <v>1.4700000000000001E-7</v>
      </c>
      <c r="AM499" s="9">
        <v>7</v>
      </c>
      <c r="AO499" s="3">
        <f t="shared" si="143"/>
        <v>4.9777634640206792E-3</v>
      </c>
      <c r="AQ499">
        <f t="shared" si="156"/>
        <v>126.84999999999719</v>
      </c>
      <c r="AR499">
        <f t="shared" si="157"/>
        <v>-1.631332488602788</v>
      </c>
      <c r="AS499" s="5">
        <f t="shared" si="158"/>
        <v>-1.677254131700199</v>
      </c>
      <c r="AT499">
        <f t="shared" si="159"/>
        <v>2.1087973047659936E-3</v>
      </c>
    </row>
    <row r="500" spans="1:46" x14ac:dyDescent="0.25">
      <c r="A500" s="1">
        <v>126.9499999999972</v>
      </c>
      <c r="B500">
        <v>-1.6305361927387469</v>
      </c>
      <c r="D500">
        <f t="shared" si="144"/>
        <v>1.9833525827387299E-2</v>
      </c>
      <c r="E500">
        <f t="shared" si="142"/>
        <v>6.1755599553266092E-3</v>
      </c>
      <c r="G500">
        <f t="shared" si="160"/>
        <v>1.9833525827387299E-2</v>
      </c>
      <c r="H500" s="2">
        <f t="shared" si="161"/>
        <v>6.1755599553266092E-3</v>
      </c>
      <c r="L500" s="16">
        <f t="shared" si="145"/>
        <v>6.178300848375784E-3</v>
      </c>
      <c r="M500">
        <f t="shared" si="146"/>
        <v>1.8646516922742003E-4</v>
      </c>
      <c r="P500" s="19">
        <f t="shared" si="147"/>
        <v>6.1755746856195365E-3</v>
      </c>
      <c r="Q500">
        <f t="shared" si="148"/>
        <v>1.8653962939091533E-4</v>
      </c>
      <c r="T500" s="19"/>
      <c r="V500" s="19">
        <f t="shared" si="149"/>
        <v>-2.0872478963102677E-2</v>
      </c>
      <c r="Y500" s="19">
        <f t="shared" si="150"/>
        <v>0.13245116419576697</v>
      </c>
      <c r="Z500" s="14">
        <f t="shared" si="151"/>
        <v>1.268273247167114E-2</v>
      </c>
      <c r="AB500" s="17">
        <f t="shared" si="152"/>
        <v>3.2855420653306266</v>
      </c>
      <c r="AC500">
        <f t="shared" si="153"/>
        <v>24.167825439462408</v>
      </c>
      <c r="AI500" s="19">
        <f t="shared" si="154"/>
        <v>4.9921135478003809E-3</v>
      </c>
      <c r="AJ500">
        <f t="shared" si="155"/>
        <v>2.2026751845267335E-4</v>
      </c>
      <c r="AK500" s="6">
        <v>1.473E-7</v>
      </c>
      <c r="AL500" s="8">
        <v>1.473E-7</v>
      </c>
      <c r="AM500" s="9">
        <v>6</v>
      </c>
      <c r="AO500" s="3">
        <f t="shared" si="143"/>
        <v>4.9943329517374568E-3</v>
      </c>
      <c r="AQ500">
        <f t="shared" si="156"/>
        <v>126.9499999999972</v>
      </c>
      <c r="AR500">
        <f t="shared" si="157"/>
        <v>-1.6305361927387469</v>
      </c>
      <c r="AS500" s="5">
        <f t="shared" si="158"/>
        <v>-1.6766093450996111</v>
      </c>
      <c r="AT500">
        <f t="shared" si="159"/>
        <v>2.1227353684674043E-3</v>
      </c>
    </row>
    <row r="501" spans="1:46" x14ac:dyDescent="0.25">
      <c r="A501" s="1">
        <v>127.0499999999972</v>
      </c>
      <c r="B501">
        <v>-1.629740008366344</v>
      </c>
      <c r="D501">
        <f t="shared" si="144"/>
        <v>1.9873352184470405E-2</v>
      </c>
      <c r="E501">
        <f t="shared" si="142"/>
        <v>6.1960109443943579E-3</v>
      </c>
      <c r="G501">
        <f t="shared" si="160"/>
        <v>1.9873352184470405E-2</v>
      </c>
      <c r="H501" s="2">
        <f t="shared" si="161"/>
        <v>6.1960109443943579E-3</v>
      </c>
      <c r="L501" s="16">
        <f t="shared" si="145"/>
        <v>6.1987608694913376E-3</v>
      </c>
      <c r="M501">
        <f t="shared" si="146"/>
        <v>1.8699444763170092E-4</v>
      </c>
      <c r="P501" s="19">
        <f t="shared" si="147"/>
        <v>6.1960257234639545E-3</v>
      </c>
      <c r="Q501">
        <f t="shared" si="148"/>
        <v>1.8706925912094721E-4</v>
      </c>
      <c r="T501" s="19"/>
      <c r="V501" s="19">
        <f t="shared" si="149"/>
        <v>-2.087733783443459E-2</v>
      </c>
      <c r="Y501" s="19">
        <f t="shared" si="150"/>
        <v>0.13246672327205028</v>
      </c>
      <c r="Z501" s="14">
        <f t="shared" si="151"/>
        <v>1.2677267212865467E-2</v>
      </c>
      <c r="AB501" s="17">
        <f t="shared" si="152"/>
        <v>3.2861478009918592</v>
      </c>
      <c r="AC501">
        <f t="shared" si="153"/>
        <v>24.165952954196595</v>
      </c>
      <c r="AI501" s="19">
        <f t="shared" si="154"/>
        <v>5.0086735600245458E-3</v>
      </c>
      <c r="AJ501">
        <f t="shared" si="155"/>
        <v>2.2095867060805763E-4</v>
      </c>
      <c r="AK501" s="6">
        <v>1.476E-7</v>
      </c>
      <c r="AL501" s="8">
        <v>1.476E-7</v>
      </c>
      <c r="AM501" s="9">
        <v>7</v>
      </c>
      <c r="AO501" s="3">
        <f t="shared" si="143"/>
        <v>5.0109003021161502E-3</v>
      </c>
      <c r="AQ501">
        <f t="shared" si="156"/>
        <v>127.0499999999972</v>
      </c>
      <c r="AR501">
        <f t="shared" si="157"/>
        <v>-1.629740008366344</v>
      </c>
      <c r="AS501" s="5">
        <f t="shared" si="158"/>
        <v>-1.6759646416627259</v>
      </c>
      <c r="AT501">
        <f t="shared" si="159"/>
        <v>2.1367167233849712E-3</v>
      </c>
    </row>
    <row r="502" spans="1:46" x14ac:dyDescent="0.25">
      <c r="A502" s="1">
        <v>127.14999999999721</v>
      </c>
      <c r="B502">
        <v>-1.6289439376239909</v>
      </c>
      <c r="D502">
        <f t="shared" si="144"/>
        <v>1.9913178541553517E-2</v>
      </c>
      <c r="E502">
        <f t="shared" si="142"/>
        <v>6.2164590147324918E-3</v>
      </c>
      <c r="G502">
        <f t="shared" si="160"/>
        <v>1.9913178541553517E-2</v>
      </c>
      <c r="H502" s="2">
        <f t="shared" si="161"/>
        <v>6.2164590147324918E-3</v>
      </c>
      <c r="L502" s="16">
        <f t="shared" si="145"/>
        <v>6.2192179702194039E-3</v>
      </c>
      <c r="M502">
        <f t="shared" si="146"/>
        <v>1.8752455612925333E-4</v>
      </c>
      <c r="P502" s="19">
        <f t="shared" si="147"/>
        <v>6.2164738425717564E-3</v>
      </c>
      <c r="Q502">
        <f t="shared" si="148"/>
        <v>1.8759971961110908E-4</v>
      </c>
      <c r="T502" s="19"/>
      <c r="V502" s="19">
        <f t="shared" si="149"/>
        <v>-2.0882196269967453E-2</v>
      </c>
      <c r="Y502" s="19">
        <f t="shared" si="150"/>
        <v>0.13248227987096853</v>
      </c>
      <c r="Z502" s="14">
        <f t="shared" si="151"/>
        <v>1.2671802574112104E-2</v>
      </c>
      <c r="AB502" s="17">
        <f t="shared" si="152"/>
        <v>3.2867534402059535</v>
      </c>
      <c r="AC502">
        <f t="shared" si="153"/>
        <v>24.164080710404196</v>
      </c>
      <c r="AI502" s="19">
        <f t="shared" si="154"/>
        <v>5.0252313915071234E-3</v>
      </c>
      <c r="AJ502">
        <f t="shared" si="155"/>
        <v>2.2165097034257454E-4</v>
      </c>
      <c r="AK502" s="6">
        <v>1.4789999999999999E-7</v>
      </c>
      <c r="AL502" s="8">
        <v>1.4789999999999999E-7</v>
      </c>
      <c r="AM502" s="9">
        <v>6</v>
      </c>
      <c r="AO502" s="3">
        <f t="shared" si="143"/>
        <v>5.0274654705788624E-3</v>
      </c>
      <c r="AQ502">
        <f t="shared" si="156"/>
        <v>127.14999999999719</v>
      </c>
      <c r="AR502">
        <f t="shared" si="157"/>
        <v>-1.6289439376239909</v>
      </c>
      <c r="AS502" s="5">
        <f t="shared" si="158"/>
        <v>-1.6753200231250289</v>
      </c>
      <c r="AT502">
        <f t="shared" si="159"/>
        <v>2.150741306399587E-3</v>
      </c>
    </row>
    <row r="503" spans="1:46" x14ac:dyDescent="0.25">
      <c r="A503" s="1">
        <v>127.2499999999972</v>
      </c>
      <c r="B503">
        <v>-1.628147982590775</v>
      </c>
      <c r="D503">
        <f t="shared" si="144"/>
        <v>1.9953004898636627E-2</v>
      </c>
      <c r="E503">
        <f t="shared" si="142"/>
        <v>6.2369041129370587E-3</v>
      </c>
      <c r="G503">
        <f t="shared" si="160"/>
        <v>1.9953004898636627E-2</v>
      </c>
      <c r="H503" s="2">
        <f t="shared" si="161"/>
        <v>6.2369041129370587E-3</v>
      </c>
      <c r="L503" s="16">
        <f t="shared" si="145"/>
        <v>6.2396720971307218E-3</v>
      </c>
      <c r="M503">
        <f t="shared" si="146"/>
        <v>1.8805549652485778E-4</v>
      </c>
      <c r="P503" s="19">
        <f t="shared" si="147"/>
        <v>6.2369189895388599E-3</v>
      </c>
      <c r="Q503">
        <f t="shared" si="148"/>
        <v>1.881310126657503E-4</v>
      </c>
      <c r="T503" s="19"/>
      <c r="V503" s="19">
        <f t="shared" si="149"/>
        <v>-2.0887054256554918E-2</v>
      </c>
      <c r="Y503" s="19">
        <f t="shared" si="150"/>
        <v>0.13249783395235004</v>
      </c>
      <c r="Z503" s="14">
        <f t="shared" si="151"/>
        <v>1.2666338546729574E-2</v>
      </c>
      <c r="AB503" s="17">
        <f t="shared" si="152"/>
        <v>3.2873589814089739</v>
      </c>
      <c r="AC503">
        <f t="shared" si="153"/>
        <v>24.162208713130031</v>
      </c>
      <c r="AI503" s="19">
        <f t="shared" si="154"/>
        <v>5.0417869989176634E-3</v>
      </c>
      <c r="AJ503">
        <f t="shared" si="155"/>
        <v>2.2234441925289921E-4</v>
      </c>
      <c r="AK503" s="6">
        <v>1.4819999999999999E-7</v>
      </c>
      <c r="AL503" s="8">
        <v>1.4819999999999999E-7</v>
      </c>
      <c r="AM503" s="9">
        <v>6</v>
      </c>
      <c r="AO503" s="3">
        <f t="shared" si="143"/>
        <v>5.0440284137573954E-3</v>
      </c>
      <c r="AQ503">
        <f t="shared" si="156"/>
        <v>127.2499999999972</v>
      </c>
      <c r="AR503">
        <f t="shared" si="157"/>
        <v>-1.628147982590775</v>
      </c>
      <c r="AS503" s="5">
        <f t="shared" si="158"/>
        <v>-1.6746754911734325</v>
      </c>
      <c r="AT503">
        <f t="shared" si="159"/>
        <v>2.16480905490927E-3</v>
      </c>
    </row>
    <row r="504" spans="1:46" x14ac:dyDescent="0.25">
      <c r="A504" s="1">
        <v>127.34999999999719</v>
      </c>
      <c r="B504">
        <v>-1.6273521452849</v>
      </c>
      <c r="D504">
        <f t="shared" si="144"/>
        <v>1.9992831255719733E-2</v>
      </c>
      <c r="E504">
        <f t="shared" si="142"/>
        <v>6.2573461871679743E-3</v>
      </c>
      <c r="G504">
        <f t="shared" si="160"/>
        <v>1.9992831255719733E-2</v>
      </c>
      <c r="H504" s="2">
        <f t="shared" si="161"/>
        <v>6.2573461871679743E-3</v>
      </c>
      <c r="L504" s="16">
        <f t="shared" si="145"/>
        <v>6.2601231983734351E-3</v>
      </c>
      <c r="M504">
        <f t="shared" si="146"/>
        <v>1.8858727058830392E-4</v>
      </c>
      <c r="P504" s="19">
        <f t="shared" si="147"/>
        <v>6.2573611125250617E-3</v>
      </c>
      <c r="Q504">
        <f t="shared" si="148"/>
        <v>1.8866314005459224E-4</v>
      </c>
      <c r="T504" s="19"/>
      <c r="V504" s="19">
        <f t="shared" si="149"/>
        <v>-2.0891911781419793E-2</v>
      </c>
      <c r="Y504" s="19">
        <f t="shared" si="150"/>
        <v>0.1325133854772152</v>
      </c>
      <c r="Z504" s="14">
        <f t="shared" si="151"/>
        <v>1.2660875122312499E-2</v>
      </c>
      <c r="AB504" s="17">
        <f t="shared" si="152"/>
        <v>3.2879644230833911</v>
      </c>
      <c r="AC504">
        <f t="shared" si="153"/>
        <v>24.160336967275832</v>
      </c>
      <c r="AI504" s="19">
        <f t="shared" si="154"/>
        <v>5.0583403402104654E-3</v>
      </c>
      <c r="AJ504">
        <f t="shared" si="155"/>
        <v>2.2303901890542883E-4</v>
      </c>
      <c r="AK504" s="6">
        <v>1.4850000000000001E-7</v>
      </c>
      <c r="AL504" s="8">
        <v>1.4850000000000001E-7</v>
      </c>
      <c r="AM504" s="9">
        <v>7</v>
      </c>
      <c r="AO504" s="3">
        <f t="shared" si="143"/>
        <v>5.0605890896067152E-3</v>
      </c>
      <c r="AQ504">
        <f t="shared" si="156"/>
        <v>127.34999999999719</v>
      </c>
      <c r="AR504">
        <f t="shared" si="157"/>
        <v>-1.6273521452849</v>
      </c>
      <c r="AS504" s="5">
        <f t="shared" si="158"/>
        <v>-1.6740310474448323</v>
      </c>
      <c r="AT504">
        <f t="shared" si="159"/>
        <v>2.1789199068565335E-3</v>
      </c>
    </row>
    <row r="505" spans="1:46" x14ac:dyDescent="0.25">
      <c r="A505" s="1">
        <v>127.4499999999971</v>
      </c>
      <c r="B505">
        <v>-1.6265564276631861</v>
      </c>
      <c r="D505">
        <f t="shared" si="144"/>
        <v>2.0032657612802807E-2</v>
      </c>
      <c r="E505">
        <f t="shared" si="142"/>
        <v>6.2777851871618747E-3</v>
      </c>
      <c r="G505">
        <f t="shared" si="160"/>
        <v>2.0032657612802807E-2</v>
      </c>
      <c r="H505" s="2">
        <f t="shared" si="161"/>
        <v>6.2777851871618747E-3</v>
      </c>
      <c r="L505" s="16">
        <f t="shared" si="145"/>
        <v>6.2805712236482236E-3</v>
      </c>
      <c r="M505">
        <f t="shared" si="146"/>
        <v>1.8911988005477075E-4</v>
      </c>
      <c r="P505" s="19">
        <f t="shared" si="147"/>
        <v>6.2778001612668688E-3</v>
      </c>
      <c r="Q505">
        <f t="shared" si="148"/>
        <v>1.8919610351207376E-4</v>
      </c>
      <c r="T505" s="19"/>
      <c r="V505" s="19">
        <f t="shared" si="149"/>
        <v>-2.0896768832157159E-2</v>
      </c>
      <c r="Y505" s="19">
        <f t="shared" si="150"/>
        <v>0.13252893440778596</v>
      </c>
      <c r="Z505" s="14">
        <f t="shared" si="151"/>
        <v>1.2655412292733466E-2</v>
      </c>
      <c r="AB505" s="17">
        <f t="shared" si="152"/>
        <v>3.2885697637584563</v>
      </c>
      <c r="AC505">
        <f t="shared" si="153"/>
        <v>24.158465477599016</v>
      </c>
      <c r="AI505" s="19">
        <f t="shared" si="154"/>
        <v>5.07489137458772E-3</v>
      </c>
      <c r="AJ505">
        <f t="shared" si="155"/>
        <v>2.2373477083708712E-4</v>
      </c>
      <c r="AK505" s="6">
        <v>1.4880000000000001E-7</v>
      </c>
      <c r="AL505" s="8">
        <v>1.4880000000000001E-7</v>
      </c>
      <c r="AM505" s="9">
        <v>6</v>
      </c>
      <c r="AO505" s="3">
        <f t="shared" si="143"/>
        <v>5.0771474572914865E-3</v>
      </c>
      <c r="AQ505">
        <f t="shared" si="156"/>
        <v>127.44999999999712</v>
      </c>
      <c r="AR505">
        <f t="shared" si="157"/>
        <v>-1.6265564276631861</v>
      </c>
      <c r="AS505" s="5">
        <f t="shared" si="158"/>
        <v>-1.6733866935275417</v>
      </c>
      <c r="AT505">
        <f t="shared" si="159"/>
        <v>2.1930738009262266E-3</v>
      </c>
    </row>
    <row r="506" spans="1:46" x14ac:dyDescent="0.25">
      <c r="A506" s="1">
        <v>127.5499999999971</v>
      </c>
      <c r="B506">
        <v>-1.625760831622959</v>
      </c>
      <c r="D506">
        <f t="shared" si="144"/>
        <v>2.0072483969885913E-2</v>
      </c>
      <c r="E506">
        <f t="shared" si="142"/>
        <v>6.2982210641835774E-3</v>
      </c>
      <c r="G506">
        <f t="shared" si="160"/>
        <v>2.0072483969885913E-2</v>
      </c>
      <c r="H506" s="2">
        <f t="shared" si="161"/>
        <v>6.2982210641835774E-3</v>
      </c>
      <c r="L506" s="16">
        <f t="shared" si="145"/>
        <v>6.3010161241976448E-3</v>
      </c>
      <c r="M506">
        <f t="shared" si="146"/>
        <v>1.8965332662482587E-4</v>
      </c>
      <c r="P506" s="19">
        <f t="shared" si="147"/>
        <v>6.2982360870289904E-3</v>
      </c>
      <c r="Q506">
        <f t="shared" si="148"/>
        <v>1.8972990473838843E-4</v>
      </c>
      <c r="T506" s="19"/>
      <c r="V506" s="19">
        <f t="shared" si="149"/>
        <v>-2.0901625396722995E-2</v>
      </c>
      <c r="Y506" s="19">
        <f t="shared" si="150"/>
        <v>0.13254448070744848</v>
      </c>
      <c r="Z506" s="14">
        <f t="shared" si="151"/>
        <v>1.2649950050134286E-2</v>
      </c>
      <c r="AB506" s="17">
        <f t="shared" si="152"/>
        <v>3.2891750020087427</v>
      </c>
      <c r="AC506">
        <f t="shared" si="153"/>
        <v>24.156594248716956</v>
      </c>
      <c r="AI506" s="19">
        <f t="shared" si="154"/>
        <v>5.0914400624988421E-3</v>
      </c>
      <c r="AJ506">
        <f t="shared" si="155"/>
        <v>2.244316765550593E-4</v>
      </c>
      <c r="AK506" s="6">
        <v>1.4910000000000001E-7</v>
      </c>
      <c r="AL506" s="8">
        <v>1.4910000000000001E-7</v>
      </c>
      <c r="AM506" s="9">
        <v>6</v>
      </c>
      <c r="AO506" s="3">
        <f t="shared" si="143"/>
        <v>5.0937034772611245E-3</v>
      </c>
      <c r="AQ506">
        <f t="shared" si="156"/>
        <v>127.5499999999971</v>
      </c>
      <c r="AR506">
        <f t="shared" si="157"/>
        <v>-1.625760831622959</v>
      </c>
      <c r="AS506" s="5">
        <f t="shared" si="158"/>
        <v>-1.6727424309613177</v>
      </c>
      <c r="AT506">
        <f t="shared" si="159"/>
        <v>2.2072706763900628E-3</v>
      </c>
    </row>
    <row r="507" spans="1:46" x14ac:dyDescent="0.25">
      <c r="A507" s="1">
        <v>127.64999999999711</v>
      </c>
      <c r="B507">
        <v>-1.624965359002817</v>
      </c>
      <c r="D507">
        <f t="shared" si="144"/>
        <v>2.0112310326969026E-2</v>
      </c>
      <c r="E507">
        <f t="shared" si="142"/>
        <v>6.3186537710063946E-3</v>
      </c>
      <c r="G507">
        <f t="shared" si="160"/>
        <v>2.0112310326969026E-2</v>
      </c>
      <c r="H507" s="2">
        <f t="shared" si="161"/>
        <v>6.3186537710063946E-3</v>
      </c>
      <c r="L507" s="16">
        <f t="shared" si="145"/>
        <v>6.321457852791923E-3</v>
      </c>
      <c r="M507">
        <f t="shared" si="146"/>
        <v>1.9018761196451671E-4</v>
      </c>
      <c r="P507" s="19">
        <f t="shared" si="147"/>
        <v>6.3186688425846231E-3</v>
      </c>
      <c r="Q507">
        <f t="shared" si="148"/>
        <v>1.9026454539973036E-4</v>
      </c>
      <c r="T507" s="19"/>
      <c r="V507" s="19">
        <f t="shared" si="149"/>
        <v>-2.0906481463429587E-2</v>
      </c>
      <c r="Y507" s="19">
        <f t="shared" si="150"/>
        <v>0.13256002434074088</v>
      </c>
      <c r="Z507" s="14">
        <f t="shared" si="151"/>
        <v>1.2644488386923022E-2</v>
      </c>
      <c r="AB507" s="17">
        <f t="shared" si="152"/>
        <v>3.2897801364536727</v>
      </c>
      <c r="AC507">
        <f t="shared" si="153"/>
        <v>24.15472328510986</v>
      </c>
      <c r="AI507" s="19">
        <f t="shared" si="154"/>
        <v>5.1079863656231517E-3</v>
      </c>
      <c r="AJ507">
        <f t="shared" si="155"/>
        <v>2.2512973753701794E-4</v>
      </c>
      <c r="AK507" s="6">
        <v>1.494E-7</v>
      </c>
      <c r="AL507" s="8">
        <v>1.494E-7</v>
      </c>
      <c r="AM507" s="9">
        <v>7</v>
      </c>
      <c r="AO507" s="3">
        <f t="shared" si="143"/>
        <v>5.1102571111760753E-3</v>
      </c>
      <c r="AQ507">
        <f t="shared" si="156"/>
        <v>127.64999999999711</v>
      </c>
      <c r="AR507">
        <f t="shared" si="157"/>
        <v>-1.624965359002817</v>
      </c>
      <c r="AS507" s="5">
        <f t="shared" si="158"/>
        <v>-1.6720982612380355</v>
      </c>
      <c r="AT507">
        <f t="shared" si="159"/>
        <v>2.2215104731146641E-3</v>
      </c>
    </row>
    <row r="508" spans="1:46" x14ac:dyDescent="0.25">
      <c r="A508" s="1">
        <v>127.7499999999971</v>
      </c>
      <c r="B508">
        <v>-1.6241700115779869</v>
      </c>
      <c r="D508">
        <f t="shared" si="144"/>
        <v>2.0152136684052132E-2</v>
      </c>
      <c r="E508">
        <f t="shared" si="142"/>
        <v>6.3390832620314102E-3</v>
      </c>
      <c r="G508">
        <f t="shared" si="160"/>
        <v>2.0152136684052132E-2</v>
      </c>
      <c r="H508" s="2">
        <f t="shared" si="161"/>
        <v>6.3390832620314102E-3</v>
      </c>
      <c r="L508" s="16">
        <f t="shared" si="145"/>
        <v>6.3418963637928982E-3</v>
      </c>
      <c r="M508">
        <f t="shared" si="146"/>
        <v>1.9072273770331388E-4</v>
      </c>
      <c r="P508" s="19">
        <f t="shared" si="147"/>
        <v>6.3390983823347433E-3</v>
      </c>
      <c r="Q508">
        <f t="shared" si="148"/>
        <v>1.9080002712471161E-4</v>
      </c>
      <c r="T508" s="19"/>
      <c r="V508" s="19">
        <f t="shared" si="149"/>
        <v>-2.0911337020973947E-2</v>
      </c>
      <c r="Y508" s="19">
        <f t="shared" si="150"/>
        <v>0.13257556527343856</v>
      </c>
      <c r="Z508" s="14">
        <f t="shared" si="151"/>
        <v>1.2639027295792868E-2</v>
      </c>
      <c r="AB508" s="17">
        <f t="shared" si="152"/>
        <v>3.290385165760835</v>
      </c>
      <c r="AC508">
        <f t="shared" si="153"/>
        <v>24.15285259110782</v>
      </c>
      <c r="AI508" s="19">
        <f t="shared" si="154"/>
        <v>5.1245302469422604E-3</v>
      </c>
      <c r="AJ508">
        <f t="shared" si="155"/>
        <v>2.2582895522866604E-4</v>
      </c>
      <c r="AK508" s="6">
        <v>1.497E-7</v>
      </c>
      <c r="AL508" s="8">
        <v>1.497E-7</v>
      </c>
      <c r="AM508" s="9">
        <v>6</v>
      </c>
      <c r="AO508" s="3">
        <f t="shared" si="143"/>
        <v>5.1268083219810912E-3</v>
      </c>
      <c r="AQ508">
        <f t="shared" si="156"/>
        <v>127.7499999999971</v>
      </c>
      <c r="AR508">
        <f t="shared" si="157"/>
        <v>-1.6241700115779869</v>
      </c>
      <c r="AS508" s="5">
        <f t="shared" si="158"/>
        <v>-1.6714541857988707</v>
      </c>
      <c r="AT508">
        <f t="shared" si="159"/>
        <v>2.2357931317508943E-3</v>
      </c>
    </row>
    <row r="509" spans="1:46" x14ac:dyDescent="0.25">
      <c r="A509" s="1">
        <v>127.8499999999971</v>
      </c>
      <c r="B509">
        <v>-1.6233747910700711</v>
      </c>
      <c r="D509">
        <f t="shared" si="144"/>
        <v>2.0191963041135241E-2</v>
      </c>
      <c r="E509">
        <f t="shared" si="142"/>
        <v>6.3595094930371174E-3</v>
      </c>
      <c r="G509">
        <f t="shared" si="160"/>
        <v>2.0191963041135241E-2</v>
      </c>
      <c r="H509" s="2">
        <f t="shared" si="161"/>
        <v>6.3595094930371174E-3</v>
      </c>
      <c r="L509" s="16">
        <f t="shared" si="145"/>
        <v>6.3623316129763907E-3</v>
      </c>
      <c r="M509">
        <f t="shared" si="146"/>
        <v>1.91258705438719E-4</v>
      </c>
      <c r="P509" s="19">
        <f t="shared" si="147"/>
        <v>6.3595246620577377E-3</v>
      </c>
      <c r="Q509">
        <f t="shared" si="148"/>
        <v>1.9133635151097629E-4</v>
      </c>
      <c r="T509" s="19"/>
      <c r="V509" s="19">
        <f t="shared" si="149"/>
        <v>-2.0916192058378479E-2</v>
      </c>
      <c r="Y509" s="19">
        <f t="shared" si="150"/>
        <v>0.1325911034723693</v>
      </c>
      <c r="Z509" s="14">
        <f t="shared" si="151"/>
        <v>1.2633566769680275E-2</v>
      </c>
      <c r="AB509" s="17">
        <f t="shared" si="152"/>
        <v>3.2909900886387931</v>
      </c>
      <c r="AC509">
        <f t="shared" si="153"/>
        <v>24.150982170915917</v>
      </c>
      <c r="AI509" s="19">
        <f t="shared" si="154"/>
        <v>5.1410716705739823E-3</v>
      </c>
      <c r="AJ509">
        <f t="shared" si="155"/>
        <v>2.2652933104843538E-4</v>
      </c>
      <c r="AK509" s="6">
        <v>1.4999999999999999E-7</v>
      </c>
      <c r="AL509" s="8">
        <v>1.4999999999999999E-7</v>
      </c>
      <c r="AM509" s="9">
        <v>6</v>
      </c>
      <c r="AO509" s="3">
        <f t="shared" si="143"/>
        <v>5.1433570737937639E-3</v>
      </c>
      <c r="AQ509">
        <f t="shared" si="156"/>
        <v>127.8499999999971</v>
      </c>
      <c r="AR509">
        <f t="shared" si="157"/>
        <v>-1.6233747910700711</v>
      </c>
      <c r="AS509" s="5">
        <f t="shared" si="158"/>
        <v>-1.670810206040765</v>
      </c>
      <c r="AT509">
        <f t="shared" si="159"/>
        <v>2.2501185934419334E-3</v>
      </c>
    </row>
    <row r="510" spans="1:46" x14ac:dyDescent="0.25">
      <c r="A510" s="1">
        <v>127.9499999999971</v>
      </c>
      <c r="B510">
        <v>-1.622579699138762</v>
      </c>
      <c r="D510">
        <f t="shared" si="144"/>
        <v>2.0231789398218351E-2</v>
      </c>
      <c r="E510">
        <f t="shared" si="142"/>
        <v>6.3799324213922462E-3</v>
      </c>
      <c r="G510">
        <f t="shared" si="160"/>
        <v>2.0231789398218351E-2</v>
      </c>
      <c r="H510" s="2">
        <f t="shared" si="161"/>
        <v>6.3799324213922462E-3</v>
      </c>
      <c r="L510" s="16">
        <f t="shared" si="145"/>
        <v>6.3827635576778619E-3</v>
      </c>
      <c r="M510">
        <f t="shared" si="146"/>
        <v>1.917955167319582E-4</v>
      </c>
      <c r="P510" s="19">
        <f t="shared" si="147"/>
        <v>6.3799476391222312E-3</v>
      </c>
      <c r="Q510">
        <f t="shared" si="148"/>
        <v>1.9187352011903908E-4</v>
      </c>
      <c r="T510" s="19"/>
      <c r="V510" s="19">
        <f t="shared" si="149"/>
        <v>-2.0921046565041589E-2</v>
      </c>
      <c r="Y510" s="19">
        <f t="shared" si="150"/>
        <v>0.13260663890557139</v>
      </c>
      <c r="Z510" s="14">
        <f t="shared" si="151"/>
        <v>1.2628106801800246E-2</v>
      </c>
      <c r="AB510" s="17">
        <f t="shared" si="152"/>
        <v>3.2915949038432331</v>
      </c>
      <c r="AC510">
        <f t="shared" si="153"/>
        <v>24.149112028593247</v>
      </c>
      <c r="AI510" s="19">
        <f t="shared" si="154"/>
        <v>5.1576106018846879E-3</v>
      </c>
      <c r="AJ510">
        <f t="shared" si="155"/>
        <v>2.2723086638383539E-4</v>
      </c>
      <c r="AK510" s="6">
        <v>1.5029999999999999E-7</v>
      </c>
      <c r="AL510" s="8">
        <v>1.5029999999999999E-7</v>
      </c>
      <c r="AM510" s="9">
        <v>6</v>
      </c>
      <c r="AO510" s="3">
        <f t="shared" si="143"/>
        <v>5.1599033319618126E-3</v>
      </c>
      <c r="AQ510">
        <f t="shared" si="156"/>
        <v>127.94999999999709</v>
      </c>
      <c r="AR510">
        <f t="shared" si="157"/>
        <v>-1.622579699138762</v>
      </c>
      <c r="AS510" s="5">
        <f t="shared" si="158"/>
        <v>-1.6701663233120516</v>
      </c>
      <c r="AT510">
        <f t="shared" si="159"/>
        <v>2.2644868002099127E-3</v>
      </c>
    </row>
    <row r="511" spans="1:46" x14ac:dyDescent="0.25">
      <c r="A511" s="1">
        <v>128.04999999999711</v>
      </c>
      <c r="B511">
        <v>-1.6217847373842671</v>
      </c>
      <c r="D511">
        <f t="shared" si="144"/>
        <v>2.0271615755301464E-2</v>
      </c>
      <c r="E511">
        <f t="shared" si="142"/>
        <v>6.4003520059934694E-3</v>
      </c>
      <c r="G511">
        <f t="shared" si="160"/>
        <v>2.0271615755301464E-2</v>
      </c>
      <c r="H511" s="2">
        <f t="shared" si="161"/>
        <v>6.4003520059934694E-3</v>
      </c>
      <c r="L511" s="16">
        <f t="shared" si="145"/>
        <v>6.403192156785309E-3</v>
      </c>
      <c r="M511">
        <f t="shared" si="146"/>
        <v>1.9233317310787977E-4</v>
      </c>
      <c r="P511" s="19">
        <f t="shared" si="147"/>
        <v>6.4003672724248038E-3</v>
      </c>
      <c r="Q511">
        <f t="shared" si="148"/>
        <v>1.9241153447370805E-4</v>
      </c>
      <c r="T511" s="19"/>
      <c r="V511" s="19">
        <f t="shared" si="149"/>
        <v>-2.092590053072306E-2</v>
      </c>
      <c r="Y511" s="19">
        <f t="shared" si="150"/>
        <v>0.13262217154224598</v>
      </c>
      <c r="Z511" s="14">
        <f t="shared" si="151"/>
        <v>1.2622647385635332E-2</v>
      </c>
      <c r="AB511" s="17">
        <f t="shared" si="152"/>
        <v>3.2921996101751159</v>
      </c>
      <c r="AC511">
        <f t="shared" si="153"/>
        <v>24.147242168058618</v>
      </c>
      <c r="AI511" s="19">
        <f t="shared" si="154"/>
        <v>5.1741470074873064E-3</v>
      </c>
      <c r="AJ511">
        <f t="shared" si="155"/>
        <v>2.2793356259122517E-4</v>
      </c>
      <c r="AK511" s="6">
        <v>1.5060000000000001E-7</v>
      </c>
      <c r="AL511" s="8">
        <v>1.5060000000000001E-7</v>
      </c>
      <c r="AM511" s="9">
        <v>7</v>
      </c>
      <c r="AO511" s="3">
        <f t="shared" si="143"/>
        <v>5.1764470630981663E-3</v>
      </c>
      <c r="AQ511">
        <f t="shared" si="156"/>
        <v>128.04999999999711</v>
      </c>
      <c r="AR511">
        <f t="shared" si="157"/>
        <v>-1.6217847373842671</v>
      </c>
      <c r="AS511" s="5">
        <f t="shared" si="158"/>
        <v>-1.6695225389125341</v>
      </c>
      <c r="AT511">
        <f t="shared" si="159"/>
        <v>2.2788976947522121E-3</v>
      </c>
    </row>
    <row r="512" spans="1:46" x14ac:dyDescent="0.25">
      <c r="A512" s="1">
        <v>128.14999999999711</v>
      </c>
      <c r="B512">
        <v>-1.6209899073510861</v>
      </c>
      <c r="D512">
        <f t="shared" si="144"/>
        <v>2.0311442112384573E-2</v>
      </c>
      <c r="E512">
        <f t="shared" si="142"/>
        <v>6.4207682071683878E-3</v>
      </c>
      <c r="G512">
        <f t="shared" si="160"/>
        <v>2.0311442112384573E-2</v>
      </c>
      <c r="H512" s="2">
        <f t="shared" si="161"/>
        <v>6.4207682071683878E-3</v>
      </c>
      <c r="L512" s="16">
        <f t="shared" si="145"/>
        <v>6.4236173706042621E-3</v>
      </c>
      <c r="M512">
        <f t="shared" si="146"/>
        <v>1.9287167605840536E-4</v>
      </c>
      <c r="P512" s="19">
        <f t="shared" si="147"/>
        <v>6.4207835222929591E-3</v>
      </c>
      <c r="Q512">
        <f t="shared" si="148"/>
        <v>1.9295039606648595E-4</v>
      </c>
      <c r="T512" s="19"/>
      <c r="V512" s="19">
        <f t="shared" si="149"/>
        <v>-2.0930753945521026E-2</v>
      </c>
      <c r="Y512" s="19">
        <f t="shared" si="150"/>
        <v>0.13263770135268821</v>
      </c>
      <c r="Z512" s="14">
        <f t="shared" si="151"/>
        <v>1.2617188514919898E-2</v>
      </c>
      <c r="AB512" s="17">
        <f t="shared" si="152"/>
        <v>3.2928042064779897</v>
      </c>
      <c r="AC512">
        <f t="shared" si="153"/>
        <v>24.145372593101268</v>
      </c>
      <c r="AI512" s="19">
        <f t="shared" si="154"/>
        <v>5.190680855205354E-3</v>
      </c>
      <c r="AJ512">
        <f t="shared" si="155"/>
        <v>2.2863742099661207E-4</v>
      </c>
      <c r="AK512" s="6">
        <v>1.5090000000000001E-7</v>
      </c>
      <c r="AL512" s="8">
        <v>1.5090000000000001E-7</v>
      </c>
      <c r="AM512" s="9">
        <v>5</v>
      </c>
      <c r="AO512" s="3">
        <f t="shared" si="143"/>
        <v>5.1929882349897039E-3</v>
      </c>
      <c r="AQ512">
        <f t="shared" si="156"/>
        <v>128.14999999999711</v>
      </c>
      <c r="AR512">
        <f t="shared" si="157"/>
        <v>-1.6209899073510861</v>
      </c>
      <c r="AS512" s="5">
        <f t="shared" si="158"/>
        <v>-1.668878854094886</v>
      </c>
      <c r="AT512">
        <f t="shared" si="159"/>
        <v>2.2933512202305082E-3</v>
      </c>
    </row>
    <row r="513" spans="1:46" x14ac:dyDescent="0.25">
      <c r="A513" s="1">
        <v>128.2499999999971</v>
      </c>
      <c r="B513">
        <v>-1.6201952105242481</v>
      </c>
      <c r="D513">
        <f t="shared" si="144"/>
        <v>2.0351268469467679E-2</v>
      </c>
      <c r="E513">
        <f t="shared" si="142"/>
        <v>6.4411809867721713E-3</v>
      </c>
      <c r="G513">
        <f t="shared" si="160"/>
        <v>2.0351268469467679E-2</v>
      </c>
      <c r="H513" s="2">
        <f t="shared" si="161"/>
        <v>6.4411809867721713E-3</v>
      </c>
      <c r="L513" s="16">
        <f t="shared" si="145"/>
        <v>6.4440391609785763E-3</v>
      </c>
      <c r="M513">
        <f t="shared" si="146"/>
        <v>1.9341102703889827E-4</v>
      </c>
      <c r="P513" s="19">
        <f t="shared" si="147"/>
        <v>6.4411963505817786E-3</v>
      </c>
      <c r="Q513">
        <f t="shared" si="148"/>
        <v>1.9349010635260689E-4</v>
      </c>
      <c r="T513" s="19"/>
      <c r="V513" s="19">
        <f t="shared" si="149"/>
        <v>-2.093560679989509E-2</v>
      </c>
      <c r="Y513" s="19">
        <f t="shared" si="150"/>
        <v>0.13265322830835291</v>
      </c>
      <c r="Z513" s="14">
        <f t="shared" si="151"/>
        <v>1.2611730183654591E-2</v>
      </c>
      <c r="AB513" s="17">
        <f t="shared" si="152"/>
        <v>3.2934086916405541</v>
      </c>
      <c r="AC513">
        <f t="shared" si="153"/>
        <v>24.143503307369166</v>
      </c>
      <c r="AI513" s="19">
        <f t="shared" si="154"/>
        <v>5.2072121139981054E-3</v>
      </c>
      <c r="AJ513">
        <f t="shared" si="155"/>
        <v>2.2934244289763838E-4</v>
      </c>
      <c r="AK513" s="6">
        <v>1.512E-7</v>
      </c>
      <c r="AL513" s="8">
        <v>1.512E-7</v>
      </c>
      <c r="AM513" s="9">
        <v>8</v>
      </c>
      <c r="AO513" s="3">
        <f t="shared" si="143"/>
        <v>5.2095268166139075E-3</v>
      </c>
      <c r="AQ513">
        <f t="shared" si="156"/>
        <v>128.2499999999971</v>
      </c>
      <c r="AR513">
        <f t="shared" si="157"/>
        <v>-1.6201952105242481</v>
      </c>
      <c r="AS513" s="5">
        <f t="shared" si="158"/>
        <v>-1.668235270067564</v>
      </c>
      <c r="AT513">
        <f t="shared" si="159"/>
        <v>2.3078473209253384E-3</v>
      </c>
    </row>
    <row r="514" spans="1:46" x14ac:dyDescent="0.25">
      <c r="A514" s="1">
        <v>128.3499999999971</v>
      </c>
      <c r="B514">
        <v>-1.6194006483337171</v>
      </c>
      <c r="D514">
        <f t="shared" si="144"/>
        <v>2.0391094826550785E-2</v>
      </c>
      <c r="E514">
        <f t="shared" ref="E514:E577" si="162">(B514-$B$2)/($B$25111-$B$2)</f>
        <v>6.4615903080744146E-3</v>
      </c>
      <c r="G514">
        <f t="shared" si="160"/>
        <v>2.0391094826550785E-2</v>
      </c>
      <c r="H514" s="2">
        <f t="shared" si="161"/>
        <v>6.4615903080744146E-3</v>
      </c>
      <c r="L514" s="16">
        <f t="shared" si="145"/>
        <v>6.464457491151876E-3</v>
      </c>
      <c r="M514">
        <f t="shared" si="146"/>
        <v>1.9395122747172683E-4</v>
      </c>
      <c r="P514" s="19">
        <f t="shared" si="147"/>
        <v>6.4616057205607634E-3</v>
      </c>
      <c r="Q514">
        <f t="shared" si="148"/>
        <v>1.940306667538947E-4</v>
      </c>
      <c r="T514" s="19"/>
      <c r="V514" s="19">
        <f t="shared" si="149"/>
        <v>-2.0940459084639491E-2</v>
      </c>
      <c r="Y514" s="19">
        <f t="shared" si="150"/>
        <v>0.1326687523817745</v>
      </c>
      <c r="Z514" s="14">
        <f t="shared" si="151"/>
        <v>1.2606272386088085E-2</v>
      </c>
      <c r="AB514" s="17">
        <f t="shared" si="152"/>
        <v>3.2940130645935382</v>
      </c>
      <c r="AC514">
        <f t="shared" si="153"/>
        <v>24.141634314381598</v>
      </c>
      <c r="AI514" s="19">
        <f t="shared" si="154"/>
        <v>5.2237407540740577E-3</v>
      </c>
      <c r="AJ514">
        <f t="shared" si="155"/>
        <v>2.3004862955987635E-4</v>
      </c>
      <c r="AK514" s="6">
        <v>1.515E-7</v>
      </c>
      <c r="AL514" s="8">
        <v>1.515E-7</v>
      </c>
      <c r="AM514" s="9">
        <v>7</v>
      </c>
      <c r="AO514" s="3">
        <f t="shared" ref="AO514:AO577" si="163">$AH$6*LOG(((1+L514)*$AH$2)^$AH$5+$AH$4)/LOG($AH$7)+$AH$3</f>
        <v>5.2260627781224311E-3</v>
      </c>
      <c r="AQ514">
        <f t="shared" si="156"/>
        <v>128.3499999999971</v>
      </c>
      <c r="AR514">
        <f t="shared" si="157"/>
        <v>-1.6194006483337171</v>
      </c>
      <c r="AS514" s="5">
        <f t="shared" si="158"/>
        <v>-1.6675917879903916</v>
      </c>
      <c r="AT514">
        <f t="shared" si="159"/>
        <v>2.3223859414091097E-3</v>
      </c>
    </row>
    <row r="515" spans="1:46" x14ac:dyDescent="0.25">
      <c r="A515" s="1">
        <v>128.44999999999709</v>
      </c>
      <c r="B515">
        <v>-1.618606222148093</v>
      </c>
      <c r="D515">
        <f t="shared" ref="D515:D578" si="164">(A515-$A$2)/($A$25111-$A$2)</f>
        <v>2.0430921183633894E-2</v>
      </c>
      <c r="E515">
        <f t="shared" si="162"/>
        <v>6.4819961359209189E-3</v>
      </c>
      <c r="G515">
        <f t="shared" si="160"/>
        <v>2.0430921183633894E-2</v>
      </c>
      <c r="H515" s="2">
        <f t="shared" si="161"/>
        <v>6.4819961359209189E-3</v>
      </c>
      <c r="L515" s="16">
        <f t="shared" ref="L515:L578" si="165">$K$4*_xlfn.ERF.PRECISE($K$2*H515+$K$3)+$K$5</f>
        <v>6.4848723259665064E-3</v>
      </c>
      <c r="M515">
        <f t="shared" ref="M515:M578" si="166">(G515-L515)^2</f>
        <v>1.9449227874044584E-4</v>
      </c>
      <c r="P515" s="19">
        <f t="shared" ref="P515:P578" si="167">$O$4*TANH($O$2*H515+$O$3)+$O$5</f>
        <v>6.4820115970756348E-3</v>
      </c>
      <c r="Q515">
        <f t="shared" ref="Q515:Q578" si="168">(G515-P515)^2</f>
        <v>1.9457207865397689E-4</v>
      </c>
      <c r="T515" s="19"/>
      <c r="V515" s="19">
        <f t="shared" ref="V515:V578" si="169">($X$11*EXP(-((E515-$X$13)^2)/(2*$X$12*$X$12))/SQRT(2*PI()*$X$12*$X$12))</f>
        <v>-2.0945310790921701E-2</v>
      </c>
      <c r="Y515" s="19">
        <f t="shared" ref="Y515:Y578" si="170">($X$4*TANH($X$2*H515+$X$3))+($X$9*LOG(((1+H515)*$X$5)^$X$8+$X$7,$X$10)+$X$6) +($X$11*EXP(-((H515-$X$13)^2)/(2*$X$12*$X$12))/SQRT(2*PI()*$X$12*$X$12))+($X$14*EXP(-((H515-$X$16)^2)/(2*$X$15*$X$15))/SQRT(2*PI()*$X$15*$X$15))</f>
        <v>0.13268427354668802</v>
      </c>
      <c r="Z515" s="14">
        <f t="shared" ref="Z515:Z578" si="171">(G515-Y515)^2</f>
        <v>1.2600815116743991E-2</v>
      </c>
      <c r="AB515" s="17">
        <f t="shared" ref="AB515:AB578" si="172">( Y515-$J$2)*($B$25111-$B$2)/($I$2-$J$2)+$B$2</f>
        <v>3.2946173243144097</v>
      </c>
      <c r="AC515">
        <f t="shared" ref="AC515:AC578" si="173">(B515-AB515)^2</f>
        <v>24.139765617513568</v>
      </c>
      <c r="AI515" s="19">
        <f t="shared" ref="AI515:AI578" si="174">$AH$6*LOG(((1+H515)*$AH$2)^$AH$5+$AH$4,$AH$7)+$AH$3</f>
        <v>5.2402667468496311E-3</v>
      </c>
      <c r="AJ515">
        <f t="shared" ref="AJ515:AJ578" si="175">(G515-AI515)^2</f>
        <v>2.3075598221779342E-4</v>
      </c>
      <c r="AK515" s="6">
        <v>1.518E-7</v>
      </c>
      <c r="AL515" s="8">
        <v>1.518E-7</v>
      </c>
      <c r="AM515" s="9">
        <v>6</v>
      </c>
      <c r="AO515" s="3">
        <f t="shared" si="163"/>
        <v>5.2425960909328051E-3</v>
      </c>
      <c r="AQ515">
        <f t="shared" ref="AQ515:AQ578" si="176">( G515-$J$2)*($A$25111-$A$2)/($I$2-$J$2)+$A$2</f>
        <v>128.44999999999709</v>
      </c>
      <c r="AR515">
        <f t="shared" ref="AR515:AR578" si="177">( H515-$J$2)*($B$25111-$B$2)/($I$2-$J$2)+$B$2</f>
        <v>-1.618606222148093</v>
      </c>
      <c r="AS515" s="5">
        <f t="shared" ref="AS515:AS578" si="178">( AI515-$J$2)*($B$25111-$B$2)/($I$2-$J$2)+$B$2</f>
        <v>-1.6669484089761657</v>
      </c>
      <c r="AT515">
        <f t="shared" ref="AT515:AT578" si="179">(AR515-AS515)^2</f>
        <v>2.3369670273202833E-3</v>
      </c>
    </row>
    <row r="516" spans="1:46" x14ac:dyDescent="0.25">
      <c r="A516" s="1">
        <v>128.54999999999711</v>
      </c>
      <c r="B516">
        <v>-1.617811933283503</v>
      </c>
      <c r="D516">
        <f t="shared" si="164"/>
        <v>2.047074754071701E-2</v>
      </c>
      <c r="E516">
        <f t="shared" si="162"/>
        <v>6.5023984365053166E-3</v>
      </c>
      <c r="G516">
        <f t="shared" si="160"/>
        <v>2.047074754071701E-2</v>
      </c>
      <c r="H516" s="2">
        <f t="shared" si="161"/>
        <v>6.5023984365053166E-3</v>
      </c>
      <c r="L516" s="16">
        <f t="shared" si="165"/>
        <v>6.5052836315970808E-3</v>
      </c>
      <c r="M516">
        <f t="shared" si="166"/>
        <v>1.9503418219693131E-4</v>
      </c>
      <c r="P516" s="19">
        <f t="shared" si="167"/>
        <v>6.5024139463199437E-3</v>
      </c>
      <c r="Q516">
        <f t="shared" si="168"/>
        <v>1.9511434340436164E-4</v>
      </c>
      <c r="T516" s="19"/>
      <c r="V516" s="19">
        <f t="shared" si="169"/>
        <v>-2.095016191022819E-2</v>
      </c>
      <c r="Y516" s="19">
        <f t="shared" si="170"/>
        <v>0.13269979177785238</v>
      </c>
      <c r="Z516" s="14">
        <f t="shared" si="171"/>
        <v>1.2595358370380887E-2</v>
      </c>
      <c r="AB516" s="17">
        <f t="shared" si="172"/>
        <v>3.2952214698205005</v>
      </c>
      <c r="AC516">
        <f t="shared" si="173"/>
        <v>24.137897220015709</v>
      </c>
      <c r="AI516" s="19">
        <f t="shared" si="174"/>
        <v>5.2567900648596844E-3</v>
      </c>
      <c r="AJ516">
        <f t="shared" si="175"/>
        <v>2.3146450207719502E-4</v>
      </c>
      <c r="AK516" s="6">
        <v>1.5209999999999999E-7</v>
      </c>
      <c r="AL516" s="8">
        <v>1.5209999999999999E-7</v>
      </c>
      <c r="AM516" s="9">
        <v>6</v>
      </c>
      <c r="AO516" s="3">
        <f t="shared" si="163"/>
        <v>5.2591267275798881E-3</v>
      </c>
      <c r="AQ516">
        <f t="shared" si="176"/>
        <v>128.54999999999711</v>
      </c>
      <c r="AR516">
        <f t="shared" si="177"/>
        <v>-1.617811933283503</v>
      </c>
      <c r="AS516" s="5">
        <f t="shared" si="178"/>
        <v>-1.6663051340941408</v>
      </c>
      <c r="AT516">
        <f t="shared" si="179"/>
        <v>2.351590524860842E-3</v>
      </c>
    </row>
    <row r="517" spans="1:46" x14ac:dyDescent="0.25">
      <c r="A517" s="1">
        <v>128.64999999999711</v>
      </c>
      <c r="B517">
        <v>-1.6170177829970329</v>
      </c>
      <c r="D517">
        <f t="shared" si="164"/>
        <v>2.051057389780012E-2</v>
      </c>
      <c r="E517">
        <f t="shared" si="162"/>
        <v>6.5227971775377912E-3</v>
      </c>
      <c r="G517">
        <f t="shared" si="160"/>
        <v>2.051057389780012E-2</v>
      </c>
      <c r="H517" s="2">
        <f t="shared" si="161"/>
        <v>6.5227971775377912E-3</v>
      </c>
      <c r="L517" s="16">
        <f t="shared" si="165"/>
        <v>6.5256913757387736E-3</v>
      </c>
      <c r="M517">
        <f t="shared" si="166"/>
        <v>1.9557693915585691E-4</v>
      </c>
      <c r="P517" s="19">
        <f t="shared" si="167"/>
        <v>6.5228127360037972E-3</v>
      </c>
      <c r="Q517">
        <f t="shared" si="168"/>
        <v>1.9565746231945761E-4</v>
      </c>
      <c r="T517" s="19"/>
      <c r="V517" s="19">
        <f t="shared" si="169"/>
        <v>-2.095501243440465E-2</v>
      </c>
      <c r="Y517" s="19">
        <f t="shared" si="170"/>
        <v>0.1327153070511852</v>
      </c>
      <c r="Z517" s="14">
        <f t="shared" si="171"/>
        <v>1.2589902142022354E-2</v>
      </c>
      <c r="AB517" s="17">
        <f t="shared" si="172"/>
        <v>3.295825500174252</v>
      </c>
      <c r="AC517">
        <f t="shared" si="173"/>
        <v>24.136029125001212</v>
      </c>
      <c r="AI517" s="19">
        <f t="shared" si="174"/>
        <v>5.2733106818310116E-3</v>
      </c>
      <c r="AJ517">
        <f t="shared" si="175"/>
        <v>2.3217419031272524E-4</v>
      </c>
      <c r="AK517" s="6">
        <v>1.5239999999999999E-7</v>
      </c>
      <c r="AL517" s="8">
        <v>1.5239999999999999E-7</v>
      </c>
      <c r="AM517" s="9">
        <v>6</v>
      </c>
      <c r="AO517" s="3">
        <f t="shared" si="163"/>
        <v>5.2756546617902522E-3</v>
      </c>
      <c r="AQ517">
        <f t="shared" si="176"/>
        <v>128.64999999999711</v>
      </c>
      <c r="AR517">
        <f t="shared" si="177"/>
        <v>-1.6170177829970329</v>
      </c>
      <c r="AS517" s="5">
        <f t="shared" si="178"/>
        <v>-1.665661964367168</v>
      </c>
      <c r="AT517">
        <f t="shared" si="179"/>
        <v>2.3662563811705931E-3</v>
      </c>
    </row>
    <row r="518" spans="1:46" x14ac:dyDescent="0.25">
      <c r="A518" s="1">
        <v>128.7499999999971</v>
      </c>
      <c r="B518">
        <v>-1.6162237724910451</v>
      </c>
      <c r="D518">
        <f t="shared" si="164"/>
        <v>2.0550400254883226E-2</v>
      </c>
      <c r="E518">
        <f t="shared" si="162"/>
        <v>6.543192328134162E-3</v>
      </c>
      <c r="G518">
        <f t="shared" ref="G518:G581" si="180">($I$2-$J$2)*D518+$J$2</f>
        <v>2.0550400254883226E-2</v>
      </c>
      <c r="H518" s="2">
        <f t="shared" si="161"/>
        <v>6.543192328134162E-3</v>
      </c>
      <c r="L518" s="16">
        <f t="shared" si="165"/>
        <v>6.5460955274865285E-3</v>
      </c>
      <c r="M518">
        <f t="shared" si="166"/>
        <v>1.9612055089778549E-4</v>
      </c>
      <c r="P518" s="19">
        <f t="shared" si="167"/>
        <v>6.5432079352429409E-3</v>
      </c>
      <c r="Q518">
        <f t="shared" si="168"/>
        <v>1.9620143667938977E-4</v>
      </c>
      <c r="T518" s="19"/>
      <c r="V518" s="19">
        <f t="shared" si="169"/>
        <v>-2.0959862355629747E-2</v>
      </c>
      <c r="Y518" s="19">
        <f t="shared" si="170"/>
        <v>0.13273081934367326</v>
      </c>
      <c r="Z518" s="14">
        <f t="shared" si="171"/>
        <v>1.2584446426936567E-2</v>
      </c>
      <c r="AB518" s="17">
        <f t="shared" si="172"/>
        <v>3.2964294144797277</v>
      </c>
      <c r="AC518">
        <f t="shared" si="173"/>
        <v>24.134161335454092</v>
      </c>
      <c r="AI518" s="19">
        <f t="shared" si="174"/>
        <v>5.2898285726816763E-3</v>
      </c>
      <c r="AJ518">
        <f t="shared" si="175"/>
        <v>2.3288504806761183E-4</v>
      </c>
      <c r="AK518" s="6">
        <v>1.5270000000000001E-7</v>
      </c>
      <c r="AL518" s="8">
        <v>1.5270000000000001E-7</v>
      </c>
      <c r="AM518" s="9">
        <v>7</v>
      </c>
      <c r="AO518" s="3">
        <f t="shared" si="163"/>
        <v>5.2921798684453236E-3</v>
      </c>
      <c r="AQ518">
        <f t="shared" si="176"/>
        <v>128.7499999999971</v>
      </c>
      <c r="AR518">
        <f t="shared" si="177"/>
        <v>-1.6162237724910451</v>
      </c>
      <c r="AS518" s="5">
        <f t="shared" si="178"/>
        <v>-1.6650189007717209</v>
      </c>
      <c r="AT518">
        <f t="shared" si="179"/>
        <v>2.3809645439276054E-3</v>
      </c>
    </row>
    <row r="519" spans="1:46" x14ac:dyDescent="0.25">
      <c r="A519" s="1">
        <v>128.8499999999971</v>
      </c>
      <c r="B519">
        <v>-1.61542990291035</v>
      </c>
      <c r="D519">
        <f t="shared" si="164"/>
        <v>2.0590226611966331E-2</v>
      </c>
      <c r="E519">
        <f t="shared" si="162"/>
        <v>6.5635838588885441E-3</v>
      </c>
      <c r="G519">
        <f t="shared" si="180"/>
        <v>2.0590226611966331E-2</v>
      </c>
      <c r="H519" s="2">
        <f t="shared" ref="H519:H582" si="181">($I$2-$J$2)*E519+$J$2</f>
        <v>6.5635838588885441E-3</v>
      </c>
      <c r="L519" s="16">
        <f t="shared" si="165"/>
        <v>6.5664960574345344E-3</v>
      </c>
      <c r="M519">
        <f t="shared" si="166"/>
        <v>1.966650186661087E-4</v>
      </c>
      <c r="P519" s="19">
        <f t="shared" si="167"/>
        <v>6.5635995146314172E-3</v>
      </c>
      <c r="Q519">
        <f t="shared" si="168"/>
        <v>1.9674626772769009E-4</v>
      </c>
      <c r="T519" s="19"/>
      <c r="V519" s="19">
        <f t="shared" si="169"/>
        <v>-2.0964711666432444E-2</v>
      </c>
      <c r="Y519" s="19">
        <f t="shared" si="170"/>
        <v>0.13274632863342656</v>
      </c>
      <c r="Z519" s="14">
        <f t="shared" si="171"/>
        <v>1.2578991220648195E-2</v>
      </c>
      <c r="AB519" s="17">
        <f t="shared" si="172"/>
        <v>3.2970332118847203</v>
      </c>
      <c r="AC519">
        <f t="shared" si="173"/>
        <v>24.132293854222084</v>
      </c>
      <c r="AI519" s="19">
        <f t="shared" si="174"/>
        <v>5.3063437134857061E-3</v>
      </c>
      <c r="AJ519">
        <f t="shared" si="175"/>
        <v>2.3359707645446851E-4</v>
      </c>
      <c r="AK519" s="6">
        <v>1.5300000000000001E-7</v>
      </c>
      <c r="AL519" s="8">
        <v>1.5300000000000001E-7</v>
      </c>
      <c r="AM519" s="9">
        <v>5</v>
      </c>
      <c r="AO519" s="3">
        <f t="shared" si="163"/>
        <v>5.3087023236360054E-3</v>
      </c>
      <c r="AQ519">
        <f t="shared" si="176"/>
        <v>128.8499999999971</v>
      </c>
      <c r="AR519">
        <f t="shared" si="177"/>
        <v>-1.61542990291035</v>
      </c>
      <c r="AS519" s="5">
        <f t="shared" si="178"/>
        <v>-1.6643759442392696</v>
      </c>
      <c r="AT519">
        <f t="shared" si="179"/>
        <v>2.3957149617723009E-3</v>
      </c>
    </row>
    <row r="520" spans="1:46" x14ac:dyDescent="0.25">
      <c r="A520" s="1">
        <v>128.94999999999709</v>
      </c>
      <c r="B520">
        <v>-1.614636175345401</v>
      </c>
      <c r="D520">
        <f t="shared" si="164"/>
        <v>2.0630052969049441E-2</v>
      </c>
      <c r="E520">
        <f t="shared" si="162"/>
        <v>6.5839717417912847E-3</v>
      </c>
      <c r="G520">
        <f t="shared" si="180"/>
        <v>2.0630052969049441E-2</v>
      </c>
      <c r="H520" s="2">
        <f t="shared" si="181"/>
        <v>6.5839717417912847E-3</v>
      </c>
      <c r="L520" s="16">
        <f t="shared" si="165"/>
        <v>6.5868929375518803E-3</v>
      </c>
      <c r="M520">
        <f t="shared" si="166"/>
        <v>1.9721034367025056E-4</v>
      </c>
      <c r="P520" s="19">
        <f t="shared" si="167"/>
        <v>6.5839874461595099E-3</v>
      </c>
      <c r="Q520">
        <f t="shared" si="168"/>
        <v>1.9729195667331719E-4</v>
      </c>
      <c r="T520" s="19"/>
      <c r="V520" s="19">
        <f t="shared" si="169"/>
        <v>-2.0969560359672613E-2</v>
      </c>
      <c r="Y520" s="19">
        <f t="shared" si="170"/>
        <v>0.13276183489962057</v>
      </c>
      <c r="Z520" s="14">
        <f t="shared" si="171"/>
        <v>1.257353651892516E-2</v>
      </c>
      <c r="AB520" s="17">
        <f t="shared" si="172"/>
        <v>3.2976368915785041</v>
      </c>
      <c r="AC520">
        <f t="shared" si="173"/>
        <v>24.130426684025991</v>
      </c>
      <c r="AI520" s="19">
        <f t="shared" si="174"/>
        <v>5.3228560814502224E-3</v>
      </c>
      <c r="AJ520">
        <f t="shared" si="175"/>
        <v>2.3431027655572721E-4</v>
      </c>
      <c r="AK520" s="6">
        <v>1.533E-7</v>
      </c>
      <c r="AL520" s="8">
        <v>1.533E-7</v>
      </c>
      <c r="AM520" s="9">
        <v>8</v>
      </c>
      <c r="AO520" s="3">
        <f t="shared" si="163"/>
        <v>5.3252220045336696E-3</v>
      </c>
      <c r="AQ520">
        <f t="shared" si="176"/>
        <v>128.94999999999709</v>
      </c>
      <c r="AR520">
        <f t="shared" si="177"/>
        <v>-1.614636175345401</v>
      </c>
      <c r="AS520" s="5">
        <f t="shared" si="178"/>
        <v>-1.663733095657171</v>
      </c>
      <c r="AT520">
        <f t="shared" si="179"/>
        <v>2.4105075841002869E-3</v>
      </c>
    </row>
    <row r="521" spans="1:46" x14ac:dyDescent="0.25">
      <c r="A521" s="1">
        <v>129.04999999999711</v>
      </c>
      <c r="B521">
        <v>-1.6138425908329681</v>
      </c>
      <c r="D521">
        <f t="shared" si="164"/>
        <v>2.0669879326132557E-2</v>
      </c>
      <c r="E521">
        <f t="shared" si="162"/>
        <v>6.6043559502116534E-3</v>
      </c>
      <c r="G521">
        <f t="shared" si="180"/>
        <v>2.0669879326132557E-2</v>
      </c>
      <c r="H521" s="2">
        <f t="shared" si="181"/>
        <v>6.6043559502116534E-3</v>
      </c>
      <c r="L521" s="16">
        <f t="shared" si="165"/>
        <v>6.6072861412003192E-3</v>
      </c>
      <c r="M521">
        <f t="shared" si="166"/>
        <v>1.9775652708490263E-4</v>
      </c>
      <c r="P521" s="19">
        <f t="shared" si="167"/>
        <v>6.6043717031964225E-3</v>
      </c>
      <c r="Q521">
        <f t="shared" si="168"/>
        <v>1.978385046908745E-4</v>
      </c>
      <c r="T521" s="19"/>
      <c r="V521" s="19">
        <f t="shared" si="169"/>
        <v>-2.0974408428536987E-2</v>
      </c>
      <c r="Y521" s="19">
        <f t="shared" si="170"/>
        <v>0.13277733812248113</v>
      </c>
      <c r="Z521" s="14">
        <f t="shared" si="171"/>
        <v>1.2568082317774993E-2</v>
      </c>
      <c r="AB521" s="17">
        <f t="shared" si="172"/>
        <v>3.2982404527912434</v>
      </c>
      <c r="AC521">
        <f t="shared" si="173"/>
        <v>24.128559827460499</v>
      </c>
      <c r="AI521" s="19">
        <f t="shared" si="174"/>
        <v>5.3393656549391988E-3</v>
      </c>
      <c r="AJ521">
        <f t="shared" si="175"/>
        <v>2.3502464942264646E-4</v>
      </c>
      <c r="AK521" s="6">
        <v>1.536E-7</v>
      </c>
      <c r="AL521" s="8">
        <v>1.536E-7</v>
      </c>
      <c r="AM521" s="9">
        <v>5</v>
      </c>
      <c r="AO521" s="3">
        <f t="shared" si="163"/>
        <v>5.3417388894838602E-3</v>
      </c>
      <c r="AQ521">
        <f t="shared" si="176"/>
        <v>129.04999999999711</v>
      </c>
      <c r="AR521">
        <f t="shared" si="177"/>
        <v>-1.6138425908329681</v>
      </c>
      <c r="AS521" s="5">
        <f t="shared" si="178"/>
        <v>-1.663090355867745</v>
      </c>
      <c r="AT521">
        <f t="shared" si="179"/>
        <v>2.4253423609205942E-3</v>
      </c>
    </row>
    <row r="522" spans="1:46" x14ac:dyDescent="0.25">
      <c r="A522" s="1">
        <v>129.14999999999699</v>
      </c>
      <c r="B522">
        <v>-1.6130491503516919</v>
      </c>
      <c r="D522">
        <f t="shared" si="164"/>
        <v>2.0709705683215618E-2</v>
      </c>
      <c r="E522">
        <f t="shared" si="162"/>
        <v>6.6247364590120402E-3</v>
      </c>
      <c r="G522">
        <f t="shared" si="180"/>
        <v>2.0709705683215618E-2</v>
      </c>
      <c r="H522" s="2">
        <f t="shared" si="181"/>
        <v>6.6247364590120402E-3</v>
      </c>
      <c r="L522" s="16">
        <f t="shared" si="165"/>
        <v>6.6276756432372963E-3</v>
      </c>
      <c r="M522">
        <f t="shared" si="166"/>
        <v>1.9830357004685186E-4</v>
      </c>
      <c r="P522" s="19">
        <f t="shared" si="167"/>
        <v>6.6247522606044853E-3</v>
      </c>
      <c r="Q522">
        <f t="shared" si="168"/>
        <v>1.9838591291712507E-4</v>
      </c>
      <c r="T522" s="19"/>
      <c r="V522" s="19">
        <f t="shared" si="169"/>
        <v>-2.0979255866566446E-2</v>
      </c>
      <c r="Y522" s="19">
        <f t="shared" si="170"/>
        <v>0.13279283828336813</v>
      </c>
      <c r="Z522" s="14">
        <f t="shared" si="171"/>
        <v>1.2562628613463371E-2</v>
      </c>
      <c r="AB522" s="17">
        <f t="shared" si="172"/>
        <v>3.2988438947972556</v>
      </c>
      <c r="AC522">
        <f t="shared" si="173"/>
        <v>24.126693286982604</v>
      </c>
      <c r="AI522" s="19">
        <f t="shared" si="174"/>
        <v>5.3558724134519231E-3</v>
      </c>
      <c r="AJ522">
        <f t="shared" si="175"/>
        <v>2.3574019607570251E-4</v>
      </c>
      <c r="AK522" s="6">
        <v>1.539E-7</v>
      </c>
      <c r="AL522" s="8">
        <v>1.539E-7</v>
      </c>
      <c r="AM522" s="9">
        <v>7</v>
      </c>
      <c r="AO522" s="3">
        <f t="shared" si="163"/>
        <v>5.3582529580222804E-3</v>
      </c>
      <c r="AQ522">
        <f t="shared" si="176"/>
        <v>129.14999999999699</v>
      </c>
      <c r="AR522">
        <f t="shared" si="177"/>
        <v>-1.6130491503516919</v>
      </c>
      <c r="AS522" s="5">
        <f t="shared" si="178"/>
        <v>-1.6624477256691113</v>
      </c>
      <c r="AT522">
        <f t="shared" si="179"/>
        <v>2.4402192433907485E-3</v>
      </c>
    </row>
    <row r="523" spans="1:46" x14ac:dyDescent="0.25">
      <c r="A523" s="1">
        <v>129.24999999999699</v>
      </c>
      <c r="B523">
        <v>-1.612255854828484</v>
      </c>
      <c r="D523">
        <f t="shared" si="164"/>
        <v>2.0749532040298727E-2</v>
      </c>
      <c r="E523">
        <f t="shared" si="162"/>
        <v>6.6451132443835692E-3</v>
      </c>
      <c r="G523">
        <f t="shared" si="180"/>
        <v>2.0749532040298727E-2</v>
      </c>
      <c r="H523" s="2">
        <f t="shared" si="181"/>
        <v>6.6451132443835692E-3</v>
      </c>
      <c r="L523" s="16">
        <f t="shared" si="165"/>
        <v>6.6480614198276555E-3</v>
      </c>
      <c r="M523">
        <f t="shared" si="166"/>
        <v>1.9885147366000878E-4</v>
      </c>
      <c r="P523" s="19">
        <f t="shared" si="167"/>
        <v>6.6451290945747686E-3</v>
      </c>
      <c r="Q523">
        <f t="shared" si="168"/>
        <v>1.9893418245534671E-4</v>
      </c>
      <c r="T523" s="19"/>
      <c r="V523" s="19">
        <f t="shared" si="169"/>
        <v>-2.0984102667616977E-2</v>
      </c>
      <c r="Y523" s="19">
        <f t="shared" si="170"/>
        <v>0.13280833536465628</v>
      </c>
      <c r="Z523" s="14">
        <f t="shared" si="171"/>
        <v>1.2557175402487047E-2</v>
      </c>
      <c r="AB523" s="17">
        <f t="shared" si="172"/>
        <v>3.2994472169103624</v>
      </c>
      <c r="AC523">
        <f t="shared" si="173"/>
        <v>24.124827064928816</v>
      </c>
      <c r="AI523" s="19">
        <f t="shared" si="174"/>
        <v>5.372376337642093E-3</v>
      </c>
      <c r="AJ523">
        <f t="shared" si="175"/>
        <v>2.3645691750374544E-4</v>
      </c>
      <c r="AK523" s="6">
        <v>1.5419999999999999E-7</v>
      </c>
      <c r="AL523" s="8">
        <v>1.5419999999999999E-7</v>
      </c>
      <c r="AM523" s="9">
        <v>6</v>
      </c>
      <c r="AO523" s="3">
        <f t="shared" si="163"/>
        <v>5.3747641907282429E-3</v>
      </c>
      <c r="AQ523">
        <f t="shared" si="176"/>
        <v>129.24999999999699</v>
      </c>
      <c r="AR523">
        <f t="shared" si="177"/>
        <v>-1.612255854828484</v>
      </c>
      <c r="AS523" s="5">
        <f t="shared" si="178"/>
        <v>-1.6618052058144479</v>
      </c>
      <c r="AT523">
        <f t="shared" si="179"/>
        <v>2.4551381831302431E-3</v>
      </c>
    </row>
    <row r="524" spans="1:46" x14ac:dyDescent="0.25">
      <c r="A524" s="1">
        <v>129.34999999999701</v>
      </c>
      <c r="B524">
        <v>-1.611462705135088</v>
      </c>
      <c r="D524">
        <f t="shared" si="164"/>
        <v>2.0789358397381844E-2</v>
      </c>
      <c r="E524">
        <f t="shared" si="162"/>
        <v>6.6654862839344133E-3</v>
      </c>
      <c r="G524">
        <f t="shared" si="180"/>
        <v>2.0789358397381844E-2</v>
      </c>
      <c r="H524" s="2">
        <f t="shared" si="181"/>
        <v>6.6654862839344133E-3</v>
      </c>
      <c r="L524" s="16">
        <f t="shared" si="165"/>
        <v>6.6684434485821953E-3</v>
      </c>
      <c r="M524">
        <f t="shared" si="166"/>
        <v>1.9940023899123337E-4</v>
      </c>
      <c r="P524" s="19">
        <f t="shared" si="167"/>
        <v>6.6655021827153856E-3</v>
      </c>
      <c r="Q524">
        <f t="shared" si="168"/>
        <v>1.9948331437257235E-4</v>
      </c>
      <c r="T524" s="19"/>
      <c r="V524" s="19">
        <f t="shared" si="169"/>
        <v>-2.0988948825880784E-2</v>
      </c>
      <c r="Y524" s="19">
        <f t="shared" si="170"/>
        <v>0.13282382934979398</v>
      </c>
      <c r="Z524" s="14">
        <f t="shared" si="171"/>
        <v>1.2551722681586878E-2</v>
      </c>
      <c r="AB524" s="17">
        <f t="shared" si="172"/>
        <v>3.3000504184861885</v>
      </c>
      <c r="AC524">
        <f t="shared" si="173"/>
        <v>24.122961163504026</v>
      </c>
      <c r="AI524" s="19">
        <f t="shared" si="174"/>
        <v>5.388877409242987E-3</v>
      </c>
      <c r="AJ524">
        <f t="shared" si="175"/>
        <v>2.3717481466602636E-4</v>
      </c>
      <c r="AK524" s="6">
        <v>1.5449999999999999E-7</v>
      </c>
      <c r="AL524" s="8">
        <v>1.5449999999999999E-7</v>
      </c>
      <c r="AM524" s="9">
        <v>6</v>
      </c>
      <c r="AO524" s="3">
        <f t="shared" si="163"/>
        <v>5.3912725693909813E-3</v>
      </c>
      <c r="AQ524">
        <f t="shared" si="176"/>
        <v>129.34999999999701</v>
      </c>
      <c r="AR524">
        <f t="shared" si="177"/>
        <v>-1.611462705135088</v>
      </c>
      <c r="AS524" s="5">
        <f t="shared" si="178"/>
        <v>-1.6611627970149021</v>
      </c>
      <c r="AT524">
        <f t="shared" si="179"/>
        <v>2.4700991328619592E-3</v>
      </c>
    </row>
    <row r="525" spans="1:46" x14ac:dyDescent="0.25">
      <c r="A525" s="1">
        <v>129.449999999997</v>
      </c>
      <c r="B525">
        <v>-1.6106697020884251</v>
      </c>
      <c r="D525">
        <f t="shared" si="164"/>
        <v>2.0829184754464953E-2</v>
      </c>
      <c r="E525">
        <f t="shared" si="162"/>
        <v>6.6858555566809384E-3</v>
      </c>
      <c r="G525">
        <f t="shared" si="180"/>
        <v>2.0829184754464953E-2</v>
      </c>
      <c r="H525" s="2">
        <f t="shared" si="181"/>
        <v>6.6858555566809384E-3</v>
      </c>
      <c r="L525" s="16">
        <f t="shared" si="165"/>
        <v>6.6888217085043777E-3</v>
      </c>
      <c r="M525">
        <f t="shared" si="166"/>
        <v>1.9994986707156742E-4</v>
      </c>
      <c r="P525" s="19">
        <f t="shared" si="167"/>
        <v>6.6858715040426561E-3</v>
      </c>
      <c r="Q525">
        <f t="shared" si="168"/>
        <v>2.0003330969957091E-4</v>
      </c>
      <c r="T525" s="19"/>
      <c r="V525" s="19">
        <f t="shared" si="169"/>
        <v>-2.0993794335884264E-2</v>
      </c>
      <c r="Y525" s="19">
        <f t="shared" si="170"/>
        <v>0.13283932022330702</v>
      </c>
      <c r="Z525" s="14">
        <f t="shared" si="171"/>
        <v>1.2546270447748352E-2</v>
      </c>
      <c r="AB525" s="17">
        <f t="shared" si="172"/>
        <v>3.300653498922304</v>
      </c>
      <c r="AC525">
        <f t="shared" si="173"/>
        <v>24.121095584786275</v>
      </c>
      <c r="AI525" s="19">
        <f t="shared" si="174"/>
        <v>5.4053756111616114E-3</v>
      </c>
      <c r="AJ525">
        <f t="shared" si="175"/>
        <v>2.3789388848904775E-4</v>
      </c>
      <c r="AK525" s="6">
        <v>1.5480000000000001E-7</v>
      </c>
      <c r="AL525" s="8">
        <v>1.5480000000000001E-7</v>
      </c>
      <c r="AM525" s="9">
        <v>6</v>
      </c>
      <c r="AO525" s="3">
        <f t="shared" si="163"/>
        <v>5.4077780768992945E-3</v>
      </c>
      <c r="AQ525">
        <f t="shared" si="176"/>
        <v>129.449999999997</v>
      </c>
      <c r="AR525">
        <f t="shared" si="177"/>
        <v>-1.6106697020884251</v>
      </c>
      <c r="AS525" s="5">
        <f t="shared" si="178"/>
        <v>-1.6605204999359275</v>
      </c>
      <c r="AT525">
        <f t="shared" si="179"/>
        <v>2.4851020460325557E-3</v>
      </c>
    </row>
    <row r="526" spans="1:46" x14ac:dyDescent="0.25">
      <c r="A526" s="1">
        <v>129.549999999997</v>
      </c>
      <c r="B526">
        <v>-1.609876846454686</v>
      </c>
      <c r="D526">
        <f t="shared" si="164"/>
        <v>2.0869011111548059E-2</v>
      </c>
      <c r="E526">
        <f t="shared" si="162"/>
        <v>6.7062210429425749E-3</v>
      </c>
      <c r="G526">
        <f t="shared" si="180"/>
        <v>2.0869011111548059E-2</v>
      </c>
      <c r="H526" s="2">
        <f t="shared" si="181"/>
        <v>6.7062210429425749E-3</v>
      </c>
      <c r="L526" s="16">
        <f t="shared" si="165"/>
        <v>6.7091961799121691E-3</v>
      </c>
      <c r="M526">
        <f t="shared" si="166"/>
        <v>2.0050035889817869E-4</v>
      </c>
      <c r="P526" s="19">
        <f t="shared" si="167"/>
        <v>6.7062370388759635E-3</v>
      </c>
      <c r="Q526">
        <f t="shared" si="168"/>
        <v>2.0058416943355292E-4</v>
      </c>
      <c r="T526" s="19"/>
      <c r="V526" s="19">
        <f t="shared" si="169"/>
        <v>-2.0998639192463111E-2</v>
      </c>
      <c r="Y526" s="19">
        <f t="shared" si="170"/>
        <v>0.13285480797070906</v>
      </c>
      <c r="Z526" s="14">
        <f t="shared" si="171"/>
        <v>1.2540818698181275E-2</v>
      </c>
      <c r="AB526" s="17">
        <f t="shared" si="172"/>
        <v>3.3012564576547332</v>
      </c>
      <c r="AC526">
        <f t="shared" si="173"/>
        <v>24.119230330732698</v>
      </c>
      <c r="AI526" s="19">
        <f t="shared" si="174"/>
        <v>5.4218709273661236E-3</v>
      </c>
      <c r="AJ526">
        <f t="shared" si="175"/>
        <v>2.386141398697683E-4</v>
      </c>
      <c r="AK526" s="6">
        <v>1.5510000000000001E-7</v>
      </c>
      <c r="AL526" s="8">
        <v>1.5510000000000001E-7</v>
      </c>
      <c r="AM526" s="9">
        <v>6</v>
      </c>
      <c r="AO526" s="3">
        <f t="shared" si="163"/>
        <v>5.4242806971833701E-3</v>
      </c>
      <c r="AQ526">
        <f t="shared" si="176"/>
        <v>129.549999999997</v>
      </c>
      <c r="AR526">
        <f t="shared" si="177"/>
        <v>-1.609876846454686</v>
      </c>
      <c r="AS526" s="5">
        <f t="shared" si="178"/>
        <v>-1.6598783152016652</v>
      </c>
      <c r="AT526">
        <f t="shared" si="179"/>
        <v>2.5001468768551371E-3</v>
      </c>
    </row>
    <row r="527" spans="1:46" x14ac:dyDescent="0.25">
      <c r="A527" s="1">
        <v>129.64999999999699</v>
      </c>
      <c r="B527">
        <v>-1.6090841389431221</v>
      </c>
      <c r="D527">
        <f t="shared" si="164"/>
        <v>2.0908837468631165E-2</v>
      </c>
      <c r="E527">
        <f t="shared" si="162"/>
        <v>6.7265827245013175E-3</v>
      </c>
      <c r="G527">
        <f t="shared" si="180"/>
        <v>2.0908837468631165E-2</v>
      </c>
      <c r="H527" s="2">
        <f t="shared" si="181"/>
        <v>6.7265827245013175E-3</v>
      </c>
      <c r="L527" s="16">
        <f t="shared" si="165"/>
        <v>6.7295668445659373E-3</v>
      </c>
      <c r="M527">
        <f t="shared" si="166"/>
        <v>2.010517154304791E-4</v>
      </c>
      <c r="P527" s="19">
        <f t="shared" si="167"/>
        <v>6.7265987689972568E-3</v>
      </c>
      <c r="Q527">
        <f t="shared" si="168"/>
        <v>2.0113589453339367E-4</v>
      </c>
      <c r="T527" s="19"/>
      <c r="V527" s="19">
        <f t="shared" si="169"/>
        <v>-2.1003483390800298E-2</v>
      </c>
      <c r="Y527" s="19">
        <f t="shared" si="170"/>
        <v>0.13287029257862795</v>
      </c>
      <c r="Z527" s="14">
        <f t="shared" si="171"/>
        <v>1.2535367430347827E-2</v>
      </c>
      <c r="AB527" s="17">
        <f t="shared" si="172"/>
        <v>3.3018592941628828</v>
      </c>
      <c r="AC527">
        <f t="shared" si="173"/>
        <v>24.117365403166993</v>
      </c>
      <c r="AI527" s="19">
        <f t="shared" si="174"/>
        <v>5.4383633429977429E-3</v>
      </c>
      <c r="AJ527">
        <f t="shared" si="175"/>
        <v>2.3933556967189318E-4</v>
      </c>
      <c r="AK527" s="6">
        <v>1.554E-7</v>
      </c>
      <c r="AL527" s="8">
        <v>1.554E-7</v>
      </c>
      <c r="AM527" s="9">
        <v>7</v>
      </c>
      <c r="AO527" s="3">
        <f t="shared" si="163"/>
        <v>5.4407804153855377E-3</v>
      </c>
      <c r="AQ527">
        <f t="shared" si="176"/>
        <v>129.64999999999699</v>
      </c>
      <c r="AR527">
        <f t="shared" si="177"/>
        <v>-1.6090841389431221</v>
      </c>
      <c r="AS527" s="5">
        <f t="shared" si="178"/>
        <v>-1.659236243390587</v>
      </c>
      <c r="AT527">
        <f t="shared" si="179"/>
        <v>2.5152335805094261E-3</v>
      </c>
    </row>
    <row r="528" spans="1:46" x14ac:dyDescent="0.25">
      <c r="A528" s="1">
        <v>129.74999999999699</v>
      </c>
      <c r="B528">
        <v>-1.6082915802144451</v>
      </c>
      <c r="D528">
        <f t="shared" si="164"/>
        <v>2.0948663825714274E-2</v>
      </c>
      <c r="E528">
        <f t="shared" si="162"/>
        <v>6.7469405843859622E-3</v>
      </c>
      <c r="G528">
        <f t="shared" si="180"/>
        <v>2.0948663825714274E-2</v>
      </c>
      <c r="H528" s="2">
        <f t="shared" si="181"/>
        <v>6.7469405843859622E-3</v>
      </c>
      <c r="L528" s="16">
        <f t="shared" si="165"/>
        <v>6.7499336855014747E-3</v>
      </c>
      <c r="M528">
        <f t="shared" si="166"/>
        <v>2.0160393759458738E-4</v>
      </c>
      <c r="P528" s="19">
        <f t="shared" si="167"/>
        <v>6.7469566774352946E-3</v>
      </c>
      <c r="Q528">
        <f t="shared" si="168"/>
        <v>2.0168848592547829E-4</v>
      </c>
      <c r="T528" s="19"/>
      <c r="V528" s="19">
        <f t="shared" si="169"/>
        <v>-2.1008326926374887E-2</v>
      </c>
      <c r="Y528" s="19">
        <f t="shared" si="170"/>
        <v>0.13288577403463955</v>
      </c>
      <c r="Z528" s="14">
        <f t="shared" si="171"/>
        <v>1.2529916641925083E-2</v>
      </c>
      <c r="AB528" s="17">
        <f t="shared" si="172"/>
        <v>3.3024620079630642</v>
      </c>
      <c r="AC528">
        <f t="shared" si="173"/>
        <v>24.11550080379828</v>
      </c>
      <c r="AI528" s="19">
        <f t="shared" si="174"/>
        <v>5.4548528442035504E-3</v>
      </c>
      <c r="AJ528">
        <f t="shared" si="175"/>
        <v>2.4005817873078229E-4</v>
      </c>
      <c r="AK528" s="6">
        <v>1.557E-7</v>
      </c>
      <c r="AL528" s="8">
        <v>1.557E-7</v>
      </c>
      <c r="AM528" s="9">
        <v>7</v>
      </c>
      <c r="AO528" s="3">
        <f t="shared" si="163"/>
        <v>5.4572772176704198E-3</v>
      </c>
      <c r="AQ528">
        <f t="shared" si="176"/>
        <v>129.74999999999699</v>
      </c>
      <c r="AR528">
        <f t="shared" si="177"/>
        <v>-1.6082915802144451</v>
      </c>
      <c r="AS528" s="5">
        <f t="shared" si="178"/>
        <v>-1.6585942850420057</v>
      </c>
      <c r="AT528">
        <f t="shared" si="179"/>
        <v>2.5303621129686891E-3</v>
      </c>
    </row>
    <row r="529" spans="1:46" x14ac:dyDescent="0.25">
      <c r="A529" s="1">
        <v>129.84999999999701</v>
      </c>
      <c r="B529">
        <v>-1.607499170872734</v>
      </c>
      <c r="D529">
        <f t="shared" si="164"/>
        <v>2.098849018279739E-2</v>
      </c>
      <c r="E529">
        <f t="shared" si="162"/>
        <v>6.7672946070799853E-3</v>
      </c>
      <c r="G529">
        <f t="shared" si="180"/>
        <v>2.098849018279739E-2</v>
      </c>
      <c r="H529" s="2">
        <f t="shared" si="181"/>
        <v>6.7672946070799853E-3</v>
      </c>
      <c r="L529" s="16">
        <f t="shared" si="165"/>
        <v>6.7702966871827641E-3</v>
      </c>
      <c r="M529">
        <f t="shared" si="166"/>
        <v>2.0215702627873807E-4</v>
      </c>
      <c r="P529" s="19">
        <f t="shared" si="167"/>
        <v>6.7673107486735159E-3</v>
      </c>
      <c r="Q529">
        <f t="shared" si="168"/>
        <v>2.0224194449754783E-4</v>
      </c>
      <c r="T529" s="19"/>
      <c r="V529" s="19">
        <f t="shared" si="169"/>
        <v>-2.1013169795011534E-2</v>
      </c>
      <c r="Y529" s="19">
        <f t="shared" si="170"/>
        <v>0.13290125232742681</v>
      </c>
      <c r="Z529" s="14">
        <f t="shared" si="171"/>
        <v>1.25244663308404E-2</v>
      </c>
      <c r="AB529" s="17">
        <f t="shared" si="172"/>
        <v>3.3030645986146876</v>
      </c>
      <c r="AC529">
        <f t="shared" si="173"/>
        <v>24.113636534202509</v>
      </c>
      <c r="AI529" s="19">
        <f t="shared" si="174"/>
        <v>5.4713394183032449E-3</v>
      </c>
      <c r="AJ529">
        <f t="shared" si="175"/>
        <v>2.4078196784804124E-4</v>
      </c>
      <c r="AK529" s="6">
        <v>1.5599999999999999E-7</v>
      </c>
      <c r="AL529" s="8">
        <v>1.5599999999999999E-7</v>
      </c>
      <c r="AM529" s="9">
        <v>5</v>
      </c>
      <c r="AO529" s="3">
        <f t="shared" si="163"/>
        <v>5.4737710913206339E-3</v>
      </c>
      <c r="AQ529">
        <f t="shared" si="176"/>
        <v>129.84999999999701</v>
      </c>
      <c r="AR529">
        <f t="shared" si="177"/>
        <v>-1.607499170872734</v>
      </c>
      <c r="AS529" s="5">
        <f t="shared" si="178"/>
        <v>-1.6579524406495827</v>
      </c>
      <c r="AT529">
        <f t="shared" si="179"/>
        <v>2.5455324311754765E-3</v>
      </c>
    </row>
    <row r="530" spans="1:46" x14ac:dyDescent="0.25">
      <c r="A530" s="1">
        <v>129.949999999997</v>
      </c>
      <c r="B530">
        <v>-1.60670691147178</v>
      </c>
      <c r="D530">
        <f t="shared" si="164"/>
        <v>2.10283165398805E-2</v>
      </c>
      <c r="E530">
        <f t="shared" si="162"/>
        <v>6.7876447783585684E-3</v>
      </c>
      <c r="G530">
        <f t="shared" si="180"/>
        <v>2.10283165398805E-2</v>
      </c>
      <c r="H530" s="2">
        <f t="shared" si="181"/>
        <v>6.7876447783585684E-3</v>
      </c>
      <c r="L530" s="16">
        <f t="shared" si="165"/>
        <v>6.7906558353882929E-3</v>
      </c>
      <c r="M530">
        <f t="shared" si="166"/>
        <v>2.0271098233624153E-4</v>
      </c>
      <c r="P530" s="19">
        <f t="shared" si="167"/>
        <v>6.7876609684870649E-3</v>
      </c>
      <c r="Q530">
        <f t="shared" si="168"/>
        <v>2.0279627110305885E-4</v>
      </c>
      <c r="T530" s="19"/>
      <c r="V530" s="19">
        <f t="shared" si="169"/>
        <v>-2.1018011992841812E-2</v>
      </c>
      <c r="Y530" s="19">
        <f t="shared" si="170"/>
        <v>0.13291672744665686</v>
      </c>
      <c r="Z530" s="14">
        <f t="shared" si="171"/>
        <v>1.2519016495243633E-2</v>
      </c>
      <c r="AB530" s="17">
        <f t="shared" si="172"/>
        <v>3.3036670657154827</v>
      </c>
      <c r="AC530">
        <f t="shared" si="173"/>
        <v>24.111772595837856</v>
      </c>
      <c r="AI530" s="19">
        <f t="shared" si="174"/>
        <v>5.4878230536974382E-3</v>
      </c>
      <c r="AJ530">
        <f t="shared" si="175"/>
        <v>2.4150693779409816E-4</v>
      </c>
      <c r="AK530" s="6">
        <v>1.5629999999999999E-7</v>
      </c>
      <c r="AL530" s="8">
        <v>1.5629999999999999E-7</v>
      </c>
      <c r="AM530" s="9">
        <v>8</v>
      </c>
      <c r="AO530" s="3">
        <f t="shared" si="163"/>
        <v>5.4902620247561096E-3</v>
      </c>
      <c r="AQ530">
        <f t="shared" si="176"/>
        <v>129.949999999997</v>
      </c>
      <c r="AR530">
        <f t="shared" si="177"/>
        <v>-1.60670691147178</v>
      </c>
      <c r="AS530" s="5">
        <f t="shared" si="178"/>
        <v>-1.6573107106648974</v>
      </c>
      <c r="AT530">
        <f t="shared" si="179"/>
        <v>2.5607444927773508E-3</v>
      </c>
    </row>
    <row r="531" spans="1:46" x14ac:dyDescent="0.25">
      <c r="A531" s="1">
        <v>130.049999999997</v>
      </c>
      <c r="B531">
        <v>-1.6059148025150931</v>
      </c>
      <c r="D531">
        <f t="shared" si="164"/>
        <v>2.1068142896963606E-2</v>
      </c>
      <c r="E531">
        <f t="shared" si="162"/>
        <v>6.807991085288431E-3</v>
      </c>
      <c r="G531">
        <f t="shared" si="180"/>
        <v>2.1068142896963606E-2</v>
      </c>
      <c r="H531" s="2">
        <f t="shared" si="181"/>
        <v>6.807991085288431E-3</v>
      </c>
      <c r="L531" s="16">
        <f t="shared" si="165"/>
        <v>6.8110111171790777E-3</v>
      </c>
      <c r="M531">
        <f t="shared" si="166"/>
        <v>2.0326580658614195E-4</v>
      </c>
      <c r="P531" s="19">
        <f t="shared" si="167"/>
        <v>6.8080073239426327E-3</v>
      </c>
      <c r="Q531">
        <f t="shared" si="168"/>
        <v>2.0335146656093818E-4</v>
      </c>
      <c r="T531" s="19"/>
      <c r="V531" s="19">
        <f t="shared" si="169"/>
        <v>-2.1022853516304257E-2</v>
      </c>
      <c r="Y531" s="19">
        <f t="shared" si="170"/>
        <v>0.13293219938297604</v>
      </c>
      <c r="Z531" s="14">
        <f t="shared" si="171"/>
        <v>1.2513567133505783E-2</v>
      </c>
      <c r="AB531" s="17">
        <f t="shared" si="172"/>
        <v>3.3042694089012983</v>
      </c>
      <c r="AC531">
        <f t="shared" si="173"/>
        <v>24.109908990042808</v>
      </c>
      <c r="AI531" s="19">
        <f t="shared" si="174"/>
        <v>5.5043037397537464E-3</v>
      </c>
      <c r="AJ531">
        <f t="shared" si="175"/>
        <v>2.4223308931149891E-4</v>
      </c>
      <c r="AK531" s="6">
        <v>1.5660000000000001E-7</v>
      </c>
      <c r="AL531" s="8">
        <v>1.5660000000000001E-7</v>
      </c>
      <c r="AM531" s="9">
        <v>5</v>
      </c>
      <c r="AO531" s="3">
        <f t="shared" si="163"/>
        <v>5.5067500073435749E-3</v>
      </c>
      <c r="AQ531">
        <f t="shared" si="176"/>
        <v>130.049999999997</v>
      </c>
      <c r="AR531">
        <f t="shared" si="177"/>
        <v>-1.6059148025150931</v>
      </c>
      <c r="AS531" s="5">
        <f t="shared" si="178"/>
        <v>-1.656669095501883</v>
      </c>
      <c r="AT531">
        <f t="shared" si="179"/>
        <v>2.5759982565889111E-3</v>
      </c>
    </row>
    <row r="532" spans="1:46" x14ac:dyDescent="0.25">
      <c r="A532" s="1">
        <v>130.14999999999699</v>
      </c>
      <c r="B532">
        <v>-1.6051228444517349</v>
      </c>
      <c r="D532">
        <f t="shared" si="164"/>
        <v>2.1107969254046711E-2</v>
      </c>
      <c r="E532">
        <f t="shared" si="162"/>
        <v>6.8283335163348644E-3</v>
      </c>
      <c r="G532">
        <f t="shared" si="180"/>
        <v>2.1107969254046711E-2</v>
      </c>
      <c r="H532" s="2">
        <f t="shared" si="181"/>
        <v>6.8283335163348644E-3</v>
      </c>
      <c r="L532" s="16">
        <f t="shared" si="165"/>
        <v>6.8313625210087991E-3</v>
      </c>
      <c r="M532">
        <f t="shared" si="166"/>
        <v>2.0382149980982346E-4</v>
      </c>
      <c r="P532" s="19">
        <f t="shared" si="167"/>
        <v>6.8283498035054827E-3</v>
      </c>
      <c r="Q532">
        <f t="shared" si="168"/>
        <v>2.039075316522754E-4</v>
      </c>
      <c r="T532" s="19"/>
      <c r="V532" s="19">
        <f t="shared" si="169"/>
        <v>-2.1027694362169915E-2</v>
      </c>
      <c r="Y532" s="19">
        <f t="shared" si="170"/>
        <v>0.13294766812809788</v>
      </c>
      <c r="Z532" s="14">
        <f t="shared" si="171"/>
        <v>1.2508118244238444E-2</v>
      </c>
      <c r="AB532" s="17">
        <f t="shared" si="172"/>
        <v>3.3048716278495309</v>
      </c>
      <c r="AC532">
        <f t="shared" si="173"/>
        <v>24.108045718028986</v>
      </c>
      <c r="AI532" s="19">
        <f t="shared" si="174"/>
        <v>5.5207814670883426E-3</v>
      </c>
      <c r="AJ532">
        <f t="shared" si="175"/>
        <v>2.4296042310590415E-4</v>
      </c>
      <c r="AK532" s="6">
        <v>1.5690000000000001E-7</v>
      </c>
      <c r="AL532" s="8">
        <v>1.5690000000000001E-7</v>
      </c>
      <c r="AM532" s="9">
        <v>7</v>
      </c>
      <c r="AO532" s="3">
        <f t="shared" si="163"/>
        <v>5.5232350296625654E-3</v>
      </c>
      <c r="AQ532">
        <f t="shared" si="176"/>
        <v>130.14999999999699</v>
      </c>
      <c r="AR532">
        <f t="shared" si="177"/>
        <v>-1.6051228444517349</v>
      </c>
      <c r="AS532" s="5">
        <f t="shared" si="178"/>
        <v>-1.6560275955258641</v>
      </c>
      <c r="AT532">
        <f t="shared" si="179"/>
        <v>2.5912936819190552E-3</v>
      </c>
    </row>
    <row r="533" spans="1:46" x14ac:dyDescent="0.25">
      <c r="A533" s="1">
        <v>130.24999999999699</v>
      </c>
      <c r="B533">
        <v>-1.6043310376826141</v>
      </c>
      <c r="D533">
        <f t="shared" si="164"/>
        <v>2.1147795611129817E-2</v>
      </c>
      <c r="E533">
        <f t="shared" si="162"/>
        <v>6.8486720612000286E-3</v>
      </c>
      <c r="G533">
        <f t="shared" si="180"/>
        <v>2.1147795611129817E-2</v>
      </c>
      <c r="H533" s="2">
        <f t="shared" si="181"/>
        <v>6.8486720612000286E-3</v>
      </c>
      <c r="L533" s="16">
        <f t="shared" si="165"/>
        <v>6.8517100365781403E-3</v>
      </c>
      <c r="M533">
        <f t="shared" si="166"/>
        <v>2.0437806275490456E-4</v>
      </c>
      <c r="P533" s="19">
        <f t="shared" si="167"/>
        <v>6.8486883968777472E-3</v>
      </c>
      <c r="Q533">
        <f t="shared" si="168"/>
        <v>2.0446446712467557E-4</v>
      </c>
      <c r="T533" s="19"/>
      <c r="V533" s="19">
        <f t="shared" si="169"/>
        <v>-2.1032534527503935E-2</v>
      </c>
      <c r="Y533" s="19">
        <f t="shared" si="170"/>
        <v>0.13296313367467466</v>
      </c>
      <c r="Z533" s="14">
        <f t="shared" si="171"/>
        <v>1.2502669826264821E-2</v>
      </c>
      <c r="AB533" s="17">
        <f t="shared" si="172"/>
        <v>3.3054737222741242</v>
      </c>
      <c r="AC533">
        <f t="shared" si="173"/>
        <v>24.10618278089385</v>
      </c>
      <c r="AI533" s="19">
        <f t="shared" si="174"/>
        <v>5.5372562271922554E-3</v>
      </c>
      <c r="AJ533">
        <f t="shared" si="175"/>
        <v>2.4368893985746571E-4</v>
      </c>
      <c r="AK533" s="6">
        <v>1.572E-7</v>
      </c>
      <c r="AL533" s="8">
        <v>1.572E-7</v>
      </c>
      <c r="AM533" s="9">
        <v>5</v>
      </c>
      <c r="AO533" s="3">
        <f t="shared" si="163"/>
        <v>5.5397170832414133E-3</v>
      </c>
      <c r="AQ533">
        <f t="shared" si="176"/>
        <v>130.24999999999699</v>
      </c>
      <c r="AR533">
        <f t="shared" si="177"/>
        <v>-1.6043310376826141</v>
      </c>
      <c r="AS533" s="5">
        <f t="shared" si="178"/>
        <v>-1.6553862110681068</v>
      </c>
      <c r="AT533">
        <f t="shared" si="179"/>
        <v>2.6066307294227223E-3</v>
      </c>
    </row>
    <row r="534" spans="1:46" x14ac:dyDescent="0.25">
      <c r="A534" s="1">
        <v>130.34999999999701</v>
      </c>
      <c r="B534">
        <v>-1.6035393825542099</v>
      </c>
      <c r="D534">
        <f t="shared" si="164"/>
        <v>2.1187621968212937E-2</v>
      </c>
      <c r="E534">
        <f t="shared" si="162"/>
        <v>6.8690067109841713E-3</v>
      </c>
      <c r="G534">
        <f t="shared" si="180"/>
        <v>2.1187621968212937E-2</v>
      </c>
      <c r="H534" s="2">
        <f t="shared" si="181"/>
        <v>6.8690067109841713E-3</v>
      </c>
      <c r="L534" s="16">
        <f t="shared" si="165"/>
        <v>6.8720536549840006E-3</v>
      </c>
      <c r="M534">
        <f t="shared" si="166"/>
        <v>2.0493549613072437E-4</v>
      </c>
      <c r="P534" s="19">
        <f t="shared" si="167"/>
        <v>6.8690230951596581E-3</v>
      </c>
      <c r="Q534">
        <f t="shared" si="168"/>
        <v>2.0502227368740265E-4</v>
      </c>
      <c r="T534" s="19"/>
      <c r="V534" s="19">
        <f t="shared" si="169"/>
        <v>-2.1037374009704037E-2</v>
      </c>
      <c r="Y534" s="19">
        <f t="shared" si="170"/>
        <v>0.13297859601642245</v>
      </c>
      <c r="Z534" s="14">
        <f t="shared" si="171"/>
        <v>1.2497221878647451E-2</v>
      </c>
      <c r="AB534" s="17">
        <f t="shared" si="172"/>
        <v>3.3060756919304355</v>
      </c>
      <c r="AC534">
        <f t="shared" si="173"/>
        <v>24.104320179606873</v>
      </c>
      <c r="AI534" s="19">
        <f t="shared" si="174"/>
        <v>5.5537280128041822E-3</v>
      </c>
      <c r="AJ534">
        <f t="shared" si="175"/>
        <v>2.444186402089664E-4</v>
      </c>
      <c r="AK534" s="6">
        <v>1.575E-7</v>
      </c>
      <c r="AL534" s="8">
        <v>1.575E-7</v>
      </c>
      <c r="AM534" s="9">
        <v>8</v>
      </c>
      <c r="AO534" s="3">
        <f t="shared" si="163"/>
        <v>5.5561961607810684E-3</v>
      </c>
      <c r="AQ534">
        <f t="shared" si="176"/>
        <v>130.34999999999701</v>
      </c>
      <c r="AR534">
        <f t="shared" si="177"/>
        <v>-1.6035393825542099</v>
      </c>
      <c r="AS534" s="5">
        <f t="shared" si="178"/>
        <v>-1.6547449424113028</v>
      </c>
      <c r="AT534">
        <f t="shared" si="179"/>
        <v>2.6220093602783191E-3</v>
      </c>
    </row>
    <row r="535" spans="1:46" x14ac:dyDescent="0.25">
      <c r="A535" s="1">
        <v>130.449999999997</v>
      </c>
      <c r="B535">
        <v>-1.6027478793647449</v>
      </c>
      <c r="D535">
        <f t="shared" si="164"/>
        <v>2.1227448325296043E-2</v>
      </c>
      <c r="E535">
        <f t="shared" si="162"/>
        <v>6.8893374580270752E-3</v>
      </c>
      <c r="G535">
        <f t="shared" si="180"/>
        <v>2.1227448325296043E-2</v>
      </c>
      <c r="H535" s="2">
        <f t="shared" si="181"/>
        <v>6.8893374580270752E-3</v>
      </c>
      <c r="L535" s="16">
        <f t="shared" si="165"/>
        <v>6.8923933685702821E-3</v>
      </c>
      <c r="M535">
        <f t="shared" si="166"/>
        <v>2.054938006123478E-4</v>
      </c>
      <c r="P535" s="19">
        <f t="shared" si="167"/>
        <v>6.8893538906909758E-3</v>
      </c>
      <c r="Q535">
        <f t="shared" si="168"/>
        <v>2.0558095201565277E-4</v>
      </c>
      <c r="T535" s="19"/>
      <c r="V535" s="19">
        <f t="shared" si="169"/>
        <v>-2.1042212806462842E-2</v>
      </c>
      <c r="Y535" s="19">
        <f t="shared" si="170"/>
        <v>0.13299405514799995</v>
      </c>
      <c r="Z535" s="14">
        <f t="shared" si="171"/>
        <v>1.2491774400660882E-2</v>
      </c>
      <c r="AB535" s="17">
        <f t="shared" si="172"/>
        <v>3.306677536610521</v>
      </c>
      <c r="AC535">
        <f t="shared" si="173"/>
        <v>24.102457915023908</v>
      </c>
      <c r="AI535" s="19">
        <f t="shared" si="174"/>
        <v>5.5701968175758676E-3</v>
      </c>
      <c r="AJ535">
        <f t="shared" si="175"/>
        <v>2.451495247760057E-4</v>
      </c>
      <c r="AK535" s="6">
        <v>1.578E-7</v>
      </c>
      <c r="AL535" s="8">
        <v>1.578E-7</v>
      </c>
      <c r="AM535" s="9">
        <v>5</v>
      </c>
      <c r="AO535" s="3">
        <f t="shared" si="163"/>
        <v>5.5726722559521491E-3</v>
      </c>
      <c r="AQ535">
        <f t="shared" si="176"/>
        <v>130.449999999997</v>
      </c>
      <c r="AR535">
        <f t="shared" si="177"/>
        <v>-1.6027478793647449</v>
      </c>
      <c r="AS535" s="5">
        <f t="shared" si="178"/>
        <v>-1.6541037898025985</v>
      </c>
      <c r="AT535">
        <f t="shared" si="179"/>
        <v>2.6374295369008395E-3</v>
      </c>
    </row>
    <row r="536" spans="1:46" x14ac:dyDescent="0.25">
      <c r="A536" s="1">
        <v>130.549999999997</v>
      </c>
      <c r="B536">
        <v>-1.6019565283621779</v>
      </c>
      <c r="D536">
        <f t="shared" si="164"/>
        <v>2.1267274682379152E-2</v>
      </c>
      <c r="E536">
        <f t="shared" si="162"/>
        <v>6.9096642959596078E-3</v>
      </c>
      <c r="G536">
        <f t="shared" si="180"/>
        <v>2.1267274682379152E-2</v>
      </c>
      <c r="H536" s="2">
        <f t="shared" si="181"/>
        <v>6.9096642959596078E-3</v>
      </c>
      <c r="L536" s="16">
        <f t="shared" si="165"/>
        <v>6.9127291709527583E-3</v>
      </c>
      <c r="M536">
        <f t="shared" si="166"/>
        <v>2.0605297683961164E-4</v>
      </c>
      <c r="P536" s="19">
        <f t="shared" si="167"/>
        <v>6.9096807771025538E-3</v>
      </c>
      <c r="Q536">
        <f t="shared" si="168"/>
        <v>2.0614050274883573E-4</v>
      </c>
      <c r="T536" s="19"/>
      <c r="V536" s="19">
        <f t="shared" si="169"/>
        <v>-2.1047050915780231E-2</v>
      </c>
      <c r="Y536" s="19">
        <f t="shared" si="170"/>
        <v>0.13300951106504796</v>
      </c>
      <c r="Z536" s="14">
        <f t="shared" si="171"/>
        <v>1.2486327391800233E-2</v>
      </c>
      <c r="AB536" s="17">
        <f t="shared" si="172"/>
        <v>3.3072792561446729</v>
      </c>
      <c r="AC536">
        <f t="shared" si="173"/>
        <v>24.100595987882599</v>
      </c>
      <c r="AI536" s="19">
        <f t="shared" si="174"/>
        <v>5.5866626362564009E-3</v>
      </c>
      <c r="AJ536">
        <f t="shared" si="175"/>
        <v>2.4588159414100992E-4</v>
      </c>
      <c r="AK536" s="6">
        <v>1.5809999999999999E-7</v>
      </c>
      <c r="AL536" s="8">
        <v>1.5809999999999999E-7</v>
      </c>
      <c r="AM536" s="9">
        <v>6</v>
      </c>
      <c r="AO536" s="3">
        <f t="shared" si="163"/>
        <v>5.5891453635037447E-3</v>
      </c>
      <c r="AQ536">
        <f t="shared" si="176"/>
        <v>130.549999999997</v>
      </c>
      <c r="AR536">
        <f t="shared" si="177"/>
        <v>-1.6019565283621779</v>
      </c>
      <c r="AS536" s="5">
        <f t="shared" si="178"/>
        <v>-1.6534627534464188</v>
      </c>
      <c r="AT536">
        <f t="shared" si="179"/>
        <v>2.6528912224284816E-3</v>
      </c>
    </row>
    <row r="537" spans="1:46" x14ac:dyDescent="0.25">
      <c r="A537" s="1">
        <v>130.64999999999699</v>
      </c>
      <c r="B537">
        <v>-1.6011653297454891</v>
      </c>
      <c r="D537">
        <f t="shared" si="164"/>
        <v>2.1307101039462258E-2</v>
      </c>
      <c r="E537">
        <f t="shared" si="162"/>
        <v>6.9299872196707168E-3</v>
      </c>
      <c r="G537">
        <f t="shared" si="180"/>
        <v>2.1307101039462258E-2</v>
      </c>
      <c r="H537" s="2">
        <f t="shared" si="181"/>
        <v>6.9299872196707168E-3</v>
      </c>
      <c r="L537" s="16">
        <f t="shared" si="165"/>
        <v>6.9330610570297324E-3</v>
      </c>
      <c r="M537">
        <f t="shared" si="166"/>
        <v>2.0661302541656886E-4</v>
      </c>
      <c r="P537" s="19">
        <f t="shared" si="167"/>
        <v>6.9300037492833252E-3</v>
      </c>
      <c r="Q537">
        <f t="shared" si="168"/>
        <v>2.0670092649127043E-4</v>
      </c>
      <c r="T537" s="19"/>
      <c r="V537" s="19">
        <f t="shared" si="169"/>
        <v>-2.1051888335955542E-2</v>
      </c>
      <c r="Y537" s="19">
        <f t="shared" si="170"/>
        <v>0.13302496376416248</v>
      </c>
      <c r="Z537" s="14">
        <f t="shared" si="171"/>
        <v>1.2480880851774963E-2</v>
      </c>
      <c r="AB537" s="17">
        <f t="shared" si="172"/>
        <v>3.3078808504003669</v>
      </c>
      <c r="AC537">
        <f t="shared" si="173"/>
        <v>24.098734398804616</v>
      </c>
      <c r="AI537" s="19">
        <f t="shared" si="174"/>
        <v>5.6031254646013995E-3</v>
      </c>
      <c r="AJ537">
        <f t="shared" si="175"/>
        <v>2.4661484885582643E-4</v>
      </c>
      <c r="AK537" s="6">
        <v>1.5839999999999999E-7</v>
      </c>
      <c r="AL537" s="8">
        <v>1.5839999999999999E-7</v>
      </c>
      <c r="AM537" s="9">
        <v>7</v>
      </c>
      <c r="AO537" s="3">
        <f t="shared" si="163"/>
        <v>5.6056154791728208E-3</v>
      </c>
      <c r="AQ537">
        <f t="shared" si="176"/>
        <v>130.64999999999699</v>
      </c>
      <c r="AR537">
        <f t="shared" si="177"/>
        <v>-1.6011653297454891</v>
      </c>
      <c r="AS537" s="5">
        <f t="shared" si="178"/>
        <v>-1.6528218335080032</v>
      </c>
      <c r="AT537">
        <f t="shared" si="179"/>
        <v>2.6683943809666304E-3</v>
      </c>
    </row>
    <row r="538" spans="1:46" x14ac:dyDescent="0.25">
      <c r="A538" s="1">
        <v>130.74999999999699</v>
      </c>
      <c r="B538">
        <v>-1.6003742836620929</v>
      </c>
      <c r="D538">
        <f t="shared" si="164"/>
        <v>2.1346927396545364E-2</v>
      </c>
      <c r="E538">
        <f t="shared" si="162"/>
        <v>6.9503062253738765E-3</v>
      </c>
      <c r="G538">
        <f t="shared" si="180"/>
        <v>2.1346927396545364E-2</v>
      </c>
      <c r="H538" s="2">
        <f t="shared" si="181"/>
        <v>6.9503062253738765E-3</v>
      </c>
      <c r="L538" s="16">
        <f t="shared" si="165"/>
        <v>6.9533890229998008E-3</v>
      </c>
      <c r="M538">
        <f t="shared" si="166"/>
        <v>2.0717394691072865E-4</v>
      </c>
      <c r="P538" s="19">
        <f t="shared" si="167"/>
        <v>6.9503228034467606E-3</v>
      </c>
      <c r="Q538">
        <f t="shared" si="168"/>
        <v>2.072622238100278E-4</v>
      </c>
      <c r="T538" s="19"/>
      <c r="V538" s="19">
        <f t="shared" si="169"/>
        <v>-2.1056725065603511E-2</v>
      </c>
      <c r="Y538" s="19">
        <f t="shared" si="170"/>
        <v>0.13304041324294938</v>
      </c>
      <c r="Z538" s="14">
        <f t="shared" si="171"/>
        <v>1.2475434780520853E-2</v>
      </c>
      <c r="AB538" s="17">
        <f t="shared" si="172"/>
        <v>3.3084823192843977</v>
      </c>
      <c r="AC538">
        <f t="shared" si="173"/>
        <v>24.096873148291365</v>
      </c>
      <c r="AI538" s="19">
        <f t="shared" si="174"/>
        <v>5.6195852994458395E-3</v>
      </c>
      <c r="AJ538">
        <f t="shared" si="175"/>
        <v>2.4734928943919885E-4</v>
      </c>
      <c r="AK538" s="6">
        <v>1.5870000000000001E-7</v>
      </c>
      <c r="AL538" s="8">
        <v>1.5870000000000001E-7</v>
      </c>
      <c r="AM538" s="9">
        <v>6</v>
      </c>
      <c r="AO538" s="3">
        <f t="shared" si="163"/>
        <v>5.6220825997943535E-3</v>
      </c>
      <c r="AQ538">
        <f t="shared" si="176"/>
        <v>130.74999999999699</v>
      </c>
      <c r="AR538">
        <f t="shared" si="177"/>
        <v>-1.6003742836620929</v>
      </c>
      <c r="AS538" s="5">
        <f t="shared" si="178"/>
        <v>-1.6521810301105702</v>
      </c>
      <c r="AT538">
        <f t="shared" si="179"/>
        <v>2.6839389775768123E-3</v>
      </c>
    </row>
    <row r="539" spans="1:46" x14ac:dyDescent="0.25">
      <c r="A539" s="1">
        <v>130.84999999999701</v>
      </c>
      <c r="B539">
        <v>-1.5995833902122449</v>
      </c>
      <c r="D539">
        <f t="shared" si="164"/>
        <v>2.1386753753628484E-2</v>
      </c>
      <c r="E539">
        <f t="shared" si="162"/>
        <v>6.970621310493896E-3</v>
      </c>
      <c r="G539">
        <f t="shared" si="180"/>
        <v>2.1386753753628484E-2</v>
      </c>
      <c r="H539" s="2">
        <f t="shared" si="181"/>
        <v>6.970621310493896E-3</v>
      </c>
      <c r="L539" s="16">
        <f t="shared" si="165"/>
        <v>6.9737130662979041E-3</v>
      </c>
      <c r="M539">
        <f t="shared" si="166"/>
        <v>2.0773574185464677E-4</v>
      </c>
      <c r="P539" s="19">
        <f t="shared" si="167"/>
        <v>6.9706379370176588E-3</v>
      </c>
      <c r="Q539">
        <f t="shared" si="168"/>
        <v>2.0782439523793676E-4</v>
      </c>
      <c r="T539" s="19"/>
      <c r="V539" s="19">
        <f t="shared" si="169"/>
        <v>-2.1061561103627356E-2</v>
      </c>
      <c r="Y539" s="19">
        <f t="shared" si="170"/>
        <v>0.13305585949993184</v>
      </c>
      <c r="Z539" s="14">
        <f t="shared" si="171"/>
        <v>1.2469989178179082E-2</v>
      </c>
      <c r="AB539" s="17">
        <f t="shared" si="172"/>
        <v>3.3090836627392699</v>
      </c>
      <c r="AC539">
        <f t="shared" si="173"/>
        <v>24.095012236731709</v>
      </c>
      <c r="AI539" s="19">
        <f t="shared" si="174"/>
        <v>5.6360421385750481E-3</v>
      </c>
      <c r="AJ539">
        <f t="shared" si="175"/>
        <v>2.480849163805792E-4</v>
      </c>
      <c r="AK539" s="6">
        <v>1.5900000000000001E-7</v>
      </c>
      <c r="AL539" s="8">
        <v>1.5900000000000001E-7</v>
      </c>
      <c r="AM539" s="9">
        <v>6</v>
      </c>
      <c r="AO539" s="3">
        <f t="shared" si="163"/>
        <v>5.6385467231536701E-3</v>
      </c>
      <c r="AQ539">
        <f t="shared" si="176"/>
        <v>130.84999999999701</v>
      </c>
      <c r="AR539">
        <f t="shared" si="177"/>
        <v>-1.5995833902122449</v>
      </c>
      <c r="AS539" s="5">
        <f t="shared" si="178"/>
        <v>-1.6515403433403404</v>
      </c>
      <c r="AT539">
        <f t="shared" si="179"/>
        <v>2.6995249783551079E-3</v>
      </c>
    </row>
    <row r="540" spans="1:46" x14ac:dyDescent="0.25">
      <c r="A540" s="1">
        <v>130.94999999999689</v>
      </c>
      <c r="B540">
        <v>-1.5987926494442111</v>
      </c>
      <c r="D540">
        <f t="shared" si="164"/>
        <v>2.1426580110711545E-2</v>
      </c>
      <c r="E540">
        <f t="shared" si="162"/>
        <v>6.9909324737910073E-3</v>
      </c>
      <c r="G540">
        <f t="shared" si="180"/>
        <v>2.1426580110711545E-2</v>
      </c>
      <c r="H540" s="2">
        <f t="shared" si="181"/>
        <v>6.9909324737910073E-3</v>
      </c>
      <c r="L540" s="16">
        <f t="shared" si="165"/>
        <v>6.9940331856841453E-3</v>
      </c>
      <c r="M540">
        <f t="shared" si="166"/>
        <v>2.0829841074311784E-4</v>
      </c>
      <c r="P540" s="19">
        <f t="shared" si="167"/>
        <v>6.9909491487562467E-3</v>
      </c>
      <c r="Q540">
        <f t="shared" si="168"/>
        <v>2.0838744126976244E-4</v>
      </c>
      <c r="T540" s="19"/>
      <c r="V540" s="19">
        <f t="shared" si="169"/>
        <v>-2.1066396449248421E-2</v>
      </c>
      <c r="Y540" s="19">
        <f t="shared" si="170"/>
        <v>0.13307130253465091</v>
      </c>
      <c r="Z540" s="14">
        <f t="shared" si="171"/>
        <v>1.2464544045118467E-2</v>
      </c>
      <c r="AB540" s="17">
        <f t="shared" si="172"/>
        <v>3.309684880747116</v>
      </c>
      <c r="AC540">
        <f t="shared" si="173"/>
        <v>24.093151664393147</v>
      </c>
      <c r="AI540" s="19">
        <f t="shared" si="174"/>
        <v>5.6524959809094444E-3</v>
      </c>
      <c r="AJ540">
        <f t="shared" si="175"/>
        <v>2.4882173013407449E-4</v>
      </c>
      <c r="AK540" s="6">
        <v>1.593E-7</v>
      </c>
      <c r="AL540" s="8">
        <v>1.593E-7</v>
      </c>
      <c r="AM540" s="9">
        <v>6</v>
      </c>
      <c r="AO540" s="3">
        <f t="shared" si="163"/>
        <v>5.6550078481905075E-3</v>
      </c>
      <c r="AQ540">
        <f t="shared" si="176"/>
        <v>130.94999999999689</v>
      </c>
      <c r="AR540">
        <f t="shared" si="177"/>
        <v>-1.5987926494442111</v>
      </c>
      <c r="AS540" s="5">
        <f t="shared" si="178"/>
        <v>-1.6508997732393427</v>
      </c>
      <c r="AT540">
        <f t="shared" si="179"/>
        <v>2.7151523502011703E-3</v>
      </c>
    </row>
    <row r="541" spans="1:46" x14ac:dyDescent="0.25">
      <c r="A541" s="1">
        <v>131.04999999999691</v>
      </c>
      <c r="B541">
        <v>-1.598002061361939</v>
      </c>
      <c r="D541">
        <f t="shared" si="164"/>
        <v>2.1466406467794664E-2</v>
      </c>
      <c r="E541">
        <f t="shared" si="162"/>
        <v>7.0112397151638091E-3</v>
      </c>
      <c r="G541">
        <f t="shared" si="180"/>
        <v>2.1466406467794664E-2</v>
      </c>
      <c r="H541" s="2">
        <f t="shared" si="181"/>
        <v>7.0112397151638091E-3</v>
      </c>
      <c r="L541" s="16">
        <f t="shared" si="165"/>
        <v>7.0143493810483903E-3</v>
      </c>
      <c r="M541">
        <f t="shared" si="166"/>
        <v>2.088619540385732E-4</v>
      </c>
      <c r="P541" s="19">
        <f t="shared" si="167"/>
        <v>7.0112564385611253E-3</v>
      </c>
      <c r="Q541">
        <f t="shared" si="168"/>
        <v>2.089513623676504E-4</v>
      </c>
      <c r="T541" s="19"/>
      <c r="V541" s="19">
        <f t="shared" si="169"/>
        <v>-2.1071231101959319E-2</v>
      </c>
      <c r="Y541" s="19">
        <f t="shared" si="170"/>
        <v>0.1330867423475118</v>
      </c>
      <c r="Z541" s="14">
        <f t="shared" si="171"/>
        <v>1.2459099381900872E-2</v>
      </c>
      <c r="AB541" s="17">
        <f t="shared" si="172"/>
        <v>3.3102859733237127</v>
      </c>
      <c r="AC541">
        <f t="shared" si="173"/>
        <v>24.091291431438336</v>
      </c>
      <c r="AI541" s="19">
        <f t="shared" si="174"/>
        <v>5.6689468262274278E-3</v>
      </c>
      <c r="AJ541">
        <f t="shared" si="175"/>
        <v>2.4955973112694566E-4</v>
      </c>
      <c r="AK541" s="6">
        <v>1.596E-7</v>
      </c>
      <c r="AL541" s="8">
        <v>1.596E-7</v>
      </c>
      <c r="AM541" s="9">
        <v>6</v>
      </c>
      <c r="AO541" s="3">
        <f t="shared" si="163"/>
        <v>5.6714659746630591E-3</v>
      </c>
      <c r="AQ541">
        <f t="shared" si="176"/>
        <v>131.04999999999691</v>
      </c>
      <c r="AR541">
        <f t="shared" si="177"/>
        <v>-1.598002061361939</v>
      </c>
      <c r="AS541" s="5">
        <f t="shared" si="178"/>
        <v>-1.6502593198162048</v>
      </c>
      <c r="AT541">
        <f t="shared" si="179"/>
        <v>2.7308210611559306E-3</v>
      </c>
    </row>
    <row r="542" spans="1:46" x14ac:dyDescent="0.25">
      <c r="A542" s="1">
        <v>131.14999999999691</v>
      </c>
      <c r="B542">
        <v>-1.597211625918326</v>
      </c>
      <c r="D542">
        <f t="shared" si="164"/>
        <v>2.150623282487777E-2</v>
      </c>
      <c r="E542">
        <f t="shared" si="162"/>
        <v>7.0315430358221928E-3</v>
      </c>
      <c r="G542">
        <f t="shared" si="180"/>
        <v>2.150623282487777E-2</v>
      </c>
      <c r="H542" s="2">
        <f t="shared" si="181"/>
        <v>7.0315430358221928E-3</v>
      </c>
      <c r="L542" s="16">
        <f t="shared" si="165"/>
        <v>7.0346616536092199E-3</v>
      </c>
      <c r="M542">
        <f t="shared" si="166"/>
        <v>2.0942637216509101E-4</v>
      </c>
      <c r="P542" s="19">
        <f t="shared" si="167"/>
        <v>7.0315598076421924E-3</v>
      </c>
      <c r="Q542">
        <f t="shared" si="168"/>
        <v>2.0951615895588771E-4</v>
      </c>
      <c r="T542" s="19"/>
      <c r="V542" s="19">
        <f t="shared" si="169"/>
        <v>-2.1076065061565206E-2</v>
      </c>
      <c r="Y542" s="19">
        <f t="shared" si="170"/>
        <v>0.13310217893991602</v>
      </c>
      <c r="Z542" s="14">
        <f t="shared" si="171"/>
        <v>1.2453655189310523E-2</v>
      </c>
      <c r="AB542" s="17">
        <f t="shared" si="172"/>
        <v>3.3108869405236199</v>
      </c>
      <c r="AC542">
        <f t="shared" si="173"/>
        <v>24.089431537909483</v>
      </c>
      <c r="AI542" s="19">
        <f t="shared" si="174"/>
        <v>5.685394675422728E-3</v>
      </c>
      <c r="AJ542">
        <f t="shared" si="175"/>
        <v>2.5029891975125203E-4</v>
      </c>
      <c r="AK542" s="6">
        <v>1.599E-7</v>
      </c>
      <c r="AL542" s="8">
        <v>1.599E-7</v>
      </c>
      <c r="AM542" s="9">
        <v>7</v>
      </c>
      <c r="AO542" s="3">
        <f t="shared" si="163"/>
        <v>5.6879211034663868E-3</v>
      </c>
      <c r="AQ542">
        <f t="shared" si="176"/>
        <v>131.14999999999691</v>
      </c>
      <c r="AR542">
        <f t="shared" si="177"/>
        <v>-1.597211625918326</v>
      </c>
      <c r="AS542" s="5">
        <f t="shared" si="178"/>
        <v>-1.6496189830361323</v>
      </c>
      <c r="AT542">
        <f t="shared" si="179"/>
        <v>2.7465310800732835E-3</v>
      </c>
    </row>
    <row r="543" spans="1:46" x14ac:dyDescent="0.25">
      <c r="A543" s="1">
        <v>131.2499999999969</v>
      </c>
      <c r="B543">
        <v>-1.5964213430192229</v>
      </c>
      <c r="D543">
        <f t="shared" si="164"/>
        <v>2.1546059181960876E-2</v>
      </c>
      <c r="E543">
        <f t="shared" si="162"/>
        <v>7.0518424381844982E-3</v>
      </c>
      <c r="G543">
        <f t="shared" si="180"/>
        <v>2.1546059181960876E-2</v>
      </c>
      <c r="H543" s="2">
        <f t="shared" si="181"/>
        <v>7.0518424381844982E-3</v>
      </c>
      <c r="L543" s="16">
        <f t="shared" si="165"/>
        <v>7.0549700057860321E-3</v>
      </c>
      <c r="M543">
        <f t="shared" si="166"/>
        <v>2.0999166551185171E-4</v>
      </c>
      <c r="P543" s="19">
        <f t="shared" si="167"/>
        <v>7.0518592584177869E-3</v>
      </c>
      <c r="Q543">
        <f t="shared" si="168"/>
        <v>2.1008183142363646E-4</v>
      </c>
      <c r="T543" s="19"/>
      <c r="V543" s="19">
        <f t="shared" si="169"/>
        <v>-2.1080898328159316E-2</v>
      </c>
      <c r="Y543" s="19">
        <f t="shared" si="170"/>
        <v>0.13311761231418431</v>
      </c>
      <c r="Z543" s="14">
        <f t="shared" si="171"/>
        <v>1.2448211468336559E-2</v>
      </c>
      <c r="AB543" s="17">
        <f t="shared" si="172"/>
        <v>3.3114877824371902</v>
      </c>
      <c r="AC543">
        <f t="shared" si="173"/>
        <v>24.087571983738336</v>
      </c>
      <c r="AI543" s="19">
        <f t="shared" si="174"/>
        <v>5.7018395303403135E-3</v>
      </c>
      <c r="AJ543">
        <f t="shared" si="175"/>
        <v>2.5103929636879923E-4</v>
      </c>
      <c r="AK543" s="6">
        <v>1.6019999999999999E-7</v>
      </c>
      <c r="AL543" s="8">
        <v>1.6019999999999999E-7</v>
      </c>
      <c r="AM543" s="9">
        <v>5</v>
      </c>
      <c r="AO543" s="3">
        <f t="shared" si="163"/>
        <v>5.7043732364636668E-3</v>
      </c>
      <c r="AQ543">
        <f t="shared" si="176"/>
        <v>131.2499999999969</v>
      </c>
      <c r="AR543">
        <f t="shared" si="177"/>
        <v>-1.5964213430192229</v>
      </c>
      <c r="AS543" s="5">
        <f t="shared" si="178"/>
        <v>-1.6489787628272985</v>
      </c>
      <c r="AT543">
        <f t="shared" si="179"/>
        <v>2.7622823768822975E-3</v>
      </c>
    </row>
    <row r="544" spans="1:46" x14ac:dyDescent="0.25">
      <c r="A544" s="1">
        <v>131.3499999999969</v>
      </c>
      <c r="B544">
        <v>-1.5956312125238199</v>
      </c>
      <c r="D544">
        <f t="shared" si="164"/>
        <v>2.1585885539043986E-2</v>
      </c>
      <c r="E544">
        <f t="shared" si="162"/>
        <v>7.0721379258676005E-3</v>
      </c>
      <c r="G544">
        <f t="shared" si="180"/>
        <v>2.1585885539043986E-2</v>
      </c>
      <c r="H544" s="2">
        <f t="shared" si="181"/>
        <v>7.0721379258676005E-3</v>
      </c>
      <c r="L544" s="16">
        <f t="shared" si="165"/>
        <v>7.0752744411919366E-3</v>
      </c>
      <c r="M544">
        <f t="shared" si="166"/>
        <v>2.1055783443310705E-4</v>
      </c>
      <c r="P544" s="19">
        <f t="shared" si="167"/>
        <v>7.0721547945047959E-3</v>
      </c>
      <c r="Q544">
        <f t="shared" si="168"/>
        <v>2.106483801249821E-4</v>
      </c>
      <c r="T544" s="19"/>
      <c r="V544" s="19">
        <f t="shared" si="169"/>
        <v>-2.108573090212075E-2</v>
      </c>
      <c r="Y544" s="19">
        <f t="shared" si="170"/>
        <v>0.13313304247354799</v>
      </c>
      <c r="Z544" s="14">
        <f t="shared" si="171"/>
        <v>1.2442768220170862E-2</v>
      </c>
      <c r="AB544" s="17">
        <f t="shared" si="172"/>
        <v>3.3120884991902209</v>
      </c>
      <c r="AC544">
        <f t="shared" si="173"/>
        <v>24.085712768746546</v>
      </c>
      <c r="AI544" s="19">
        <f t="shared" si="174"/>
        <v>5.7182813938110311E-3</v>
      </c>
      <c r="AJ544">
        <f t="shared" si="175"/>
        <v>2.5178086130981406E-4</v>
      </c>
      <c r="AK544" s="6">
        <v>1.6049999999999999E-7</v>
      </c>
      <c r="AL544" s="8">
        <v>1.6049999999999999E-7</v>
      </c>
      <c r="AM544" s="9">
        <v>8</v>
      </c>
      <c r="AO544" s="3">
        <f t="shared" si="163"/>
        <v>5.7208223764859678E-3</v>
      </c>
      <c r="AQ544">
        <f t="shared" si="176"/>
        <v>131.3499999999969</v>
      </c>
      <c r="AR544">
        <f t="shared" si="177"/>
        <v>-1.5956312125238199</v>
      </c>
      <c r="AS544" s="5">
        <f t="shared" si="178"/>
        <v>-1.6483386590794944</v>
      </c>
      <c r="AT544">
        <f t="shared" si="179"/>
        <v>2.7780749224192835E-3</v>
      </c>
    </row>
    <row r="545" spans="1:46" x14ac:dyDescent="0.25">
      <c r="A545" s="1">
        <v>131.44999999999689</v>
      </c>
      <c r="B545">
        <v>-1.594841234242578</v>
      </c>
      <c r="D545">
        <f t="shared" si="164"/>
        <v>2.1625711896127092E-2</v>
      </c>
      <c r="E545">
        <f t="shared" si="162"/>
        <v>7.0924295037400453E-3</v>
      </c>
      <c r="G545">
        <f t="shared" si="180"/>
        <v>2.1625711896127092E-2</v>
      </c>
      <c r="H545" s="2">
        <f t="shared" si="181"/>
        <v>7.0924295037400453E-3</v>
      </c>
      <c r="L545" s="16">
        <f t="shared" si="165"/>
        <v>7.0955749647048094E-3</v>
      </c>
      <c r="M545">
        <f t="shared" si="166"/>
        <v>2.1112487924588173E-4</v>
      </c>
      <c r="P545" s="19">
        <f t="shared" si="167"/>
        <v>7.0924464207717773E-3</v>
      </c>
      <c r="Q545">
        <f t="shared" si="168"/>
        <v>2.1121580537715473E-4</v>
      </c>
      <c r="T545" s="19"/>
      <c r="V545" s="19">
        <f t="shared" si="169"/>
        <v>-2.1090562784127114E-2</v>
      </c>
      <c r="Y545" s="19">
        <f t="shared" si="170"/>
        <v>0.13314846942218903</v>
      </c>
      <c r="Z545" s="14">
        <f t="shared" si="171"/>
        <v>1.2437325446216802E-2</v>
      </c>
      <c r="AB545" s="17">
        <f t="shared" si="172"/>
        <v>3.312689090945522</v>
      </c>
      <c r="AC545">
        <f t="shared" si="173"/>
        <v>24.083853892640818</v>
      </c>
      <c r="AI545" s="19">
        <f t="shared" si="174"/>
        <v>5.7347202696718114E-3</v>
      </c>
      <c r="AJ545">
        <f t="shared" si="175"/>
        <v>2.5252361487207182E-4</v>
      </c>
      <c r="AK545" s="6">
        <v>1.6080000000000001E-7</v>
      </c>
      <c r="AL545" s="8">
        <v>1.6080000000000001E-7</v>
      </c>
      <c r="AM545" s="9">
        <v>5</v>
      </c>
      <c r="AO545" s="3">
        <f t="shared" si="163"/>
        <v>5.7372685273329171E-3</v>
      </c>
      <c r="AQ545">
        <f t="shared" si="176"/>
        <v>131.44999999999689</v>
      </c>
      <c r="AR545">
        <f t="shared" si="177"/>
        <v>-1.594841234242578</v>
      </c>
      <c r="AS545" s="5">
        <f t="shared" si="178"/>
        <v>-1.647698671643343</v>
      </c>
      <c r="AT545">
        <f t="shared" si="179"/>
        <v>2.7939086885758009E-3</v>
      </c>
    </row>
    <row r="546" spans="1:46" x14ac:dyDescent="0.25">
      <c r="A546" s="1">
        <v>131.54999999999691</v>
      </c>
      <c r="B546">
        <v>-1.5940514079392401</v>
      </c>
      <c r="D546">
        <f t="shared" si="164"/>
        <v>2.1665538253210211E-2</v>
      </c>
      <c r="E546">
        <f t="shared" si="162"/>
        <v>7.1127171778703913E-3</v>
      </c>
      <c r="G546">
        <f t="shared" si="180"/>
        <v>2.1665538253210211E-2</v>
      </c>
      <c r="H546" s="2">
        <f t="shared" si="181"/>
        <v>7.1127171778703913E-3</v>
      </c>
      <c r="L546" s="16">
        <f t="shared" si="165"/>
        <v>7.1158715823891328E-3</v>
      </c>
      <c r="M546">
        <f t="shared" si="166"/>
        <v>2.1169280023200174E-4</v>
      </c>
      <c r="P546" s="19">
        <f t="shared" si="167"/>
        <v>7.1127341432873021E-3</v>
      </c>
      <c r="Q546">
        <f t="shared" si="168"/>
        <v>2.1178410746178913E-4</v>
      </c>
      <c r="T546" s="19"/>
      <c r="V546" s="19">
        <f t="shared" si="169"/>
        <v>-2.1095393975142339E-2</v>
      </c>
      <c r="Y546" s="19">
        <f t="shared" si="170"/>
        <v>0.13316389316520172</v>
      </c>
      <c r="Z546" s="14">
        <f t="shared" si="171"/>
        <v>1.2431883148080421E-2</v>
      </c>
      <c r="AB546" s="17">
        <f t="shared" si="172"/>
        <v>3.313289557901423</v>
      </c>
      <c r="AC546">
        <f t="shared" si="173"/>
        <v>24.081995355017973</v>
      </c>
      <c r="AI546" s="19">
        <f t="shared" si="174"/>
        <v>5.7511561627279217E-3</v>
      </c>
      <c r="AJ546">
        <f t="shared" si="175"/>
        <v>2.5326755732186346E-4</v>
      </c>
      <c r="AK546" s="6">
        <v>1.6110000000000001E-7</v>
      </c>
      <c r="AL546" s="8">
        <v>1.6110000000000001E-7</v>
      </c>
      <c r="AM546" s="9">
        <v>6</v>
      </c>
      <c r="AO546" s="3">
        <f t="shared" si="163"/>
        <v>5.7537116938650712E-3</v>
      </c>
      <c r="AQ546">
        <f t="shared" si="176"/>
        <v>131.54999999999691</v>
      </c>
      <c r="AR546">
        <f t="shared" si="177"/>
        <v>-1.5940514079392401</v>
      </c>
      <c r="AS546" s="5">
        <f t="shared" si="178"/>
        <v>-1.6470588003317694</v>
      </c>
      <c r="AT546">
        <f t="shared" si="179"/>
        <v>2.8097836482555822E-3</v>
      </c>
    </row>
    <row r="547" spans="1:46" x14ac:dyDescent="0.25">
      <c r="A547" s="1">
        <v>131.64999999999691</v>
      </c>
      <c r="B547">
        <v>-1.593261733332912</v>
      </c>
      <c r="D547">
        <f t="shared" si="164"/>
        <v>2.1705364610293317E-2</v>
      </c>
      <c r="E547">
        <f t="shared" si="162"/>
        <v>7.1330009554737544E-3</v>
      </c>
      <c r="G547">
        <f t="shared" si="180"/>
        <v>2.1705364610293317E-2</v>
      </c>
      <c r="H547" s="2">
        <f t="shared" si="181"/>
        <v>7.1330009554737544E-3</v>
      </c>
      <c r="L547" s="16">
        <f t="shared" si="165"/>
        <v>7.1361643014640208E-3</v>
      </c>
      <c r="M547">
        <f t="shared" si="166"/>
        <v>2.1226159763879166E-4</v>
      </c>
      <c r="P547" s="19">
        <f t="shared" si="167"/>
        <v>7.1330179692665032E-3</v>
      </c>
      <c r="Q547">
        <f t="shared" si="168"/>
        <v>2.123532866262455E-4</v>
      </c>
      <c r="T547" s="19"/>
      <c r="V547" s="19">
        <f t="shared" si="169"/>
        <v>-2.1100224476404032E-2</v>
      </c>
      <c r="Y547" s="19">
        <f t="shared" si="170"/>
        <v>0.13317931370855049</v>
      </c>
      <c r="Z547" s="14">
        <f t="shared" si="171"/>
        <v>1.2426441327560831E-2</v>
      </c>
      <c r="AB547" s="17">
        <f t="shared" si="172"/>
        <v>3.3138899002901248</v>
      </c>
      <c r="AC547">
        <f t="shared" si="173"/>
        <v>24.080137155369236</v>
      </c>
      <c r="AI547" s="19">
        <f t="shared" si="174"/>
        <v>5.7675890787343143E-3</v>
      </c>
      <c r="AJ547">
        <f t="shared" si="175"/>
        <v>2.5401268889436085E-4</v>
      </c>
      <c r="AK547" s="6">
        <v>1.614E-7</v>
      </c>
      <c r="AL547" s="8">
        <v>1.614E-7</v>
      </c>
      <c r="AM547" s="9">
        <v>6</v>
      </c>
      <c r="AO547" s="3">
        <f t="shared" si="163"/>
        <v>5.7701518818003006E-3</v>
      </c>
      <c r="AQ547">
        <f t="shared" si="176"/>
        <v>131.64999999999691</v>
      </c>
      <c r="AR547">
        <f t="shared" si="177"/>
        <v>-1.593261733332912</v>
      </c>
      <c r="AS547" s="5">
        <f t="shared" si="178"/>
        <v>-1.646419044920725</v>
      </c>
      <c r="AT547">
        <f t="shared" si="179"/>
        <v>2.8256997752438388E-3</v>
      </c>
    </row>
    <row r="548" spans="1:46" x14ac:dyDescent="0.25">
      <c r="A548" s="1">
        <v>131.7499999999969</v>
      </c>
      <c r="B548">
        <v>-1.5924722100961439</v>
      </c>
      <c r="D548">
        <f t="shared" si="164"/>
        <v>2.1745190967376423E-2</v>
      </c>
      <c r="E548">
        <f t="shared" si="162"/>
        <v>7.153280844961093E-3</v>
      </c>
      <c r="G548">
        <f t="shared" si="180"/>
        <v>2.1745190967376423E-2</v>
      </c>
      <c r="H548" s="2">
        <f t="shared" si="181"/>
        <v>7.153280844961093E-3</v>
      </c>
      <c r="L548" s="16">
        <f t="shared" si="165"/>
        <v>7.1564531303529577E-3</v>
      </c>
      <c r="M548">
        <f t="shared" si="166"/>
        <v>2.1283127167740011E-4</v>
      </c>
      <c r="P548" s="19">
        <f t="shared" si="167"/>
        <v>7.1532979071203618E-3</v>
      </c>
      <c r="Q548">
        <f t="shared" si="168"/>
        <v>2.1292334308194903E-4</v>
      </c>
      <c r="T548" s="19"/>
      <c r="V548" s="19">
        <f t="shared" si="169"/>
        <v>-2.1105054289435227E-2</v>
      </c>
      <c r="Y548" s="19">
        <f t="shared" si="170"/>
        <v>0.13319473105910956</v>
      </c>
      <c r="Z548" s="14">
        <f t="shared" si="171"/>
        <v>1.2420999986658831E-2</v>
      </c>
      <c r="AB548" s="17">
        <f t="shared" si="172"/>
        <v>3.3144901183792514</v>
      </c>
      <c r="AC548">
        <f t="shared" si="173"/>
        <v>24.078279293076672</v>
      </c>
      <c r="AI548" s="19">
        <f t="shared" si="174"/>
        <v>5.7840190243760858E-3</v>
      </c>
      <c r="AJ548">
        <f t="shared" si="175"/>
        <v>2.5475900979402114E-4</v>
      </c>
      <c r="AK548" s="6">
        <v>1.617E-7</v>
      </c>
      <c r="AL548" s="8">
        <v>1.617E-7</v>
      </c>
      <c r="AM548" s="9">
        <v>7</v>
      </c>
      <c r="AO548" s="3">
        <f t="shared" si="163"/>
        <v>5.7865890978432422E-3</v>
      </c>
      <c r="AQ548">
        <f t="shared" si="176"/>
        <v>131.7499999999969</v>
      </c>
      <c r="AR548">
        <f t="shared" si="177"/>
        <v>-1.5924722100961439</v>
      </c>
      <c r="AS548" s="5">
        <f t="shared" si="178"/>
        <v>-1.6457794051499506</v>
      </c>
      <c r="AT548">
        <f t="shared" si="179"/>
        <v>2.8416570445045889E-3</v>
      </c>
    </row>
    <row r="549" spans="1:46" x14ac:dyDescent="0.25">
      <c r="A549" s="1">
        <v>131.8499999999969</v>
      </c>
      <c r="B549">
        <v>-1.5916828378513761</v>
      </c>
      <c r="D549">
        <f t="shared" si="164"/>
        <v>2.1785017324459532E-2</v>
      </c>
      <c r="E549">
        <f t="shared" si="162"/>
        <v>7.173556856030501E-3</v>
      </c>
      <c r="G549">
        <f t="shared" si="180"/>
        <v>2.1785017324459532E-2</v>
      </c>
      <c r="H549" s="2">
        <f t="shared" si="181"/>
        <v>7.173556856030501E-3</v>
      </c>
      <c r="L549" s="16">
        <f t="shared" si="165"/>
        <v>7.1767380787512991E-3</v>
      </c>
      <c r="M549">
        <f t="shared" si="166"/>
        <v>2.1340182252058991E-4</v>
      </c>
      <c r="P549" s="19">
        <f t="shared" si="167"/>
        <v>7.1735739665469925E-3</v>
      </c>
      <c r="Q549">
        <f t="shared" si="168"/>
        <v>2.1349427700148647E-4</v>
      </c>
      <c r="T549" s="19"/>
      <c r="V549" s="19">
        <f t="shared" si="169"/>
        <v>-2.1109883416066257E-2</v>
      </c>
      <c r="Y549" s="19">
        <f t="shared" si="170"/>
        <v>0.13321014522473112</v>
      </c>
      <c r="Z549" s="14">
        <f t="shared" si="171"/>
        <v>1.2415559127591883E-2</v>
      </c>
      <c r="AB549" s="17">
        <f t="shared" si="172"/>
        <v>3.3150902124744981</v>
      </c>
      <c r="AC549">
        <f t="shared" si="173"/>
        <v>24.076421767404288</v>
      </c>
      <c r="AI549" s="19">
        <f t="shared" si="174"/>
        <v>5.8004460074196906E-3</v>
      </c>
      <c r="AJ549">
        <f t="shared" si="175"/>
        <v>2.555065201895328E-4</v>
      </c>
      <c r="AK549" s="6">
        <v>1.6199999999999999E-7</v>
      </c>
      <c r="AL549" s="8">
        <v>1.6199999999999999E-7</v>
      </c>
      <c r="AM549" s="9">
        <v>6</v>
      </c>
      <c r="AO549" s="3">
        <f t="shared" si="163"/>
        <v>5.8030233497778916E-3</v>
      </c>
      <c r="AQ549">
        <f t="shared" si="176"/>
        <v>131.8499999999969</v>
      </c>
      <c r="AR549">
        <f t="shared" si="177"/>
        <v>-1.5916828378513761</v>
      </c>
      <c r="AS549" s="5">
        <f t="shared" si="178"/>
        <v>-1.6451398807170872</v>
      </c>
      <c r="AT549">
        <f t="shared" si="179"/>
        <v>2.8576554319464705E-3</v>
      </c>
    </row>
    <row r="550" spans="1:46" x14ac:dyDescent="0.25">
      <c r="A550" s="1">
        <v>131.94999999999689</v>
      </c>
      <c r="B550">
        <v>-1.590893616182262</v>
      </c>
      <c r="D550">
        <f t="shared" si="164"/>
        <v>2.1824843681542638E-2</v>
      </c>
      <c r="E550">
        <f t="shared" si="162"/>
        <v>7.1938289993763579E-3</v>
      </c>
      <c r="G550">
        <f t="shared" si="180"/>
        <v>2.1824843681542638E-2</v>
      </c>
      <c r="H550" s="2">
        <f t="shared" si="181"/>
        <v>7.1938289993763579E-3</v>
      </c>
      <c r="L550" s="16">
        <f t="shared" si="165"/>
        <v>7.1970191573562659E-3</v>
      </c>
      <c r="M550">
        <f t="shared" si="166"/>
        <v>2.1397325031038828E-4</v>
      </c>
      <c r="P550" s="19">
        <f t="shared" si="167"/>
        <v>7.1938461582408009E-3</v>
      </c>
      <c r="Q550">
        <f t="shared" si="168"/>
        <v>2.140660885268645E-4</v>
      </c>
      <c r="T550" s="19"/>
      <c r="V550" s="19">
        <f t="shared" si="169"/>
        <v>-2.1114711858365501E-2</v>
      </c>
      <c r="Y550" s="19">
        <f t="shared" si="170"/>
        <v>0.1332255562140201</v>
      </c>
      <c r="Z550" s="14">
        <f t="shared" si="171"/>
        <v>1.2410118752743681E-2</v>
      </c>
      <c r="AB550" s="17">
        <f t="shared" si="172"/>
        <v>3.3156901829108678</v>
      </c>
      <c r="AC550">
        <f t="shared" si="173"/>
        <v>24.074564577523169</v>
      </c>
      <c r="AI550" s="19">
        <f t="shared" si="174"/>
        <v>5.8168700364309434E-3</v>
      </c>
      <c r="AJ550">
        <f t="shared" si="175"/>
        <v>2.5625522022259059E-4</v>
      </c>
      <c r="AK550" s="6">
        <v>1.6229999999999999E-7</v>
      </c>
      <c r="AL550" s="8">
        <v>1.6229999999999999E-7</v>
      </c>
      <c r="AM550" s="9">
        <v>6</v>
      </c>
      <c r="AO550" s="3">
        <f t="shared" si="163"/>
        <v>5.8194546461523E-3</v>
      </c>
      <c r="AQ550">
        <f t="shared" si="176"/>
        <v>131.94999999999689</v>
      </c>
      <c r="AR550">
        <f t="shared" si="177"/>
        <v>-1.590893616182262</v>
      </c>
      <c r="AS550" s="5">
        <f t="shared" si="178"/>
        <v>-1.6445004712886564</v>
      </c>
      <c r="AT550">
        <f t="shared" si="179"/>
        <v>2.8736949143979636E-3</v>
      </c>
    </row>
    <row r="551" spans="1:46" x14ac:dyDescent="0.25">
      <c r="A551" s="1">
        <v>132.04999999999691</v>
      </c>
      <c r="B551">
        <v>-1.590104544623532</v>
      </c>
      <c r="D551">
        <f t="shared" si="164"/>
        <v>2.1864670038625758E-2</v>
      </c>
      <c r="E551">
        <f t="shared" si="162"/>
        <v>7.2140972869496932E-3</v>
      </c>
      <c r="G551">
        <f t="shared" si="180"/>
        <v>2.1864670038625758E-2</v>
      </c>
      <c r="H551" s="2">
        <f t="shared" si="181"/>
        <v>7.2140972869496932E-3</v>
      </c>
      <c r="L551" s="16">
        <f t="shared" si="165"/>
        <v>7.2172963781298449E-3</v>
      </c>
      <c r="M551">
        <f t="shared" si="166"/>
        <v>2.1454555515018945E-4</v>
      </c>
      <c r="P551" s="19">
        <f t="shared" si="167"/>
        <v>7.2141144941528408E-3</v>
      </c>
      <c r="Q551">
        <f t="shared" si="168"/>
        <v>2.1463877776168615E-4</v>
      </c>
      <c r="T551" s="19"/>
      <c r="V551" s="19">
        <f t="shared" si="169"/>
        <v>-2.1119539618701496E-2</v>
      </c>
      <c r="Y551" s="19">
        <f t="shared" si="170"/>
        <v>0.13324096403654284</v>
      </c>
      <c r="Z551" s="14">
        <f t="shared" si="171"/>
        <v>1.2404678864710462E-2</v>
      </c>
      <c r="AB551" s="17">
        <f t="shared" si="172"/>
        <v>3.3162900300607889</v>
      </c>
      <c r="AC551">
        <f t="shared" si="173"/>
        <v>24.072707722491742</v>
      </c>
      <c r="AI551" s="19">
        <f t="shared" si="174"/>
        <v>5.8332911209828531E-3</v>
      </c>
      <c r="AJ551">
        <f t="shared" si="175"/>
        <v>2.5700511000104542E-4</v>
      </c>
      <c r="AK551" s="6">
        <v>1.6259999999999999E-7</v>
      </c>
      <c r="AL551" s="8">
        <v>1.6259999999999999E-7</v>
      </c>
      <c r="AM551" s="9">
        <v>6</v>
      </c>
      <c r="AO551" s="3">
        <f t="shared" si="163"/>
        <v>5.8358829965388104E-3</v>
      </c>
      <c r="AQ551">
        <f t="shared" si="176"/>
        <v>132.04999999999691</v>
      </c>
      <c r="AR551">
        <f t="shared" si="177"/>
        <v>-1.590104544623532</v>
      </c>
      <c r="AS551" s="5">
        <f t="shared" si="178"/>
        <v>-1.6438611764919684</v>
      </c>
      <c r="AT551">
        <f t="shared" si="179"/>
        <v>2.8897754698385897E-3</v>
      </c>
    </row>
    <row r="552" spans="1:46" x14ac:dyDescent="0.25">
      <c r="A552" s="1">
        <v>132.14999999999691</v>
      </c>
      <c r="B552">
        <v>-1.589315622664317</v>
      </c>
      <c r="D552">
        <f t="shared" si="164"/>
        <v>2.1904496395708864E-2</v>
      </c>
      <c r="E552">
        <f t="shared" si="162"/>
        <v>7.2343617318728192E-3</v>
      </c>
      <c r="G552">
        <f t="shared" si="180"/>
        <v>2.1904496395708864E-2</v>
      </c>
      <c r="H552" s="2">
        <f t="shared" si="181"/>
        <v>7.2343617318728192E-3</v>
      </c>
      <c r="L552" s="16">
        <f t="shared" si="165"/>
        <v>7.2375697541957607E-3</v>
      </c>
      <c r="M552">
        <f t="shared" si="166"/>
        <v>2.1511873710752685E-4</v>
      </c>
      <c r="P552" s="19">
        <f t="shared" si="167"/>
        <v>7.2343789874054652E-3</v>
      </c>
      <c r="Q552">
        <f t="shared" si="168"/>
        <v>2.1521234477340641E-4</v>
      </c>
      <c r="T552" s="19"/>
      <c r="V552" s="19">
        <f t="shared" si="169"/>
        <v>-2.1124366699722657E-2</v>
      </c>
      <c r="Y552" s="19">
        <f t="shared" si="170"/>
        <v>0.13325636870274704</v>
      </c>
      <c r="Z552" s="14">
        <f t="shared" si="171"/>
        <v>1.2399239466282935E-2</v>
      </c>
      <c r="AB552" s="17">
        <f t="shared" si="172"/>
        <v>3.3168897543310054</v>
      </c>
      <c r="AC552">
        <f t="shared" si="173"/>
        <v>24.07085120125781</v>
      </c>
      <c r="AI552" s="19">
        <f t="shared" si="174"/>
        <v>5.8497092715963372E-3</v>
      </c>
      <c r="AJ552">
        <f t="shared" si="175"/>
        <v>2.5775618960056939E-4</v>
      </c>
      <c r="AK552" s="6">
        <v>1.6290000000000001E-7</v>
      </c>
      <c r="AL552" s="8">
        <v>1.6290000000000001E-7</v>
      </c>
      <c r="AM552" s="9">
        <v>7</v>
      </c>
      <c r="AO552" s="3">
        <f t="shared" si="163"/>
        <v>5.852308411477436E-3</v>
      </c>
      <c r="AQ552">
        <f t="shared" si="176"/>
        <v>132.14999999999691</v>
      </c>
      <c r="AR552">
        <f t="shared" si="177"/>
        <v>-1.589315622664317</v>
      </c>
      <c r="AS552" s="5">
        <f t="shared" si="178"/>
        <v>-1.6432219959174295</v>
      </c>
      <c r="AT552">
        <f t="shared" si="179"/>
        <v>2.9058970773038748E-3</v>
      </c>
    </row>
    <row r="553" spans="1:46" x14ac:dyDescent="0.25">
      <c r="A553" s="1">
        <v>132.2499999999969</v>
      </c>
      <c r="B553">
        <v>-1.588526849751853</v>
      </c>
      <c r="D553">
        <f t="shared" si="164"/>
        <v>2.194432275279197E-2</v>
      </c>
      <c r="E553">
        <f t="shared" si="162"/>
        <v>7.25462234834417E-3</v>
      </c>
      <c r="G553">
        <f t="shared" si="180"/>
        <v>2.194432275279197E-2</v>
      </c>
      <c r="H553" s="2">
        <f t="shared" si="181"/>
        <v>7.25462234834417E-3</v>
      </c>
      <c r="L553" s="16">
        <f t="shared" si="165"/>
        <v>7.2578392997684205E-3</v>
      </c>
      <c r="M553">
        <f t="shared" si="166"/>
        <v>2.1569279621593451E-4</v>
      </c>
      <c r="P553" s="19">
        <f t="shared" si="167"/>
        <v>7.2546396521971325E-3</v>
      </c>
      <c r="Q553">
        <f t="shared" si="168"/>
        <v>2.1578678959590153E-4</v>
      </c>
      <c r="T553" s="19"/>
      <c r="V553" s="19">
        <f t="shared" si="169"/>
        <v>-2.112919310433466E-2</v>
      </c>
      <c r="Y553" s="19">
        <f t="shared" si="170"/>
        <v>0.13327177022390577</v>
      </c>
      <c r="Z553" s="14">
        <f t="shared" si="171"/>
        <v>1.2393800560433602E-2</v>
      </c>
      <c r="AB553" s="17">
        <f t="shared" si="172"/>
        <v>3.3174893561603929</v>
      </c>
      <c r="AC553">
        <f t="shared" si="173"/>
        <v>24.068995012673586</v>
      </c>
      <c r="AI553" s="19">
        <f t="shared" si="174"/>
        <v>5.8661244996687234E-3</v>
      </c>
      <c r="AJ553">
        <f t="shared" si="175"/>
        <v>2.5850845906673543E-4</v>
      </c>
      <c r="AK553" s="6">
        <v>1.6320000000000001E-7</v>
      </c>
      <c r="AL553" s="8">
        <v>1.6320000000000001E-7</v>
      </c>
      <c r="AM553" s="9">
        <v>6</v>
      </c>
      <c r="AO553" s="3">
        <f t="shared" si="163"/>
        <v>5.8687309023834899E-3</v>
      </c>
      <c r="AQ553">
        <f t="shared" si="176"/>
        <v>132.2499999999969</v>
      </c>
      <c r="AR553">
        <f t="shared" si="177"/>
        <v>-1.588526849751853</v>
      </c>
      <c r="AS553" s="5">
        <f t="shared" si="178"/>
        <v>-1.6425829291213265</v>
      </c>
      <c r="AT553">
        <f t="shared" si="179"/>
        <v>2.9220597167988233E-3</v>
      </c>
    </row>
    <row r="554" spans="1:46" x14ac:dyDescent="0.25">
      <c r="A554" s="1">
        <v>132.3499999999969</v>
      </c>
      <c r="B554">
        <v>-1.587738225286963</v>
      </c>
      <c r="D554">
        <f t="shared" si="164"/>
        <v>2.1984149109875076E-2</v>
      </c>
      <c r="E554">
        <f t="shared" si="162"/>
        <v>7.2748791517543527E-3</v>
      </c>
      <c r="G554">
        <f t="shared" si="180"/>
        <v>2.1984149109875076E-2</v>
      </c>
      <c r="H554" s="2">
        <f t="shared" si="181"/>
        <v>7.2748791517543527E-3</v>
      </c>
      <c r="L554" s="16">
        <f t="shared" si="165"/>
        <v>7.2781050302310746E-3</v>
      </c>
      <c r="M554">
        <f t="shared" si="166"/>
        <v>2.1626773247243237E-4</v>
      </c>
      <c r="P554" s="19">
        <f t="shared" si="167"/>
        <v>7.2748965039184932E-3</v>
      </c>
      <c r="Q554">
        <f t="shared" si="168"/>
        <v>2.1636211222584052E-4</v>
      </c>
      <c r="T554" s="19"/>
      <c r="V554" s="19">
        <f t="shared" si="169"/>
        <v>-2.1134018835728175E-2</v>
      </c>
      <c r="Y554" s="19">
        <f t="shared" si="170"/>
        <v>0.13328716861219067</v>
      </c>
      <c r="Z554" s="14">
        <f t="shared" si="171"/>
        <v>1.2388362150332845E-2</v>
      </c>
      <c r="AB554" s="17">
        <f t="shared" si="172"/>
        <v>3.3180888360228105</v>
      </c>
      <c r="AC554">
        <f t="shared" si="173"/>
        <v>24.067139155479289</v>
      </c>
      <c r="AI554" s="19">
        <f t="shared" si="174"/>
        <v>5.8825368175834392E-3</v>
      </c>
      <c r="AJ554">
        <f t="shared" si="175"/>
        <v>2.5926191841127715E-4</v>
      </c>
      <c r="AK554" s="6">
        <v>1.635E-7</v>
      </c>
      <c r="AL554" s="8">
        <v>1.635E-7</v>
      </c>
      <c r="AM554" s="9">
        <v>6</v>
      </c>
      <c r="AO554" s="3">
        <f t="shared" si="163"/>
        <v>5.8851504816037625E-3</v>
      </c>
      <c r="AQ554">
        <f t="shared" si="176"/>
        <v>132.3499999999969</v>
      </c>
      <c r="AR554">
        <f t="shared" si="177"/>
        <v>-1.587738225286963</v>
      </c>
      <c r="AS554" s="5">
        <f t="shared" si="178"/>
        <v>-1.6419439756215559</v>
      </c>
      <c r="AT554">
        <f t="shared" si="179"/>
        <v>2.9382633693362248E-3</v>
      </c>
    </row>
    <row r="555" spans="1:46" x14ac:dyDescent="0.25">
      <c r="A555" s="1">
        <v>132.44999999999689</v>
      </c>
      <c r="B555">
        <v>-1.586949748628435</v>
      </c>
      <c r="D555">
        <f t="shared" si="164"/>
        <v>2.2023975466958185E-2</v>
      </c>
      <c r="E555">
        <f t="shared" si="162"/>
        <v>7.295132158573696E-3</v>
      </c>
      <c r="G555">
        <f t="shared" si="180"/>
        <v>2.2023975466958185E-2</v>
      </c>
      <c r="H555" s="2">
        <f t="shared" si="181"/>
        <v>7.295132158573696E-3</v>
      </c>
      <c r="L555" s="16">
        <f t="shared" si="165"/>
        <v>7.2983669620754199E-3</v>
      </c>
      <c r="M555">
        <f t="shared" si="166"/>
        <v>2.1684354583907564E-4</v>
      </c>
      <c r="P555" s="19">
        <f t="shared" si="167"/>
        <v>7.295149559039908E-3</v>
      </c>
      <c r="Q555">
        <f t="shared" si="168"/>
        <v>2.1693831262576465E-4</v>
      </c>
      <c r="T555" s="19"/>
      <c r="V555" s="19">
        <f t="shared" si="169"/>
        <v>-2.1138843897352124E-2</v>
      </c>
      <c r="Y555" s="19">
        <f t="shared" si="170"/>
        <v>0.13330256388059694</v>
      </c>
      <c r="Z555" s="14">
        <f t="shared" si="171"/>
        <v>1.2382924239332018E-2</v>
      </c>
      <c r="AB555" s="17">
        <f t="shared" si="172"/>
        <v>3.318688194424178</v>
      </c>
      <c r="AC555">
        <f t="shared" si="173"/>
        <v>24.065283628317466</v>
      </c>
      <c r="AI555" s="19">
        <f t="shared" si="174"/>
        <v>5.8989462385810043E-3</v>
      </c>
      <c r="AJ555">
        <f t="shared" si="175"/>
        <v>2.6001656761601838E-4</v>
      </c>
      <c r="AK555" s="6">
        <v>1.638E-7</v>
      </c>
      <c r="AL555" s="8">
        <v>1.638E-7</v>
      </c>
      <c r="AM555" s="9">
        <v>7</v>
      </c>
      <c r="AO555" s="3">
        <f t="shared" si="163"/>
        <v>5.901567162415855E-3</v>
      </c>
      <c r="AQ555">
        <f t="shared" si="176"/>
        <v>132.44999999999689</v>
      </c>
      <c r="AR555">
        <f t="shared" si="177"/>
        <v>-1.586949748628435</v>
      </c>
      <c r="AS555" s="5">
        <f t="shared" si="178"/>
        <v>-1.6413051349026468</v>
      </c>
      <c r="AT555">
        <f t="shared" si="179"/>
        <v>2.9545080170187811E-3</v>
      </c>
    </row>
    <row r="556" spans="1:46" x14ac:dyDescent="0.25">
      <c r="A556" s="1">
        <v>132.54999999999691</v>
      </c>
      <c r="B556">
        <v>-1.5861614190910001</v>
      </c>
      <c r="D556">
        <f t="shared" si="164"/>
        <v>2.2063801824041301E-2</v>
      </c>
      <c r="E556">
        <f t="shared" si="162"/>
        <v>7.3153813864041892E-3</v>
      </c>
      <c r="G556">
        <f t="shared" si="180"/>
        <v>2.2063801824041301E-2</v>
      </c>
      <c r="H556" s="2">
        <f t="shared" si="181"/>
        <v>7.3153813864041892E-3</v>
      </c>
      <c r="L556" s="16">
        <f t="shared" si="165"/>
        <v>7.3186251128980473E-3</v>
      </c>
      <c r="M556">
        <f t="shared" si="166"/>
        <v>2.1742023624284139E-4</v>
      </c>
      <c r="P556" s="19">
        <f t="shared" si="167"/>
        <v>7.315398835163414E-3</v>
      </c>
      <c r="Q556">
        <f t="shared" si="168"/>
        <v>2.1751539072234217E-4</v>
      </c>
      <c r="T556" s="19"/>
      <c r="V556" s="19">
        <f t="shared" si="169"/>
        <v>-2.1143668292926132E-2</v>
      </c>
      <c r="Y556" s="19">
        <f t="shared" si="170"/>
        <v>0.13331795604297733</v>
      </c>
      <c r="Z556" s="14">
        <f t="shared" si="171"/>
        <v>1.2377486830970801E-2</v>
      </c>
      <c r="AB556" s="17">
        <f t="shared" si="172"/>
        <v>3.3192874319038008</v>
      </c>
      <c r="AC556">
        <f t="shared" si="173"/>
        <v>24.063428429726208</v>
      </c>
      <c r="AI556" s="19">
        <f t="shared" si="174"/>
        <v>5.9153527767956682E-3</v>
      </c>
      <c r="AJ556">
        <f t="shared" si="175"/>
        <v>2.607724066314884E-4</v>
      </c>
      <c r="AK556" s="6">
        <v>1.6409999999999999E-7</v>
      </c>
      <c r="AL556" s="8">
        <v>1.6409999999999999E-7</v>
      </c>
      <c r="AM556" s="9">
        <v>5</v>
      </c>
      <c r="AO556" s="3">
        <f t="shared" si="163"/>
        <v>5.9179809589724464E-3</v>
      </c>
      <c r="AQ556">
        <f t="shared" si="176"/>
        <v>132.54999999999691</v>
      </c>
      <c r="AR556">
        <f t="shared" si="177"/>
        <v>-1.5861614190910001</v>
      </c>
      <c r="AS556" s="5">
        <f t="shared" si="178"/>
        <v>-1.6406664064143341</v>
      </c>
      <c r="AT556">
        <f t="shared" si="179"/>
        <v>2.9707936431168096E-3</v>
      </c>
    </row>
    <row r="557" spans="1:46" x14ac:dyDescent="0.25">
      <c r="A557" s="1">
        <v>132.64999999999691</v>
      </c>
      <c r="B557">
        <v>-1.5853732359448161</v>
      </c>
      <c r="D557">
        <f t="shared" si="164"/>
        <v>2.2103628181124411E-2</v>
      </c>
      <c r="E557">
        <f t="shared" si="162"/>
        <v>7.3356268539927381E-3</v>
      </c>
      <c r="G557">
        <f t="shared" si="180"/>
        <v>2.2103628181124411E-2</v>
      </c>
      <c r="H557" s="2">
        <f t="shared" si="181"/>
        <v>7.3356268539927381E-3</v>
      </c>
      <c r="L557" s="16">
        <f t="shared" si="165"/>
        <v>7.3388795014679431E-3</v>
      </c>
      <c r="M557">
        <f t="shared" si="166"/>
        <v>2.1799780357341741E-4</v>
      </c>
      <c r="P557" s="19">
        <f t="shared" si="167"/>
        <v>7.3356443510359613E-3</v>
      </c>
      <c r="Q557">
        <f t="shared" si="168"/>
        <v>2.1809334640575392E-4</v>
      </c>
      <c r="T557" s="19"/>
      <c r="V557" s="19">
        <f t="shared" si="169"/>
        <v>-2.1148492026443717E-2</v>
      </c>
      <c r="Y557" s="19">
        <f t="shared" si="170"/>
        <v>0.13333334511405376</v>
      </c>
      <c r="Z557" s="14">
        <f t="shared" si="171"/>
        <v>1.2372049928979591E-2</v>
      </c>
      <c r="AB557" s="17">
        <f t="shared" si="172"/>
        <v>3.3198865490348233</v>
      </c>
      <c r="AC557">
        <f t="shared" si="173"/>
        <v>24.061573558138498</v>
      </c>
      <c r="AI557" s="19">
        <f t="shared" si="174"/>
        <v>5.9317564473295725E-3</v>
      </c>
      <c r="AJ557">
        <f t="shared" si="175"/>
        <v>2.6152943537431248E-4</v>
      </c>
      <c r="AK557" s="6">
        <v>1.6439999999999999E-7</v>
      </c>
      <c r="AL557" s="8">
        <v>1.6439999999999999E-7</v>
      </c>
      <c r="AM557" s="9">
        <v>6</v>
      </c>
      <c r="AO557" s="3">
        <f t="shared" si="163"/>
        <v>5.9343918863574707E-3</v>
      </c>
      <c r="AQ557">
        <f t="shared" si="176"/>
        <v>132.64999999999691</v>
      </c>
      <c r="AR557">
        <f t="shared" si="177"/>
        <v>-1.5853732359448161</v>
      </c>
      <c r="AS557" s="5">
        <f t="shared" si="178"/>
        <v>-1.6400277895686708</v>
      </c>
      <c r="AT557">
        <f t="shared" si="179"/>
        <v>2.9871202318228133E-3</v>
      </c>
    </row>
    <row r="558" spans="1:46" x14ac:dyDescent="0.25">
      <c r="A558" s="1">
        <v>132.74999999999679</v>
      </c>
      <c r="B558">
        <v>-1.5845851984195849</v>
      </c>
      <c r="D558">
        <f t="shared" si="164"/>
        <v>2.2143454538207472E-2</v>
      </c>
      <c r="E558">
        <f t="shared" si="162"/>
        <v>7.3558685811254115E-3</v>
      </c>
      <c r="G558">
        <f t="shared" si="180"/>
        <v>2.2143454538207472E-2</v>
      </c>
      <c r="H558" s="2">
        <f t="shared" si="181"/>
        <v>7.3558685811254115E-3</v>
      </c>
      <c r="L558" s="16">
        <f t="shared" si="165"/>
        <v>7.3591301475666171E-3</v>
      </c>
      <c r="M558">
        <f t="shared" si="166"/>
        <v>2.1857624768769807E-4</v>
      </c>
      <c r="P558" s="19">
        <f t="shared" si="167"/>
        <v>7.3558861264436635E-3</v>
      </c>
      <c r="Q558">
        <f t="shared" si="168"/>
        <v>2.1867217953259479E-4</v>
      </c>
      <c r="T558" s="19"/>
      <c r="V558" s="19">
        <f t="shared" si="169"/>
        <v>-2.1153315102147189E-2</v>
      </c>
      <c r="Y558" s="19">
        <f t="shared" si="170"/>
        <v>0.13334873110933887</v>
      </c>
      <c r="Z558" s="14">
        <f t="shared" si="171"/>
        <v>1.2366613537261826E-2</v>
      </c>
      <c r="AB558" s="17">
        <f t="shared" si="172"/>
        <v>3.3204855464211747</v>
      </c>
      <c r="AC558">
        <f t="shared" si="173"/>
        <v>24.059719011892689</v>
      </c>
      <c r="AI558" s="19">
        <f t="shared" si="174"/>
        <v>5.9481572661232995E-3</v>
      </c>
      <c r="AJ558">
        <f t="shared" si="175"/>
        <v>2.6228765373117704E-4</v>
      </c>
      <c r="AK558" s="6">
        <v>1.6470000000000001E-7</v>
      </c>
      <c r="AL558" s="8">
        <v>1.6470000000000001E-7</v>
      </c>
      <c r="AM558" s="9">
        <v>5</v>
      </c>
      <c r="AO558" s="3">
        <f t="shared" si="163"/>
        <v>5.9507999605294959E-3</v>
      </c>
      <c r="AQ558">
        <f t="shared" si="176"/>
        <v>132.74999999999679</v>
      </c>
      <c r="AR558">
        <f t="shared" si="177"/>
        <v>-1.5845851984195849</v>
      </c>
      <c r="AS558" s="5">
        <f t="shared" si="178"/>
        <v>-1.6393892837450688</v>
      </c>
      <c r="AT558">
        <f t="shared" si="179"/>
        <v>3.0034877683629158E-3</v>
      </c>
    </row>
    <row r="559" spans="1:46" x14ac:dyDescent="0.25">
      <c r="A559" s="1">
        <v>132.84999999999681</v>
      </c>
      <c r="B559">
        <v>-1.5837973057002721</v>
      </c>
      <c r="D559">
        <f t="shared" si="164"/>
        <v>2.2183280895290591E-2</v>
      </c>
      <c r="E559">
        <f t="shared" si="162"/>
        <v>7.3761065887373847E-3</v>
      </c>
      <c r="G559">
        <f t="shared" si="180"/>
        <v>2.2183280895290591E-2</v>
      </c>
      <c r="H559" s="2">
        <f t="shared" si="181"/>
        <v>7.3761065887373847E-3</v>
      </c>
      <c r="L559" s="16">
        <f t="shared" si="165"/>
        <v>7.3793770721515273E-3</v>
      </c>
      <c r="M559">
        <f t="shared" si="166"/>
        <v>2.1915556840475139E-4</v>
      </c>
      <c r="P559" s="19">
        <f t="shared" si="167"/>
        <v>7.3761241823217475E-3</v>
      </c>
      <c r="Q559">
        <f t="shared" si="168"/>
        <v>2.1925188992241829E-4</v>
      </c>
      <c r="T559" s="19"/>
      <c r="V559" s="19">
        <f t="shared" si="169"/>
        <v>-2.1158137524553883E-2</v>
      </c>
      <c r="Y559" s="19">
        <f t="shared" si="170"/>
        <v>0.13336411404521481</v>
      </c>
      <c r="Z559" s="14">
        <f t="shared" si="171"/>
        <v>1.2361177659911288E-2</v>
      </c>
      <c r="AB559" s="17">
        <f t="shared" si="172"/>
        <v>3.3210844247006319</v>
      </c>
      <c r="AC559">
        <f t="shared" si="173"/>
        <v>24.057864789220563</v>
      </c>
      <c r="AI559" s="19">
        <f t="shared" si="174"/>
        <v>5.9645552500295906E-3</v>
      </c>
      <c r="AJ559">
        <f t="shared" si="175"/>
        <v>2.6304706155624684E-4</v>
      </c>
      <c r="AK559" s="6">
        <v>1.6500000000000001E-7</v>
      </c>
      <c r="AL559" s="8">
        <v>1.6500000000000001E-7</v>
      </c>
      <c r="AM559" s="9">
        <v>7</v>
      </c>
      <c r="AO559" s="3">
        <f t="shared" si="163"/>
        <v>5.9672051983419294E-3</v>
      </c>
      <c r="AQ559">
        <f t="shared" si="176"/>
        <v>132.84999999999681</v>
      </c>
      <c r="AR559">
        <f t="shared" si="177"/>
        <v>-1.5837973057002721</v>
      </c>
      <c r="AS559" s="5">
        <f t="shared" si="178"/>
        <v>-1.6387508882874284</v>
      </c>
      <c r="AT559">
        <f t="shared" si="179"/>
        <v>3.0198962391634106E-3</v>
      </c>
    </row>
    <row r="560" spans="1:46" x14ac:dyDescent="0.25">
      <c r="A560" s="1">
        <v>132.94999999999681</v>
      </c>
      <c r="B560">
        <v>-1.5830095569327951</v>
      </c>
      <c r="D560">
        <f t="shared" si="164"/>
        <v>2.2223107252373697E-2</v>
      </c>
      <c r="E560">
        <f t="shared" si="162"/>
        <v>7.3963408987668365E-3</v>
      </c>
      <c r="G560">
        <f t="shared" si="180"/>
        <v>2.2223107252373697E-2</v>
      </c>
      <c r="H560" s="2">
        <f t="shared" si="181"/>
        <v>7.3963408987668365E-3</v>
      </c>
      <c r="L560" s="16">
        <f t="shared" si="165"/>
        <v>7.3996202971535752E-3</v>
      </c>
      <c r="M560">
        <f t="shared" si="166"/>
        <v>2.1973576551158114E-4</v>
      </c>
      <c r="P560" s="19">
        <f t="shared" si="167"/>
        <v>7.3963585406084421E-3</v>
      </c>
      <c r="Q560">
        <f t="shared" si="168"/>
        <v>2.1983247736183264E-4</v>
      </c>
      <c r="T560" s="19"/>
      <c r="V560" s="19">
        <f t="shared" si="169"/>
        <v>-2.1162959298421411E-2</v>
      </c>
      <c r="Y560" s="19">
        <f t="shared" si="170"/>
        <v>0.13337949393882598</v>
      </c>
      <c r="Z560" s="14">
        <f t="shared" si="171"/>
        <v>1.2355742301188105E-2</v>
      </c>
      <c r="AB560" s="17">
        <f t="shared" si="172"/>
        <v>3.3216831845406505</v>
      </c>
      <c r="AC560">
        <f t="shared" si="173"/>
        <v>24.0560108882623</v>
      </c>
      <c r="AI560" s="19">
        <f t="shared" si="174"/>
        <v>5.9809504167387395E-3</v>
      </c>
      <c r="AJ560">
        <f t="shared" si="175"/>
        <v>2.6380765867336337E-4</v>
      </c>
      <c r="AK560" s="6">
        <v>1.653E-7</v>
      </c>
      <c r="AL560" s="8">
        <v>1.653E-7</v>
      </c>
      <c r="AM560" s="9">
        <v>6</v>
      </c>
      <c r="AO560" s="3">
        <f t="shared" si="163"/>
        <v>5.983607617485065E-3</v>
      </c>
      <c r="AQ560">
        <f t="shared" si="176"/>
        <v>132.94999999999681</v>
      </c>
      <c r="AR560">
        <f t="shared" si="177"/>
        <v>-1.5830095569327951</v>
      </c>
      <c r="AS560" s="5">
        <f t="shared" si="178"/>
        <v>-1.6381126025070429</v>
      </c>
      <c r="AT560">
        <f t="shared" si="179"/>
        <v>3.0363456315576336E-3</v>
      </c>
    </row>
    <row r="561" spans="1:46" x14ac:dyDescent="0.25">
      <c r="A561" s="1">
        <v>133.0499999999968</v>
      </c>
      <c r="B561">
        <v>-1.58222195121718</v>
      </c>
      <c r="D561">
        <f t="shared" si="164"/>
        <v>2.2262933609456803E-2</v>
      </c>
      <c r="E561">
        <f t="shared" si="162"/>
        <v>7.4165715343307171E-3</v>
      </c>
      <c r="G561">
        <f t="shared" si="180"/>
        <v>2.2262933609456803E-2</v>
      </c>
      <c r="H561" s="2">
        <f t="shared" si="181"/>
        <v>7.4165715343307171E-3</v>
      </c>
      <c r="L561" s="16">
        <f t="shared" si="165"/>
        <v>7.4198598457222431E-3</v>
      </c>
      <c r="M561">
        <f t="shared" si="166"/>
        <v>2.2031683875566523E-4</v>
      </c>
      <c r="P561" s="19">
        <f t="shared" si="167"/>
        <v>7.4165892244207523E-3</v>
      </c>
      <c r="Q561">
        <f t="shared" si="168"/>
        <v>2.2041394159909148E-4</v>
      </c>
      <c r="T561" s="19"/>
      <c r="V561" s="19">
        <f t="shared" si="169"/>
        <v>-2.1167780428789605E-2</v>
      </c>
      <c r="Y561" s="19">
        <f t="shared" si="170"/>
        <v>0.13339487080821147</v>
      </c>
      <c r="Z561" s="14">
        <f t="shared" si="171"/>
        <v>1.235030746554795E-2</v>
      </c>
      <c r="AB561" s="17">
        <f t="shared" si="172"/>
        <v>3.3222818266435166</v>
      </c>
      <c r="AC561">
        <f t="shared" si="173"/>
        <v>24.054157307049849</v>
      </c>
      <c r="AI561" s="19">
        <f t="shared" si="174"/>
        <v>5.9973427848545313E-3</v>
      </c>
      <c r="AJ561">
        <f t="shared" si="175"/>
        <v>2.6456944487338561E-4</v>
      </c>
      <c r="AK561" s="6">
        <v>1.656E-7</v>
      </c>
      <c r="AL561" s="8">
        <v>1.656E-7</v>
      </c>
      <c r="AM561" s="9">
        <v>6</v>
      </c>
      <c r="AO561" s="3">
        <f t="shared" si="163"/>
        <v>6.0000072365993251E-3</v>
      </c>
      <c r="AQ561">
        <f t="shared" si="176"/>
        <v>133.0499999999968</v>
      </c>
      <c r="AR561">
        <f t="shared" si="177"/>
        <v>-1.58222195121718</v>
      </c>
      <c r="AS561" s="5">
        <f t="shared" si="178"/>
        <v>-1.6374744256796419</v>
      </c>
      <c r="AT561">
        <f t="shared" si="179"/>
        <v>3.052835934224998E-3</v>
      </c>
    </row>
    <row r="562" spans="1:46" x14ac:dyDescent="0.25">
      <c r="A562" s="1">
        <v>133.14999999999679</v>
      </c>
      <c r="B562">
        <v>-1.581434487615121</v>
      </c>
      <c r="D562">
        <f t="shared" si="164"/>
        <v>2.2302759966539912E-2</v>
      </c>
      <c r="E562">
        <f t="shared" si="162"/>
        <v>7.4367985195305849E-3</v>
      </c>
      <c r="G562">
        <f t="shared" si="180"/>
        <v>2.2302759966539912E-2</v>
      </c>
      <c r="H562" s="2">
        <f t="shared" si="181"/>
        <v>7.4367985195305849E-3</v>
      </c>
      <c r="L562" s="16">
        <f t="shared" si="165"/>
        <v>7.440095741955588E-3</v>
      </c>
      <c r="M562">
        <f t="shared" si="166"/>
        <v>2.2089878785273875E-4</v>
      </c>
      <c r="P562" s="19">
        <f t="shared" si="167"/>
        <v>7.4368162578602962E-3</v>
      </c>
      <c r="Q562">
        <f t="shared" si="168"/>
        <v>2.2099628234963106E-4</v>
      </c>
      <c r="T562" s="19"/>
      <c r="V562" s="19">
        <f t="shared" si="169"/>
        <v>-2.1172600920934294E-2</v>
      </c>
      <c r="Y562" s="19">
        <f t="shared" si="170"/>
        <v>0.13341024467215734</v>
      </c>
      <c r="Z562" s="14">
        <f t="shared" si="171"/>
        <v>1.2344873157609012E-2</v>
      </c>
      <c r="AB562" s="17">
        <f t="shared" si="172"/>
        <v>3.3228803517405963</v>
      </c>
      <c r="AC562">
        <f t="shared" si="173"/>
        <v>24.052304043524689</v>
      </c>
      <c r="AI562" s="19">
        <f t="shared" si="174"/>
        <v>6.0137323738178594E-3</v>
      </c>
      <c r="AJ562">
        <f t="shared" si="175"/>
        <v>2.653324199164604E-4</v>
      </c>
      <c r="AK562" s="6">
        <v>1.659E-7</v>
      </c>
      <c r="AL562" s="8">
        <v>1.659E-7</v>
      </c>
      <c r="AM562" s="9">
        <v>6</v>
      </c>
      <c r="AO562" s="3">
        <f t="shared" si="163"/>
        <v>6.0164040751253811E-3</v>
      </c>
      <c r="AQ562">
        <f t="shared" si="176"/>
        <v>133.14999999999679</v>
      </c>
      <c r="AR562">
        <f t="shared" si="177"/>
        <v>-1.581434487615121</v>
      </c>
      <c r="AS562" s="5">
        <f t="shared" si="178"/>
        <v>-1.6368363570483653</v>
      </c>
      <c r="AT562">
        <f t="shared" si="179"/>
        <v>3.0693671366982516E-3</v>
      </c>
    </row>
    <row r="563" spans="1:46" x14ac:dyDescent="0.25">
      <c r="A563" s="1">
        <v>133.24999999999679</v>
      </c>
      <c r="B563">
        <v>-1.580647165147012</v>
      </c>
      <c r="D563">
        <f t="shared" si="164"/>
        <v>2.2342586323623018E-2</v>
      </c>
      <c r="E563">
        <f t="shared" si="162"/>
        <v>7.4570218795288407E-3</v>
      </c>
      <c r="G563">
        <f t="shared" si="180"/>
        <v>2.2342586323623018E-2</v>
      </c>
      <c r="H563" s="2">
        <f t="shared" si="181"/>
        <v>7.4570218795288407E-3</v>
      </c>
      <c r="L563" s="16">
        <f t="shared" si="165"/>
        <v>7.4603280110281389E-3</v>
      </c>
      <c r="M563">
        <f t="shared" si="166"/>
        <v>2.2148161248279938E-4</v>
      </c>
      <c r="P563" s="19">
        <f t="shared" si="167"/>
        <v>7.4570396660895363E-3</v>
      </c>
      <c r="Q563">
        <f t="shared" si="168"/>
        <v>2.2157949929360623E-4</v>
      </c>
      <c r="T563" s="19"/>
      <c r="V563" s="19">
        <f t="shared" si="169"/>
        <v>-2.1177420780385557E-2</v>
      </c>
      <c r="Y563" s="19">
        <f t="shared" si="170"/>
        <v>0.13342561555025464</v>
      </c>
      <c r="Z563" s="14">
        <f t="shared" si="171"/>
        <v>1.2339439382164696E-2</v>
      </c>
      <c r="AB563" s="17">
        <f t="shared" si="172"/>
        <v>3.3234787605945959</v>
      </c>
      <c r="AC563">
        <f t="shared" si="173"/>
        <v>24.050451095530988</v>
      </c>
      <c r="AI563" s="19">
        <f t="shared" si="174"/>
        <v>6.0301192039258211E-3</v>
      </c>
      <c r="AJ563">
        <f t="shared" si="175"/>
        <v>2.6609658353120215E-4</v>
      </c>
      <c r="AK563" s="6">
        <v>1.6619999999999999E-7</v>
      </c>
      <c r="AL563" s="8">
        <v>1.6619999999999999E-7</v>
      </c>
      <c r="AM563" s="9">
        <v>7</v>
      </c>
      <c r="AO563" s="3">
        <f t="shared" si="163"/>
        <v>6.0327981533430108E-3</v>
      </c>
      <c r="AQ563">
        <f t="shared" si="176"/>
        <v>133.24999999999679</v>
      </c>
      <c r="AR563">
        <f t="shared" si="177"/>
        <v>-1.580647165147012</v>
      </c>
      <c r="AS563" s="5">
        <f t="shared" si="178"/>
        <v>-1.6361983958230202</v>
      </c>
      <c r="AT563">
        <f t="shared" si="179"/>
        <v>3.0859392296190744E-3</v>
      </c>
    </row>
    <row r="564" spans="1:46" x14ac:dyDescent="0.25">
      <c r="A564" s="1">
        <v>133.34999999999681</v>
      </c>
      <c r="B564">
        <v>-1.5798599827898629</v>
      </c>
      <c r="D564">
        <f t="shared" si="164"/>
        <v>2.2382412680706135E-2</v>
      </c>
      <c r="E564">
        <f t="shared" si="162"/>
        <v>7.477241640602263E-3</v>
      </c>
      <c r="G564">
        <f t="shared" si="180"/>
        <v>2.2382412680706135E-2</v>
      </c>
      <c r="H564" s="2">
        <f t="shared" si="181"/>
        <v>7.477241640602263E-3</v>
      </c>
      <c r="L564" s="16">
        <f t="shared" si="165"/>
        <v>7.4805566792335298E-3</v>
      </c>
      <c r="M564">
        <f t="shared" si="166"/>
        <v>2.2206531228862508E-4</v>
      </c>
      <c r="P564" s="19">
        <f t="shared" si="167"/>
        <v>7.4772594753853084E-3</v>
      </c>
      <c r="Q564">
        <f t="shared" si="168"/>
        <v>2.2216359207408572E-4</v>
      </c>
      <c r="T564" s="19"/>
      <c r="V564" s="19">
        <f t="shared" si="169"/>
        <v>-2.1182240012940494E-2</v>
      </c>
      <c r="Y564" s="19">
        <f t="shared" si="170"/>
        <v>0.1334409834629407</v>
      </c>
      <c r="Z564" s="14">
        <f t="shared" si="171"/>
        <v>1.2334006144192606E-2</v>
      </c>
      <c r="AB564" s="17">
        <f t="shared" si="172"/>
        <v>3.324077054001167</v>
      </c>
      <c r="AC564">
        <f t="shared" si="173"/>
        <v>24.048598460810787</v>
      </c>
      <c r="AI564" s="19">
        <f t="shared" si="174"/>
        <v>6.0465032963701315E-3</v>
      </c>
      <c r="AJ564">
        <f t="shared" si="175"/>
        <v>2.6686193541323707E-4</v>
      </c>
      <c r="AK564" s="6">
        <v>1.6649999999999999E-7</v>
      </c>
      <c r="AL564" s="8">
        <v>1.6649999999999999E-7</v>
      </c>
      <c r="AM564" s="9">
        <v>5</v>
      </c>
      <c r="AO564" s="3">
        <f t="shared" si="163"/>
        <v>6.0491894924992184E-3</v>
      </c>
      <c r="AQ564">
        <f t="shared" si="176"/>
        <v>133.34999999999681</v>
      </c>
      <c r="AR564">
        <f t="shared" si="177"/>
        <v>-1.5798599827898629</v>
      </c>
      <c r="AS564" s="5">
        <f t="shared" si="178"/>
        <v>-1.6355605411785845</v>
      </c>
      <c r="AT564">
        <f t="shared" si="179"/>
        <v>3.1025522048153805E-3</v>
      </c>
    </row>
    <row r="565" spans="1:46" x14ac:dyDescent="0.25">
      <c r="A565" s="1">
        <v>133.44999999999681</v>
      </c>
      <c r="B565">
        <v>-1.579072939483295</v>
      </c>
      <c r="D565">
        <f t="shared" si="164"/>
        <v>2.2422239037789244E-2</v>
      </c>
      <c r="E565">
        <f t="shared" si="162"/>
        <v>7.4974578299880062E-3</v>
      </c>
      <c r="G565">
        <f t="shared" si="180"/>
        <v>2.2422239037789244E-2</v>
      </c>
      <c r="H565" s="2">
        <f t="shared" si="181"/>
        <v>7.4974578299880062E-3</v>
      </c>
      <c r="L565" s="16">
        <f t="shared" si="165"/>
        <v>7.5007817738139693E-3</v>
      </c>
      <c r="M565">
        <f t="shared" si="166"/>
        <v>2.2264988688064049E-4</v>
      </c>
      <c r="P565" s="19">
        <f t="shared" si="167"/>
        <v>7.4974757129848352E-3</v>
      </c>
      <c r="Q565">
        <f t="shared" si="168"/>
        <v>2.2274856030142677E-4</v>
      </c>
      <c r="T565" s="19"/>
      <c r="V565" s="19">
        <f t="shared" si="169"/>
        <v>-2.1187058624626616E-2</v>
      </c>
      <c r="Y565" s="19">
        <f t="shared" si="170"/>
        <v>0.13345634843137832</v>
      </c>
      <c r="Z565" s="14">
        <f t="shared" si="171"/>
        <v>1.2328573448827507E-2</v>
      </c>
      <c r="AB565" s="17">
        <f t="shared" si="172"/>
        <v>3.3246752327842062</v>
      </c>
      <c r="AC565">
        <f t="shared" si="173"/>
        <v>24.046746137016857</v>
      </c>
      <c r="AI565" s="19">
        <f t="shared" si="174"/>
        <v>6.0628846731247688E-3</v>
      </c>
      <c r="AJ565">
        <f t="shared" si="175"/>
        <v>2.6762847522866659E-4</v>
      </c>
      <c r="AK565" s="6">
        <v>1.6680000000000001E-7</v>
      </c>
      <c r="AL565" s="8">
        <v>1.6680000000000001E-7</v>
      </c>
      <c r="AM565" s="9">
        <v>7</v>
      </c>
      <c r="AO565" s="3">
        <f t="shared" si="163"/>
        <v>6.0655781145297905E-3</v>
      </c>
      <c r="AQ565">
        <f t="shared" si="176"/>
        <v>133.44999999999681</v>
      </c>
      <c r="AR565">
        <f t="shared" si="177"/>
        <v>-1.579072939483295</v>
      </c>
      <c r="AS565" s="5">
        <f t="shared" si="178"/>
        <v>-1.6349227922595821</v>
      </c>
      <c r="AT565">
        <f t="shared" si="179"/>
        <v>3.1192060551329527E-3</v>
      </c>
    </row>
    <row r="566" spans="1:46" x14ac:dyDescent="0.25">
      <c r="A566" s="1">
        <v>133.5499999999968</v>
      </c>
      <c r="B566">
        <v>-1.578286034124774</v>
      </c>
      <c r="D566">
        <f t="shared" si="164"/>
        <v>2.246206539487235E-2</v>
      </c>
      <c r="E566">
        <f t="shared" si="162"/>
        <v>7.5176704760060338E-3</v>
      </c>
      <c r="G566">
        <f t="shared" si="180"/>
        <v>2.246206539487235E-2</v>
      </c>
      <c r="H566" s="2">
        <f t="shared" si="181"/>
        <v>7.5176704760060338E-3</v>
      </c>
      <c r="L566" s="16">
        <f t="shared" si="165"/>
        <v>7.5210033231094542E-3</v>
      </c>
      <c r="M566">
        <f t="shared" si="166"/>
        <v>2.2323533583227175E-4</v>
      </c>
      <c r="P566" s="19">
        <f t="shared" si="167"/>
        <v>7.5176884072081472E-3</v>
      </c>
      <c r="Q566">
        <f t="shared" si="168"/>
        <v>2.2333440354942738E-4</v>
      </c>
      <c r="T566" s="19"/>
      <c r="V566" s="19">
        <f t="shared" si="169"/>
        <v>-2.1191876621731054E-2</v>
      </c>
      <c r="Y566" s="19">
        <f t="shared" si="170"/>
        <v>0.13347171047755693</v>
      </c>
      <c r="Z566" s="14">
        <f t="shared" si="171"/>
        <v>1.2323141301383598E-2</v>
      </c>
      <c r="AB566" s="17">
        <f t="shared" si="172"/>
        <v>3.3252732977997921</v>
      </c>
      <c r="AC566">
        <f t="shared" si="173"/>
        <v>24.044894121704491</v>
      </c>
      <c r="AI566" s="19">
        <f t="shared" si="174"/>
        <v>6.0792633570379007E-3</v>
      </c>
      <c r="AJ566">
        <f t="shared" si="175"/>
        <v>2.6839620261087259E-4</v>
      </c>
      <c r="AK566" s="6">
        <v>1.6710000000000001E-7</v>
      </c>
      <c r="AL566" s="8">
        <v>1.6710000000000001E-7</v>
      </c>
      <c r="AM566" s="9">
        <v>5</v>
      </c>
      <c r="AO566" s="3">
        <f t="shared" si="163"/>
        <v>6.0819640423213084E-3</v>
      </c>
      <c r="AQ566">
        <f t="shared" si="176"/>
        <v>133.5499999999968</v>
      </c>
      <c r="AR566">
        <f t="shared" si="177"/>
        <v>-1.578286034124774</v>
      </c>
      <c r="AS566" s="5">
        <f t="shared" si="178"/>
        <v>-1.6342851481765033</v>
      </c>
      <c r="AT566">
        <f t="shared" si="179"/>
        <v>3.1359007745785862E-3</v>
      </c>
    </row>
    <row r="567" spans="1:46" x14ac:dyDescent="0.25">
      <c r="A567" s="1">
        <v>133.64999999999679</v>
      </c>
      <c r="B567">
        <v>-1.5774992655735529</v>
      </c>
      <c r="D567">
        <f t="shared" si="164"/>
        <v>2.2501891751955456E-2</v>
      </c>
      <c r="E567">
        <f t="shared" si="162"/>
        <v>7.5378796079578576E-3</v>
      </c>
      <c r="G567">
        <f t="shared" si="180"/>
        <v>2.2501891751955456E-2</v>
      </c>
      <c r="H567" s="2">
        <f t="shared" si="181"/>
        <v>7.5378796079578576E-3</v>
      </c>
      <c r="L567" s="16">
        <f t="shared" si="165"/>
        <v>7.5412213564334252E-3</v>
      </c>
      <c r="M567">
        <f t="shared" si="166"/>
        <v>2.2382165868344931E-4</v>
      </c>
      <c r="P567" s="19">
        <f t="shared" si="167"/>
        <v>7.5378975873568255E-3</v>
      </c>
      <c r="Q567">
        <f t="shared" si="168"/>
        <v>2.2392112135814188E-4</v>
      </c>
      <c r="T567" s="19"/>
      <c r="V567" s="19">
        <f t="shared" si="169"/>
        <v>-2.119669401077651E-2</v>
      </c>
      <c r="Y567" s="19">
        <f t="shared" si="170"/>
        <v>0.13348706962420415</v>
      </c>
      <c r="Z567" s="14">
        <f t="shared" si="171"/>
        <v>1.2317709707334682E-2</v>
      </c>
      <c r="AB567" s="17">
        <f t="shared" si="172"/>
        <v>3.3258712499327396</v>
      </c>
      <c r="AC567">
        <f t="shared" si="173"/>
        <v>24.043042412336444</v>
      </c>
      <c r="AI567" s="19">
        <f t="shared" si="174"/>
        <v>6.0956393717770396E-3</v>
      </c>
      <c r="AJ567">
        <f t="shared" si="175"/>
        <v>2.6916511716210996E-4</v>
      </c>
      <c r="AK567" s="6">
        <v>1.674E-7</v>
      </c>
      <c r="AL567" s="8">
        <v>1.674E-7</v>
      </c>
      <c r="AM567" s="9">
        <v>8</v>
      </c>
      <c r="AO567" s="3">
        <f t="shared" si="163"/>
        <v>6.0983472995221888E-3</v>
      </c>
      <c r="AQ567">
        <f t="shared" si="176"/>
        <v>133.64999999999679</v>
      </c>
      <c r="AR567">
        <f t="shared" si="177"/>
        <v>-1.5774992655735529</v>
      </c>
      <c r="AS567" s="5">
        <f t="shared" si="178"/>
        <v>-1.6336476080079398</v>
      </c>
      <c r="AT567">
        <f t="shared" si="179"/>
        <v>3.1526363581291764E-3</v>
      </c>
    </row>
    <row r="568" spans="1:46" x14ac:dyDescent="0.25">
      <c r="A568" s="1">
        <v>133.74999999999679</v>
      </c>
      <c r="B568">
        <v>-1.576712632647572</v>
      </c>
      <c r="D568">
        <f t="shared" si="164"/>
        <v>2.2541718109038565E-2</v>
      </c>
      <c r="E568">
        <f t="shared" si="162"/>
        <v>7.5580852562061578E-3</v>
      </c>
      <c r="G568">
        <f t="shared" si="180"/>
        <v>2.2541718109038565E-2</v>
      </c>
      <c r="H568" s="2">
        <f t="shared" si="181"/>
        <v>7.5580852562061578E-3</v>
      </c>
      <c r="L568" s="16">
        <f t="shared" si="165"/>
        <v>7.5614359041544787E-3</v>
      </c>
      <c r="M568">
        <f t="shared" si="166"/>
        <v>2.2440885493796683E-4</v>
      </c>
      <c r="P568" s="19">
        <f t="shared" si="167"/>
        <v>7.5581032837936206E-3</v>
      </c>
      <c r="Q568">
        <f t="shared" si="168"/>
        <v>2.2450871323130008E-4</v>
      </c>
      <c r="T568" s="19"/>
      <c r="V568" s="19">
        <f t="shared" si="169"/>
        <v>-2.1201510798540223E-2</v>
      </c>
      <c r="Y568" s="19">
        <f t="shared" si="170"/>
        <v>0.13350242589485775</v>
      </c>
      <c r="Z568" s="14">
        <f t="shared" si="171"/>
        <v>1.2312278672329953E-2</v>
      </c>
      <c r="AB568" s="17">
        <f t="shared" si="172"/>
        <v>3.3264690900994083</v>
      </c>
      <c r="AC568">
        <f t="shared" si="173"/>
        <v>24.041191006280048</v>
      </c>
      <c r="AI568" s="19">
        <f t="shared" si="174"/>
        <v>6.1120127418119452E-3</v>
      </c>
      <c r="AJ568">
        <f t="shared" si="175"/>
        <v>2.6993521845387522E-4</v>
      </c>
      <c r="AK568" s="6">
        <v>1.677E-7</v>
      </c>
      <c r="AL568" s="8">
        <v>1.677E-7</v>
      </c>
      <c r="AM568" s="9">
        <v>5</v>
      </c>
      <c r="AO568" s="3">
        <f t="shared" si="163"/>
        <v>6.1147279106767982E-3</v>
      </c>
      <c r="AQ568">
        <f t="shared" si="176"/>
        <v>133.74999999999679</v>
      </c>
      <c r="AR568">
        <f t="shared" si="177"/>
        <v>-1.576712632647572</v>
      </c>
      <c r="AS568" s="5">
        <f t="shared" si="178"/>
        <v>-1.6330101708012512</v>
      </c>
      <c r="AT568">
        <f t="shared" si="179"/>
        <v>3.1694128021649672E-3</v>
      </c>
    </row>
    <row r="569" spans="1:46" x14ac:dyDescent="0.25">
      <c r="A569" s="1">
        <v>133.84999999999681</v>
      </c>
      <c r="B569">
        <v>-1.575926134128486</v>
      </c>
      <c r="D569">
        <f t="shared" si="164"/>
        <v>2.2581544466121681E-2</v>
      </c>
      <c r="E569">
        <f t="shared" si="162"/>
        <v>7.5782874520456513E-3</v>
      </c>
      <c r="G569">
        <f t="shared" si="180"/>
        <v>2.2581544466121681E-2</v>
      </c>
      <c r="H569" s="2">
        <f t="shared" si="181"/>
        <v>7.5782874520456513E-3</v>
      </c>
      <c r="L569" s="16">
        <f t="shared" si="165"/>
        <v>7.581646997589786E-3</v>
      </c>
      <c r="M569">
        <f t="shared" si="166"/>
        <v>2.2499692406646957E-4</v>
      </c>
      <c r="P569" s="19">
        <f t="shared" si="167"/>
        <v>7.5783055278133282E-3</v>
      </c>
      <c r="Q569">
        <f t="shared" si="168"/>
        <v>2.2509717863997196E-4</v>
      </c>
      <c r="T569" s="19"/>
      <c r="V569" s="19">
        <f t="shared" si="169"/>
        <v>-2.1206326992023319E-2</v>
      </c>
      <c r="Y569" s="19">
        <f t="shared" si="170"/>
        <v>0.13351777931375966</v>
      </c>
      <c r="Z569" s="14">
        <f t="shared" si="171"/>
        <v>1.2306848202170288E-2</v>
      </c>
      <c r="AB569" s="17">
        <f t="shared" si="172"/>
        <v>3.3270668192435657</v>
      </c>
      <c r="AC569">
        <f t="shared" si="173"/>
        <v>24.039339900815996</v>
      </c>
      <c r="AI569" s="19">
        <f t="shared" si="174"/>
        <v>6.1283834924483749E-3</v>
      </c>
      <c r="AJ569">
        <f t="shared" si="175"/>
        <v>2.7070650602560635E-4</v>
      </c>
      <c r="AK569" s="6">
        <v>1.68E-7</v>
      </c>
      <c r="AL569" s="8">
        <v>1.68E-7</v>
      </c>
      <c r="AM569" s="9">
        <v>6</v>
      </c>
      <c r="AO569" s="3">
        <f t="shared" si="163"/>
        <v>6.1311059010349389E-3</v>
      </c>
      <c r="AQ569">
        <f t="shared" si="176"/>
        <v>133.84999999999681</v>
      </c>
      <c r="AR569">
        <f t="shared" si="177"/>
        <v>-1.575926134128486</v>
      </c>
      <c r="AS569" s="5">
        <f t="shared" si="178"/>
        <v>-1.6323728355712508</v>
      </c>
      <c r="AT569">
        <f t="shared" si="179"/>
        <v>3.1862301037686208E-3</v>
      </c>
    </row>
    <row r="570" spans="1:46" x14ac:dyDescent="0.25">
      <c r="A570" s="1">
        <v>133.94999999999681</v>
      </c>
      <c r="B570">
        <v>-1.575139768755256</v>
      </c>
      <c r="D570">
        <f t="shared" si="164"/>
        <v>2.2621370823204791E-2</v>
      </c>
      <c r="E570">
        <f t="shared" si="162"/>
        <v>7.5984862278676985E-3</v>
      </c>
      <c r="G570">
        <f t="shared" si="180"/>
        <v>2.2621370823204791E-2</v>
      </c>
      <c r="H570" s="2">
        <f t="shared" si="181"/>
        <v>7.5984862278676985E-3</v>
      </c>
      <c r="L570" s="16">
        <f t="shared" si="165"/>
        <v>7.6018546691436484E-3</v>
      </c>
      <c r="M570">
        <f t="shared" si="166"/>
        <v>2.2558586550210362E-4</v>
      </c>
      <c r="P570" s="19">
        <f t="shared" si="167"/>
        <v>7.5985043518073826E-3</v>
      </c>
      <c r="Q570">
        <f t="shared" si="168"/>
        <v>2.2568651701743641E-4</v>
      </c>
      <c r="T570" s="19"/>
      <c r="V570" s="19">
        <f t="shared" si="169"/>
        <v>-2.1211142598490038E-2</v>
      </c>
      <c r="Y570" s="19">
        <f t="shared" si="170"/>
        <v>0.13353312990598379</v>
      </c>
      <c r="Z570" s="14">
        <f t="shared" si="171"/>
        <v>1.230141830283641E-2</v>
      </c>
      <c r="AB570" s="17">
        <f t="shared" si="172"/>
        <v>3.327664438341376</v>
      </c>
      <c r="AC570">
        <f t="shared" si="173"/>
        <v>24.037489093124435</v>
      </c>
      <c r="AI570" s="19">
        <f t="shared" si="174"/>
        <v>6.1447516498120969E-3</v>
      </c>
      <c r="AJ570">
        <f t="shared" si="175"/>
        <v>2.7147897938501175E-4</v>
      </c>
      <c r="AK570" s="6">
        <v>1.6829999999999999E-7</v>
      </c>
      <c r="AL570" s="8">
        <v>1.6829999999999999E-7</v>
      </c>
      <c r="AM570" s="9">
        <v>6</v>
      </c>
      <c r="AO570" s="3">
        <f t="shared" si="163"/>
        <v>6.1474812967783343E-3</v>
      </c>
      <c r="AQ570">
        <f t="shared" si="176"/>
        <v>133.94999999999681</v>
      </c>
      <c r="AR570">
        <f t="shared" si="177"/>
        <v>-1.575139768755256</v>
      </c>
      <c r="AS570" s="5">
        <f t="shared" si="178"/>
        <v>-1.6317356013008273</v>
      </c>
      <c r="AT570">
        <f t="shared" si="179"/>
        <v>3.2030882615263503E-3</v>
      </c>
    </row>
    <row r="571" spans="1:46" x14ac:dyDescent="0.25">
      <c r="A571" s="1">
        <v>134.0499999999968</v>
      </c>
      <c r="B571">
        <v>-1.574353535232125</v>
      </c>
      <c r="D571">
        <f t="shared" si="164"/>
        <v>2.2661197180287897E-2</v>
      </c>
      <c r="E571">
        <f t="shared" si="162"/>
        <v>7.6186816169554325E-3</v>
      </c>
      <c r="G571">
        <f t="shared" si="180"/>
        <v>2.2661197180287897E-2</v>
      </c>
      <c r="H571" s="2">
        <f t="shared" si="181"/>
        <v>7.6186816169554325E-3</v>
      </c>
      <c r="L571" s="16">
        <f t="shared" si="165"/>
        <v>7.6220589521120985E-3</v>
      </c>
      <c r="M571">
        <f t="shared" si="166"/>
        <v>2.2617567864617868E-4</v>
      </c>
      <c r="P571" s="19">
        <f t="shared" si="167"/>
        <v>7.6186997890589983E-3</v>
      </c>
      <c r="Q571">
        <f t="shared" si="168"/>
        <v>2.2627672776512822E-4</v>
      </c>
      <c r="T571" s="19"/>
      <c r="V571" s="19">
        <f t="shared" si="169"/>
        <v>-2.1215957625418981E-2</v>
      </c>
      <c r="Y571" s="19">
        <f t="shared" si="170"/>
        <v>0.13354847769728023</v>
      </c>
      <c r="Z571" s="14">
        <f t="shared" si="171"/>
        <v>1.2295988980454149E-2</v>
      </c>
      <c r="AB571" s="17">
        <f t="shared" si="172"/>
        <v>3.3282619483953217</v>
      </c>
      <c r="AC571">
        <f t="shared" si="173"/>
        <v>24.03563858030358</v>
      </c>
      <c r="AI571" s="19">
        <f t="shared" si="174"/>
        <v>6.1611172408115866E-3</v>
      </c>
      <c r="AJ571">
        <f t="shared" si="175"/>
        <v>2.7225263800910855E-4</v>
      </c>
      <c r="AK571" s="6">
        <v>1.6859999999999999E-7</v>
      </c>
      <c r="AL571" s="8">
        <v>1.6859999999999999E-7</v>
      </c>
      <c r="AM571" s="9">
        <v>6</v>
      </c>
      <c r="AO571" s="3">
        <f t="shared" si="163"/>
        <v>6.1638541247968082E-3</v>
      </c>
      <c r="AQ571">
        <f t="shared" si="176"/>
        <v>134.0499999999968</v>
      </c>
      <c r="AR571">
        <f t="shared" si="177"/>
        <v>-1.574353535232125</v>
      </c>
      <c r="AS571" s="5">
        <f t="shared" si="178"/>
        <v>-1.6310984669423976</v>
      </c>
      <c r="AT571">
        <f t="shared" si="179"/>
        <v>3.219987274803503E-3</v>
      </c>
    </row>
    <row r="572" spans="1:46" x14ac:dyDescent="0.25">
      <c r="A572" s="1">
        <v>134.14999999999679</v>
      </c>
      <c r="B572">
        <v>-1.5735674322238029</v>
      </c>
      <c r="D572">
        <f t="shared" si="164"/>
        <v>2.2701023537371003E-2</v>
      </c>
      <c r="E572">
        <f t="shared" si="162"/>
        <v>7.6388736536074442E-3</v>
      </c>
      <c r="G572">
        <f t="shared" si="180"/>
        <v>2.2701023537371003E-2</v>
      </c>
      <c r="H572" s="2">
        <f t="shared" si="181"/>
        <v>7.6388736536074442E-3</v>
      </c>
      <c r="L572" s="16">
        <f t="shared" si="165"/>
        <v>7.6422598808107978E-3</v>
      </c>
      <c r="M572">
        <f t="shared" si="166"/>
        <v>2.2676636286413847E-4</v>
      </c>
      <c r="P572" s="19">
        <f t="shared" si="167"/>
        <v>7.6388918738668453E-3</v>
      </c>
      <c r="Q572">
        <f t="shared" si="168"/>
        <v>2.2686781024873452E-4</v>
      </c>
      <c r="T572" s="19"/>
      <c r="V572" s="19">
        <f t="shared" si="169"/>
        <v>-2.1220772080532635E-2</v>
      </c>
      <c r="Y572" s="19">
        <f t="shared" si="170"/>
        <v>0.13356382271416986</v>
      </c>
      <c r="Z572" s="14">
        <f t="shared" si="171"/>
        <v>1.2290560241315236E-2</v>
      </c>
      <c r="AB572" s="17">
        <f t="shared" si="172"/>
        <v>3.3288593504378987</v>
      </c>
      <c r="AC572">
        <f t="shared" si="173"/>
        <v>24.033788359358766</v>
      </c>
      <c r="AI572" s="19">
        <f t="shared" si="174"/>
        <v>6.1774802931369166E-3</v>
      </c>
      <c r="AJ572">
        <f t="shared" si="175"/>
        <v>2.7302748134407388E-4</v>
      </c>
      <c r="AK572" s="6">
        <v>1.6890000000000001E-7</v>
      </c>
      <c r="AL572" s="8">
        <v>1.6890000000000001E-7</v>
      </c>
      <c r="AM572" s="9">
        <v>6</v>
      </c>
      <c r="AO572" s="3">
        <f t="shared" si="163"/>
        <v>6.1802244127986405E-3</v>
      </c>
      <c r="AQ572">
        <f t="shared" si="176"/>
        <v>134.14999999999679</v>
      </c>
      <c r="AR572">
        <f t="shared" si="177"/>
        <v>-1.5735674322238029</v>
      </c>
      <c r="AS572" s="5">
        <f t="shared" si="178"/>
        <v>-1.6304614314179504</v>
      </c>
      <c r="AT572">
        <f t="shared" si="179"/>
        <v>3.2369271443036568E-3</v>
      </c>
    </row>
    <row r="573" spans="1:46" x14ac:dyDescent="0.25">
      <c r="A573" s="1">
        <v>134.24999999999679</v>
      </c>
      <c r="B573">
        <v>-1.572781458354642</v>
      </c>
      <c r="D573">
        <f t="shared" si="164"/>
        <v>2.2740849894454112E-2</v>
      </c>
      <c r="E573">
        <f t="shared" si="162"/>
        <v>7.6590623731589641E-3</v>
      </c>
      <c r="G573">
        <f t="shared" si="180"/>
        <v>2.2740849894454112E-2</v>
      </c>
      <c r="H573" s="2">
        <f t="shared" si="181"/>
        <v>7.6590623731589641E-3</v>
      </c>
      <c r="L573" s="16">
        <f t="shared" si="165"/>
        <v>7.6624574905856946E-3</v>
      </c>
      <c r="M573">
        <f t="shared" si="166"/>
        <v>2.2735791748503678E-4</v>
      </c>
      <c r="P573" s="19">
        <f t="shared" si="167"/>
        <v>7.6590806415662406E-3</v>
      </c>
      <c r="Q573">
        <f t="shared" si="168"/>
        <v>2.2745976379735401E-4</v>
      </c>
      <c r="T573" s="19"/>
      <c r="V573" s="19">
        <f t="shared" si="169"/>
        <v>-2.1225585971802463E-2</v>
      </c>
      <c r="Y573" s="19">
        <f t="shared" si="170"/>
        <v>0.13357916498395764</v>
      </c>
      <c r="Z573" s="14">
        <f t="shared" si="171"/>
        <v>1.2285132091880065E-2</v>
      </c>
      <c r="AB573" s="17">
        <f t="shared" si="172"/>
        <v>3.3294566455321233</v>
      </c>
      <c r="AC573">
        <f t="shared" si="173"/>
        <v>24.031938427199311</v>
      </c>
      <c r="AI573" s="19">
        <f t="shared" si="174"/>
        <v>6.1938408353157115E-3</v>
      </c>
      <c r="AJ573">
        <f t="shared" si="175"/>
        <v>2.7380350880320831E-4</v>
      </c>
      <c r="AK573" s="6">
        <v>1.6920000000000001E-7</v>
      </c>
      <c r="AL573" s="8">
        <v>1.6920000000000001E-7</v>
      </c>
      <c r="AM573" s="9">
        <v>6</v>
      </c>
      <c r="AO573" s="3">
        <f t="shared" si="163"/>
        <v>6.196592189330774E-3</v>
      </c>
      <c r="AQ573">
        <f t="shared" si="176"/>
        <v>134.24999999999679</v>
      </c>
      <c r="AR573">
        <f t="shared" si="177"/>
        <v>-1.572781458354642</v>
      </c>
      <c r="AS573" s="5">
        <f t="shared" si="178"/>
        <v>-1.6298244936168669</v>
      </c>
      <c r="AT573">
        <f t="shared" si="179"/>
        <v>3.2539078719274303E-3</v>
      </c>
    </row>
    <row r="574" spans="1:46" x14ac:dyDescent="0.25">
      <c r="A574" s="1">
        <v>134.34999999999681</v>
      </c>
      <c r="B574">
        <v>-1.571995612216367</v>
      </c>
      <c r="D574">
        <f t="shared" si="164"/>
        <v>2.2780676251537228E-2</v>
      </c>
      <c r="E574">
        <f t="shared" si="162"/>
        <v>7.6792478117833013E-3</v>
      </c>
      <c r="G574">
        <f t="shared" si="180"/>
        <v>2.2780676251537228E-2</v>
      </c>
      <c r="H574" s="2">
        <f t="shared" si="181"/>
        <v>7.6792478117833013E-3</v>
      </c>
      <c r="L574" s="16">
        <f t="shared" si="165"/>
        <v>7.6826518176353886E-3</v>
      </c>
      <c r="M574">
        <f t="shared" si="166"/>
        <v>2.2795034180669697E-4</v>
      </c>
      <c r="P574" s="19">
        <f t="shared" si="167"/>
        <v>7.6792661283305794E-3</v>
      </c>
      <c r="Q574">
        <f t="shared" si="168"/>
        <v>2.2805258770928826E-4</v>
      </c>
      <c r="T574" s="19"/>
      <c r="V574" s="19">
        <f t="shared" si="169"/>
        <v>-2.1230399307401619E-2</v>
      </c>
      <c r="Y574" s="19">
        <f t="shared" si="170"/>
        <v>0.13359450453458468</v>
      </c>
      <c r="Z574" s="14">
        <f t="shared" si="171"/>
        <v>1.2279704538744727E-2</v>
      </c>
      <c r="AB574" s="17">
        <f t="shared" si="172"/>
        <v>3.3300538347657831</v>
      </c>
      <c r="AC574">
        <f t="shared" si="173"/>
        <v>24.030088780658001</v>
      </c>
      <c r="AI574" s="19">
        <f t="shared" si="174"/>
        <v>6.2101988965834742E-3</v>
      </c>
      <c r="AJ574">
        <f t="shared" si="175"/>
        <v>2.7458071977103516E-4</v>
      </c>
      <c r="AK574" s="6">
        <v>1.695E-7</v>
      </c>
      <c r="AL574" s="8">
        <v>1.695E-7</v>
      </c>
      <c r="AM574" s="9">
        <v>6</v>
      </c>
      <c r="AO574" s="3">
        <f t="shared" si="163"/>
        <v>6.212957483665793E-3</v>
      </c>
      <c r="AQ574">
        <f t="shared" si="176"/>
        <v>134.34999999999681</v>
      </c>
      <c r="AR574">
        <f t="shared" si="177"/>
        <v>-1.571995612216367</v>
      </c>
      <c r="AS574" s="5">
        <f t="shared" si="178"/>
        <v>-1.6291876524009699</v>
      </c>
      <c r="AT574">
        <f t="shared" si="179"/>
        <v>3.2709294604772315E-3</v>
      </c>
    </row>
    <row r="575" spans="1:46" x14ac:dyDescent="0.25">
      <c r="A575" s="1">
        <v>134.44999999999669</v>
      </c>
      <c r="B575">
        <v>-1.571209892360564</v>
      </c>
      <c r="D575">
        <f t="shared" si="164"/>
        <v>2.2820502608620289E-2</v>
      </c>
      <c r="E575">
        <f t="shared" si="162"/>
        <v>7.6994300066847718E-3</v>
      </c>
      <c r="G575">
        <f t="shared" si="180"/>
        <v>2.2820502608620289E-2</v>
      </c>
      <c r="H575" s="2">
        <f t="shared" si="181"/>
        <v>7.6994300066847718E-3</v>
      </c>
      <c r="L575" s="16">
        <f t="shared" si="165"/>
        <v>7.7028428991745557E-3</v>
      </c>
      <c r="M575">
        <f t="shared" si="166"/>
        <v>2.2854363509059887E-4</v>
      </c>
      <c r="P575" s="19">
        <f t="shared" si="167"/>
        <v>7.6994483713642642E-3</v>
      </c>
      <c r="Q575">
        <f t="shared" si="168"/>
        <v>2.2864628124603841E-4</v>
      </c>
      <c r="T575" s="19"/>
      <c r="V575" s="19">
        <f t="shared" si="169"/>
        <v>-2.1235212095751004E-2</v>
      </c>
      <c r="Y575" s="19">
        <f t="shared" si="170"/>
        <v>0.13360984139477466</v>
      </c>
      <c r="Z575" s="14">
        <f t="shared" si="171"/>
        <v>1.2274277588673291E-2</v>
      </c>
      <c r="AB575" s="17">
        <f t="shared" si="172"/>
        <v>3.3306509192571268</v>
      </c>
      <c r="AC575">
        <f t="shared" si="173"/>
        <v>24.028239416473244</v>
      </c>
      <c r="AI575" s="19">
        <f t="shared" si="174"/>
        <v>6.2265545070323558E-3</v>
      </c>
      <c r="AJ575">
        <f t="shared" si="175"/>
        <v>2.7535911359819376E-4</v>
      </c>
      <c r="AK575" s="6">
        <v>1.698E-7</v>
      </c>
      <c r="AL575" s="8">
        <v>1.698E-7</v>
      </c>
      <c r="AM575" s="9">
        <v>7</v>
      </c>
      <c r="AO575" s="3">
        <f t="shared" si="163"/>
        <v>6.229320325858323E-3</v>
      </c>
      <c r="AQ575">
        <f t="shared" si="176"/>
        <v>134.44999999999669</v>
      </c>
      <c r="AR575">
        <f t="shared" si="177"/>
        <v>-1.571209892360564</v>
      </c>
      <c r="AS575" s="5">
        <f t="shared" si="178"/>
        <v>-1.6285509065987316</v>
      </c>
      <c r="AT575">
        <f t="shared" si="179"/>
        <v>3.2879919138617416E-3</v>
      </c>
    </row>
    <row r="576" spans="1:46" x14ac:dyDescent="0.25">
      <c r="A576" s="1">
        <v>134.54999999999669</v>
      </c>
      <c r="B576">
        <v>-1.570424297304037</v>
      </c>
      <c r="D576">
        <f t="shared" si="164"/>
        <v>2.2860328965703398E-2</v>
      </c>
      <c r="E576">
        <f t="shared" si="162"/>
        <v>7.719608995961115E-3</v>
      </c>
      <c r="G576">
        <f t="shared" si="180"/>
        <v>2.2860328965703398E-2</v>
      </c>
      <c r="H576" s="2">
        <f t="shared" si="181"/>
        <v>7.719608995961115E-3</v>
      </c>
      <c r="L576" s="16">
        <f t="shared" si="165"/>
        <v>7.7230307733131554E-3</v>
      </c>
      <c r="M576">
        <f t="shared" si="166"/>
        <v>2.2913779656534092E-4</v>
      </c>
      <c r="P576" s="19">
        <f t="shared" si="167"/>
        <v>7.7196274087651274E-3</v>
      </c>
      <c r="Q576">
        <f t="shared" si="168"/>
        <v>2.2924084363627298E-4</v>
      </c>
      <c r="T576" s="19"/>
      <c r="V576" s="19">
        <f t="shared" si="169"/>
        <v>-2.1240024345486483E-2</v>
      </c>
      <c r="Y576" s="19">
        <f t="shared" si="170"/>
        <v>0.13362517559392692</v>
      </c>
      <c r="Z576" s="14">
        <f t="shared" si="171"/>
        <v>1.2268851248573881E-2</v>
      </c>
      <c r="AB576" s="17">
        <f t="shared" si="172"/>
        <v>3.3312479001507098</v>
      </c>
      <c r="AC576">
        <f t="shared" si="173"/>
        <v>24.026390331300849</v>
      </c>
      <c r="AI576" s="19">
        <f t="shared" si="174"/>
        <v>6.242907697405764E-3</v>
      </c>
      <c r="AJ576">
        <f t="shared" si="175"/>
        <v>2.7613868960807056E-4</v>
      </c>
      <c r="AK576" s="6">
        <v>1.7009999999999999E-7</v>
      </c>
      <c r="AL576" s="8">
        <v>1.7009999999999999E-7</v>
      </c>
      <c r="AM576" s="9">
        <v>5</v>
      </c>
      <c r="AO576" s="3">
        <f t="shared" si="163"/>
        <v>6.2456807467079489E-3</v>
      </c>
      <c r="AQ576">
        <f t="shared" si="176"/>
        <v>134.54999999999669</v>
      </c>
      <c r="AR576">
        <f t="shared" si="177"/>
        <v>-1.570424297304037</v>
      </c>
      <c r="AS576" s="5">
        <f t="shared" si="178"/>
        <v>-1.6279142550132701</v>
      </c>
      <c r="AT576">
        <f t="shared" si="179"/>
        <v>3.3050952374094164E-3</v>
      </c>
    </row>
    <row r="577" spans="1:46" x14ac:dyDescent="0.25">
      <c r="A577" s="1">
        <v>134.64999999999671</v>
      </c>
      <c r="B577">
        <v>-1.5696388255224949</v>
      </c>
      <c r="D577">
        <f t="shared" si="164"/>
        <v>2.2900155322786515E-2</v>
      </c>
      <c r="E577">
        <f t="shared" si="162"/>
        <v>7.7397848187656512E-3</v>
      </c>
      <c r="G577">
        <f t="shared" si="180"/>
        <v>2.2900155322786515E-2</v>
      </c>
      <c r="H577" s="2">
        <f t="shared" si="181"/>
        <v>7.7397848187656512E-3</v>
      </c>
      <c r="L577" s="16">
        <f t="shared" si="165"/>
        <v>7.7432154792340668E-3</v>
      </c>
      <c r="M577">
        <f t="shared" si="166"/>
        <v>2.2973282542106769E-4</v>
      </c>
      <c r="P577" s="19">
        <f t="shared" si="167"/>
        <v>7.7398032796865794E-3</v>
      </c>
      <c r="Q577">
        <f t="shared" si="168"/>
        <v>2.2983627407072439E-4</v>
      </c>
      <c r="T577" s="19"/>
      <c r="V577" s="19">
        <f t="shared" si="169"/>
        <v>-2.1244836065497628E-2</v>
      </c>
      <c r="Y577" s="19">
        <f t="shared" si="170"/>
        <v>0.13364050716224113</v>
      </c>
      <c r="Z577" s="14">
        <f t="shared" si="171"/>
        <v>1.22634255255262E-2</v>
      </c>
      <c r="AB577" s="17">
        <f t="shared" si="172"/>
        <v>3.3318447786222487</v>
      </c>
      <c r="AC577">
        <f t="shared" si="173"/>
        <v>24.024541521699749</v>
      </c>
      <c r="AI577" s="19">
        <f t="shared" si="174"/>
        <v>6.259258499379694E-3</v>
      </c>
      <c r="AJ577">
        <f t="shared" si="175"/>
        <v>2.7691944708727121E-4</v>
      </c>
      <c r="AK577" s="6">
        <v>1.7039999999999999E-7</v>
      </c>
      <c r="AL577" s="8">
        <v>1.7039999999999999E-7</v>
      </c>
      <c r="AM577" s="9">
        <v>5</v>
      </c>
      <c r="AO577" s="3">
        <f t="shared" si="163"/>
        <v>6.26203877789E-3</v>
      </c>
      <c r="AQ577">
        <f t="shared" si="176"/>
        <v>134.64999999999671</v>
      </c>
      <c r="AR577">
        <f t="shared" si="177"/>
        <v>-1.5696388255224949</v>
      </c>
      <c r="AS577" s="5">
        <f t="shared" si="178"/>
        <v>-1.6272776964113964</v>
      </c>
      <c r="AT577">
        <f t="shared" si="179"/>
        <v>3.3222394373474589E-3</v>
      </c>
    </row>
    <row r="578" spans="1:46" x14ac:dyDescent="0.25">
      <c r="A578" s="1">
        <v>134.7499999999967</v>
      </c>
      <c r="B578">
        <v>-1.568853475462995</v>
      </c>
      <c r="D578">
        <f t="shared" si="164"/>
        <v>2.2939981679869624E-2</v>
      </c>
      <c r="E578">
        <f t="shared" ref="E578:E641" si="182">(B578-$B$2)/($B$25111-$B$2)</f>
        <v>7.7599575149876511E-3</v>
      </c>
      <c r="G578">
        <f t="shared" si="180"/>
        <v>2.2939981679869624E-2</v>
      </c>
      <c r="H578" s="2">
        <f t="shared" si="181"/>
        <v>7.7599575149876511E-3</v>
      </c>
      <c r="L578" s="16">
        <f t="shared" si="165"/>
        <v>7.7633970568342647E-3</v>
      </c>
      <c r="M578">
        <f t="shared" si="166"/>
        <v>2.3032872082015332E-4</v>
      </c>
      <c r="P578" s="19">
        <f t="shared" si="167"/>
        <v>7.7599760240179916E-3</v>
      </c>
      <c r="Q578">
        <f t="shared" si="168"/>
        <v>2.3043257171168757E-4</v>
      </c>
      <c r="T578" s="19"/>
      <c r="V578" s="19">
        <f t="shared" si="169"/>
        <v>-2.1249647264851502E-2</v>
      </c>
      <c r="Y578" s="19">
        <f t="shared" si="170"/>
        <v>0.13365583613047449</v>
      </c>
      <c r="Z578" s="14">
        <f t="shared" si="171"/>
        <v>1.2258000426727519E-2</v>
      </c>
      <c r="AB578" s="17">
        <f t="shared" si="172"/>
        <v>3.3324415558691598</v>
      </c>
      <c r="AC578">
        <f t="shared" si="173"/>
        <v>24.022692984161267</v>
      </c>
      <c r="AI578" s="19">
        <f t="shared" si="174"/>
        <v>6.275606945167711E-3</v>
      </c>
      <c r="AJ578">
        <f t="shared" si="175"/>
        <v>2.7770138529857147E-4</v>
      </c>
      <c r="AK578" s="6">
        <v>1.7070000000000001E-7</v>
      </c>
      <c r="AL578" s="8">
        <v>1.7070000000000001E-7</v>
      </c>
      <c r="AM578" s="9">
        <v>7</v>
      </c>
      <c r="AO578" s="3">
        <f t="shared" ref="AO578:AO641" si="183">$AH$6*LOG(((1+L578)*$AH$2)^$AH$5+$AH$4)/LOG($AH$7)+$AH$3</f>
        <v>6.2783944516191514E-3</v>
      </c>
      <c r="AQ578">
        <f t="shared" si="176"/>
        <v>134.7499999999967</v>
      </c>
      <c r="AR578">
        <f t="shared" si="177"/>
        <v>-1.568853475462995</v>
      </c>
      <c r="AS578" s="5">
        <f t="shared" si="178"/>
        <v>-1.6266412295389936</v>
      </c>
      <c r="AT578">
        <f t="shared" si="179"/>
        <v>3.3394245211480888E-3</v>
      </c>
    </row>
    <row r="579" spans="1:46" x14ac:dyDescent="0.25">
      <c r="A579" s="1">
        <v>134.8499999999967</v>
      </c>
      <c r="B579">
        <v>-1.5680682455294011</v>
      </c>
      <c r="D579">
        <f t="shared" ref="D579:D642" si="184">(A579-$A$2)/($A$25111-$A$2)</f>
        <v>2.297980803695273E-2</v>
      </c>
      <c r="E579">
        <f t="shared" si="182"/>
        <v>7.7801271256258677E-3</v>
      </c>
      <c r="G579">
        <f t="shared" si="180"/>
        <v>2.297980803695273E-2</v>
      </c>
      <c r="H579" s="2">
        <f t="shared" si="181"/>
        <v>7.7801271256258677E-3</v>
      </c>
      <c r="L579" s="16">
        <f t="shared" ref="L579:L642" si="185">$K$4*_xlfn.ERF.PRECISE($K$2*H579+$K$3)+$K$5</f>
        <v>7.7835755471333812E-3</v>
      </c>
      <c r="M579">
        <f t="shared" ref="M579:M642" si="186">(G579-L579)^2</f>
        <v>2.3092548188464117E-4</v>
      </c>
      <c r="P579" s="19">
        <f t="shared" ref="P579:P642" si="187">$O$4*TANH($O$2*H579+$O$3)+$O$5</f>
        <v>7.7801456827582115E-3</v>
      </c>
      <c r="Q579">
        <f t="shared" ref="Q579:Q642" si="188">(G579-P579)^2</f>
        <v>2.3102973568151804E-4</v>
      </c>
      <c r="T579" s="19"/>
      <c r="V579" s="19">
        <f t="shared" ref="V579:V642" si="189">($X$11*EXP(-((E579-$X$13)^2)/(2*$X$12*$X$12))/SQRT(2*PI()*$X$12*$X$12))</f>
        <v>-2.1254457952881823E-2</v>
      </c>
      <c r="Y579" s="19">
        <f t="shared" ref="Y579:Y642" si="190">($X$4*TANH($X$2*H579+$X$3))+($X$9*LOG(((1+H579)*$X$5)^$X$8+$X$7,$X$10)+$X$6) +($X$11*EXP(-((H579-$X$13)^2)/(2*$X$12*$X$12))/SQRT(2*PI()*$X$12*$X$12))+($X$14*EXP(-((H579-$X$16)^2)/(2*$X$15*$X$15))/SQRT(2*PI()*$X$15*$X$15))</f>
        <v>0.13367116253022446</v>
      </c>
      <c r="Z579" s="14">
        <f t="shared" ref="Z579:Z642" si="191">(G579-Y579)^2</f>
        <v>1.2252575959555145E-2</v>
      </c>
      <c r="AB579" s="17">
        <f t="shared" ref="AB579:AB642" si="192">( Y579-$J$2)*($B$25111-$B$2)/($I$2-$J$2)+$B$2</f>
        <v>3.3330382331215755</v>
      </c>
      <c r="AC579">
        <f t="shared" ref="AC579:AC642" si="193">(B579-AB579)^2</f>
        <v>24.020844715074581</v>
      </c>
      <c r="AI579" s="19">
        <f t="shared" ref="AI579:AI642" si="194">$AH$6*LOG(((1+H579)*$AH$2)^$AH$5+$AH$4,$AH$7)+$AH$3</f>
        <v>6.2919530679352853E-3</v>
      </c>
      <c r="AJ579">
        <f t="shared" ref="AJ579:AJ642" si="195">(G579-AI579)^2</f>
        <v>2.7848450346696019E-4</v>
      </c>
      <c r="AK579" s="6">
        <v>1.7100000000000001E-7</v>
      </c>
      <c r="AL579" s="8">
        <v>1.7100000000000001E-7</v>
      </c>
      <c r="AM579" s="9">
        <v>6</v>
      </c>
      <c r="AO579" s="3">
        <f t="shared" si="183"/>
        <v>6.294747801097067E-3</v>
      </c>
      <c r="AQ579">
        <f t="shared" ref="AQ579:AQ642" si="196">( G579-$J$2)*($A$25111-$A$2)/($I$2-$J$2)+$A$2</f>
        <v>134.8499999999967</v>
      </c>
      <c r="AR579">
        <f t="shared" ref="AR579:AR642" si="197">( H579-$J$2)*($B$25111-$B$2)/($I$2-$J$2)+$B$2</f>
        <v>-1.5680682455294011</v>
      </c>
      <c r="AS579" s="5">
        <f t="shared" ref="AS579:AS642" si="198">( AI579-$J$2)*($B$25111-$B$2)/($I$2-$J$2)+$B$2</f>
        <v>-1.6260048531048854</v>
      </c>
      <c r="AT579">
        <f t="shared" ref="AT579:AT642" si="199">(AR579-AS579)^2</f>
        <v>3.3566504973556711E-3</v>
      </c>
    </row>
    <row r="580" spans="1:46" x14ac:dyDescent="0.25">
      <c r="A580" s="1">
        <v>134.94999999999669</v>
      </c>
      <c r="B580">
        <v>-1.567283134095202</v>
      </c>
      <c r="D580">
        <f t="shared" si="184"/>
        <v>2.3019634394035836E-2</v>
      </c>
      <c r="E580">
        <f t="shared" si="182"/>
        <v>7.8002936924592634E-3</v>
      </c>
      <c r="G580">
        <f t="shared" si="180"/>
        <v>2.3019634394035836E-2</v>
      </c>
      <c r="H580" s="2">
        <f t="shared" si="181"/>
        <v>7.8002936924592634E-3</v>
      </c>
      <c r="L580" s="16">
        <f t="shared" si="185"/>
        <v>7.8037509919326453E-3</v>
      </c>
      <c r="M580">
        <f t="shared" si="186"/>
        <v>2.3152310770639935E-4</v>
      </c>
      <c r="P580" s="19">
        <f t="shared" si="187"/>
        <v>7.800312297686296E-3</v>
      </c>
      <c r="Q580">
        <f t="shared" si="188"/>
        <v>2.3162776507243334E-4</v>
      </c>
      <c r="T580" s="19"/>
      <c r="V580" s="19">
        <f t="shared" si="189"/>
        <v>-2.1259268139110457E-2</v>
      </c>
      <c r="Y580" s="19">
        <f t="shared" si="190"/>
        <v>0.1336864863936813</v>
      </c>
      <c r="Z580" s="14">
        <f t="shared" si="191"/>
        <v>1.2247152131511433E-2</v>
      </c>
      <c r="AB580" s="17">
        <f t="shared" si="192"/>
        <v>3.333634811632705</v>
      </c>
      <c r="AC580">
        <f t="shared" si="193"/>
        <v>24.01899671075785</v>
      </c>
      <c r="AI580" s="19">
        <f t="shared" si="194"/>
        <v>6.3082969014423007E-3</v>
      </c>
      <c r="AJ580">
        <f t="shared" si="195"/>
        <v>2.7926880079136236E-4</v>
      </c>
      <c r="AK580" s="6">
        <v>1.7130000000000001E-7</v>
      </c>
      <c r="AL580" s="8">
        <v>1.7130000000000001E-7</v>
      </c>
      <c r="AM580" s="9">
        <v>6</v>
      </c>
      <c r="AO580" s="3">
        <f t="shared" si="183"/>
        <v>6.3110988601025042E-3</v>
      </c>
      <c r="AQ580">
        <f t="shared" si="196"/>
        <v>134.94999999999669</v>
      </c>
      <c r="AR580">
        <f t="shared" si="197"/>
        <v>-1.567283134095202</v>
      </c>
      <c r="AS580" s="5">
        <f t="shared" si="198"/>
        <v>-1.6253685657947541</v>
      </c>
      <c r="AT580">
        <f t="shared" si="199"/>
        <v>3.3739173757233259E-3</v>
      </c>
    </row>
    <row r="581" spans="1:46" x14ac:dyDescent="0.25">
      <c r="A581" s="1">
        <v>135.04999999999669</v>
      </c>
      <c r="B581">
        <v>-1.566498139496455</v>
      </c>
      <c r="D581">
        <f t="shared" si="184"/>
        <v>2.3059460751118945E-2</v>
      </c>
      <c r="E581">
        <f t="shared" si="182"/>
        <v>7.8204572582282906E-3</v>
      </c>
      <c r="G581">
        <f t="shared" si="180"/>
        <v>2.3059460751118945E-2</v>
      </c>
      <c r="H581" s="2">
        <f t="shared" si="181"/>
        <v>7.8204572582282906E-3</v>
      </c>
      <c r="L581" s="16">
        <f t="shared" si="185"/>
        <v>7.8239234339889663E-3</v>
      </c>
      <c r="M581">
        <f t="shared" si="186"/>
        <v>2.3212159734166017E-4</v>
      </c>
      <c r="P581" s="19">
        <f t="shared" si="187"/>
        <v>7.8204759115428086E-3</v>
      </c>
      <c r="Q581">
        <f t="shared" si="188"/>
        <v>2.3222665894083132E-4</v>
      </c>
      <c r="T581" s="19"/>
      <c r="V581" s="19">
        <f t="shared" si="189"/>
        <v>-2.1264077833290696E-2</v>
      </c>
      <c r="Y581" s="19">
        <f t="shared" si="190"/>
        <v>0.13370180775376253</v>
      </c>
      <c r="Z581" s="14">
        <f t="shared" si="191"/>
        <v>1.2241728950253394E-2</v>
      </c>
      <c r="AB581" s="17">
        <f t="shared" si="192"/>
        <v>3.3342312926840725</v>
      </c>
      <c r="AC581">
        <f t="shared" si="193"/>
        <v>24.01714896744048</v>
      </c>
      <c r="AI581" s="19">
        <f t="shared" si="194"/>
        <v>6.3246384802679856E-3</v>
      </c>
      <c r="AJ581">
        <f t="shared" si="195"/>
        <v>2.8005427643696925E-4</v>
      </c>
      <c r="AK581" s="6">
        <v>1.716E-7</v>
      </c>
      <c r="AL581" s="8">
        <v>1.716E-7</v>
      </c>
      <c r="AM581" s="9">
        <v>6</v>
      </c>
      <c r="AO581" s="3">
        <f t="shared" si="183"/>
        <v>6.3274476632151355E-3</v>
      </c>
      <c r="AQ581">
        <f t="shared" si="196"/>
        <v>135.04999999999669</v>
      </c>
      <c r="AR581">
        <f t="shared" si="197"/>
        <v>-1.566498139496455</v>
      </c>
      <c r="AS581" s="5">
        <f t="shared" si="198"/>
        <v>-1.6247323662623843</v>
      </c>
      <c r="AT581">
        <f t="shared" si="199"/>
        <v>3.3912251670256723E-3</v>
      </c>
    </row>
    <row r="582" spans="1:46" x14ac:dyDescent="0.25">
      <c r="A582" s="1">
        <v>135.14999999999671</v>
      </c>
      <c r="B582">
        <v>-1.5657132600345951</v>
      </c>
      <c r="D582">
        <f t="shared" si="184"/>
        <v>2.3099287108202061E-2</v>
      </c>
      <c r="E582">
        <f t="shared" si="182"/>
        <v>7.8406178665627047E-3</v>
      </c>
      <c r="G582">
        <f t="shared" ref="G582:G645" si="200">($I$2-$J$2)*D582+$J$2</f>
        <v>2.3099287108202061E-2</v>
      </c>
      <c r="H582" s="2">
        <f t="shared" si="181"/>
        <v>7.8406178665627047E-3</v>
      </c>
      <c r="L582" s="16">
        <f t="shared" si="185"/>
        <v>7.8440929169509843E-3</v>
      </c>
      <c r="M582">
        <f t="shared" si="186"/>
        <v>2.327209498127806E-4</v>
      </c>
      <c r="P582" s="19">
        <f t="shared" si="187"/>
        <v>7.8406365679576009E-3</v>
      </c>
      <c r="Q582">
        <f t="shared" si="188"/>
        <v>2.3282641630930257E-4</v>
      </c>
      <c r="T582" s="19"/>
      <c r="V582" s="19">
        <f t="shared" si="189"/>
        <v>-2.1268887045390102E-2</v>
      </c>
      <c r="Y582" s="19">
        <f t="shared" si="190"/>
        <v>0.1337171266440588</v>
      </c>
      <c r="Z582" s="14">
        <f t="shared" si="191"/>
        <v>1.2236306423580551E-2</v>
      </c>
      <c r="AB582" s="17">
        <f t="shared" si="192"/>
        <v>3.334827677583406</v>
      </c>
      <c r="AC582">
        <f t="shared" si="193"/>
        <v>24.015301481269919</v>
      </c>
      <c r="AI582" s="19">
        <f t="shared" si="194"/>
        <v>6.3409778396812388E-3</v>
      </c>
      <c r="AJ582">
        <f t="shared" si="195"/>
        <v>2.8084092953939091E-4</v>
      </c>
      <c r="AK582" s="6">
        <v>1.719E-7</v>
      </c>
      <c r="AL582" s="8">
        <v>1.719E-7</v>
      </c>
      <c r="AM582" s="9">
        <v>5</v>
      </c>
      <c r="AO582" s="3">
        <f t="shared" si="183"/>
        <v>6.3437942457040819E-3</v>
      </c>
      <c r="AQ582">
        <f t="shared" si="196"/>
        <v>135.14999999999671</v>
      </c>
      <c r="AR582">
        <f t="shared" si="197"/>
        <v>-1.5657132600345951</v>
      </c>
      <c r="AS582" s="5">
        <f t="shared" si="198"/>
        <v>-1.6240962531347107</v>
      </c>
      <c r="AT582">
        <f t="shared" si="199"/>
        <v>3.4085738833281496E-3</v>
      </c>
    </row>
    <row r="583" spans="1:46" x14ac:dyDescent="0.25">
      <c r="A583" s="1">
        <v>135.2499999999967</v>
      </c>
      <c r="B583">
        <v>-1.564928493977517</v>
      </c>
      <c r="D583">
        <f t="shared" si="184"/>
        <v>2.3139113465285171E-2</v>
      </c>
      <c r="E583">
        <f t="shared" si="182"/>
        <v>7.8607755619537964E-3</v>
      </c>
      <c r="G583">
        <f t="shared" si="200"/>
        <v>2.3139113465285171E-2</v>
      </c>
      <c r="H583" s="2">
        <f t="shared" ref="H583:H646" si="201">($I$2-$J$2)*E583+$J$2</f>
        <v>7.8607755619537964E-3</v>
      </c>
      <c r="L583" s="16">
        <f t="shared" si="185"/>
        <v>7.8642594853270964E-3</v>
      </c>
      <c r="M583">
        <f t="shared" si="186"/>
        <v>2.3332116410904104E-4</v>
      </c>
      <c r="P583" s="19">
        <f t="shared" si="187"/>
        <v>7.8607943114220764E-3</v>
      </c>
      <c r="Q583">
        <f t="shared" si="188"/>
        <v>2.3342703616729989E-4</v>
      </c>
      <c r="T583" s="19"/>
      <c r="V583" s="19">
        <f t="shared" si="189"/>
        <v>-2.1273695785583885E-2</v>
      </c>
      <c r="Y583" s="19">
        <f t="shared" si="190"/>
        <v>0.1337324430988138</v>
      </c>
      <c r="Z583" s="14">
        <f t="shared" si="191"/>
        <v>1.2230884559430321E-2</v>
      </c>
      <c r="AB583" s="17">
        <f t="shared" si="192"/>
        <v>3.3354239676638588</v>
      </c>
      <c r="AC583">
        <f t="shared" si="193"/>
        <v>24.013454248314691</v>
      </c>
      <c r="AI583" s="19">
        <f t="shared" si="194"/>
        <v>6.3573150156583935E-3</v>
      </c>
      <c r="AJ583">
        <f t="shared" si="195"/>
        <v>2.8162875920389568E-4</v>
      </c>
      <c r="AK583" s="6">
        <v>1.7219999999999999E-7</v>
      </c>
      <c r="AL583" s="8">
        <v>1.7219999999999999E-7</v>
      </c>
      <c r="AM583" s="9">
        <v>8</v>
      </c>
      <c r="AO583" s="3">
        <f t="shared" si="183"/>
        <v>6.3601386435818696E-3</v>
      </c>
      <c r="AQ583">
        <f t="shared" si="196"/>
        <v>135.2499999999967</v>
      </c>
      <c r="AR583">
        <f t="shared" si="197"/>
        <v>-1.564928493977517</v>
      </c>
      <c r="AS583" s="5">
        <f t="shared" si="198"/>
        <v>-1.6234602250111261</v>
      </c>
      <c r="AT583">
        <f t="shared" si="199"/>
        <v>3.4259635377907574E-3</v>
      </c>
    </row>
    <row r="584" spans="1:46" x14ac:dyDescent="0.25">
      <c r="A584" s="1">
        <v>135.3499999999967</v>
      </c>
      <c r="B584">
        <v>-1.564143839558813</v>
      </c>
      <c r="D584">
        <f t="shared" si="184"/>
        <v>2.3178939822368277E-2</v>
      </c>
      <c r="E584">
        <f t="shared" si="182"/>
        <v>7.8809303897739488E-3</v>
      </c>
      <c r="G584">
        <f t="shared" si="200"/>
        <v>2.3178939822368277E-2</v>
      </c>
      <c r="H584" s="2">
        <f t="shared" si="201"/>
        <v>7.8809303897739488E-3</v>
      </c>
      <c r="L584" s="16">
        <f t="shared" si="185"/>
        <v>7.8844231845103252E-3</v>
      </c>
      <c r="M584">
        <f t="shared" si="186"/>
        <v>2.339222391857137E-4</v>
      </c>
      <c r="P584" s="19">
        <f t="shared" si="187"/>
        <v>7.8809491873087188E-3</v>
      </c>
      <c r="Q584">
        <f t="shared" si="188"/>
        <v>2.3402851747036994E-4</v>
      </c>
      <c r="T584" s="19"/>
      <c r="V584" s="19">
        <f t="shared" si="189"/>
        <v>-2.1278504064259653E-2</v>
      </c>
      <c r="Y584" s="19">
        <f t="shared" si="190"/>
        <v>0.1337477571529381</v>
      </c>
      <c r="Z584" s="14">
        <f t="shared" si="191"/>
        <v>1.2225463365880916E-2</v>
      </c>
      <c r="AB584" s="17">
        <f t="shared" si="192"/>
        <v>3.3360201642845464</v>
      </c>
      <c r="AC584">
        <f t="shared" si="193"/>
        <v>24.011607264562183</v>
      </c>
      <c r="AI584" s="19">
        <f t="shared" si="194"/>
        <v>6.3736500448834388E-3</v>
      </c>
      <c r="AJ584">
        <f t="shared" si="195"/>
        <v>2.8241776450523638E-4</v>
      </c>
      <c r="AK584" s="6">
        <v>1.7249999999999999E-7</v>
      </c>
      <c r="AL584" s="8">
        <v>1.7249999999999999E-7</v>
      </c>
      <c r="AM584" s="9">
        <v>5</v>
      </c>
      <c r="AO584" s="3">
        <f t="shared" si="183"/>
        <v>6.3764808935518058E-3</v>
      </c>
      <c r="AQ584">
        <f t="shared" si="196"/>
        <v>135.3499999999967</v>
      </c>
      <c r="AR584">
        <f t="shared" si="197"/>
        <v>-1.564143839558813</v>
      </c>
      <c r="AS584" s="5">
        <f t="shared" si="198"/>
        <v>-1.622824280463474</v>
      </c>
      <c r="AT584">
        <f t="shared" si="199"/>
        <v>3.4433941447654199E-3</v>
      </c>
    </row>
    <row r="585" spans="1:46" x14ac:dyDescent="0.25">
      <c r="A585" s="1">
        <v>135.44999999999669</v>
      </c>
      <c r="B585">
        <v>-1.5633592949793429</v>
      </c>
      <c r="D585">
        <f t="shared" si="184"/>
        <v>2.3218766179451383E-2</v>
      </c>
      <c r="E585">
        <f t="shared" si="182"/>
        <v>7.9010823962363218E-3</v>
      </c>
      <c r="G585">
        <f t="shared" si="200"/>
        <v>2.3218766179451383E-2</v>
      </c>
      <c r="H585" s="2">
        <f t="shared" si="201"/>
        <v>7.9010823962363218E-3</v>
      </c>
      <c r="L585" s="16">
        <f t="shared" si="185"/>
        <v>7.904584060742792E-3</v>
      </c>
      <c r="M585">
        <f t="shared" si="186"/>
        <v>2.3452417396497394E-4</v>
      </c>
      <c r="P585" s="19">
        <f t="shared" si="187"/>
        <v>7.901101241830806E-3</v>
      </c>
      <c r="Q585">
        <f t="shared" si="188"/>
        <v>2.3463085914121078E-4</v>
      </c>
      <c r="T585" s="19"/>
      <c r="V585" s="19">
        <f t="shared" si="189"/>
        <v>-2.1283311892007811E-2</v>
      </c>
      <c r="Y585" s="19">
        <f t="shared" si="190"/>
        <v>0.13376306884198061</v>
      </c>
      <c r="Z585" s="14">
        <f t="shared" si="191"/>
        <v>1.2220042851144865E-2</v>
      </c>
      <c r="AB585" s="17">
        <f t="shared" si="192"/>
        <v>3.3366162688294345</v>
      </c>
      <c r="AC585">
        <f t="shared" si="193"/>
        <v>24.009760525923141</v>
      </c>
      <c r="AI585" s="19">
        <f t="shared" si="194"/>
        <v>6.3899829647473538E-3</v>
      </c>
      <c r="AJ585">
        <f t="shared" si="195"/>
        <v>2.8320794448750405E-4</v>
      </c>
      <c r="AK585" s="6">
        <v>1.7280000000000001E-7</v>
      </c>
      <c r="AL585" s="8">
        <v>1.7280000000000001E-7</v>
      </c>
      <c r="AM585" s="9">
        <v>6</v>
      </c>
      <c r="AO585" s="3">
        <f t="shared" si="183"/>
        <v>6.3928210330232993E-3</v>
      </c>
      <c r="AQ585">
        <f t="shared" si="196"/>
        <v>135.44999999999669</v>
      </c>
      <c r="AR585">
        <f t="shared" si="197"/>
        <v>-1.5633592949793429</v>
      </c>
      <c r="AS585" s="5">
        <f t="shared" si="198"/>
        <v>-1.6221884180360737</v>
      </c>
      <c r="AT585">
        <f t="shared" si="199"/>
        <v>3.4608657196239785E-3</v>
      </c>
    </row>
    <row r="586" spans="1:46" x14ac:dyDescent="0.25">
      <c r="A586" s="1">
        <v>135.54999999999669</v>
      </c>
      <c r="B586">
        <v>-1.5625748584023409</v>
      </c>
      <c r="D586">
        <f t="shared" si="184"/>
        <v>2.3258592536534489E-2</v>
      </c>
      <c r="E586">
        <f t="shared" si="182"/>
        <v>7.9212316285205385E-3</v>
      </c>
      <c r="G586">
        <f t="shared" si="200"/>
        <v>2.3258592536534489E-2</v>
      </c>
      <c r="H586" s="2">
        <f t="shared" si="201"/>
        <v>7.9212316285205385E-3</v>
      </c>
      <c r="L586" s="16">
        <f t="shared" si="185"/>
        <v>7.9247421612116398E-3</v>
      </c>
      <c r="M586">
        <f t="shared" si="186"/>
        <v>2.3512696733278866E-4</v>
      </c>
      <c r="P586" s="19">
        <f t="shared" si="187"/>
        <v>7.9212505221680669E-3</v>
      </c>
      <c r="Q586">
        <f t="shared" si="188"/>
        <v>2.3523406006564944E-4</v>
      </c>
      <c r="T586" s="19"/>
      <c r="V586" s="19">
        <f t="shared" si="189"/>
        <v>-2.1288119279651584E-2</v>
      </c>
      <c r="Y586" s="19">
        <f t="shared" si="190"/>
        <v>0.13377837820221958</v>
      </c>
      <c r="Z586" s="14">
        <f t="shared" si="191"/>
        <v>1.221462302358897E-2</v>
      </c>
      <c r="AB586" s="17">
        <f t="shared" si="192"/>
        <v>3.3372122827108841</v>
      </c>
      <c r="AC586">
        <f t="shared" si="193"/>
        <v>24.007914028218512</v>
      </c>
      <c r="AI586" s="19">
        <f t="shared" si="194"/>
        <v>6.406313813423381E-3</v>
      </c>
      <c r="AJ586">
        <f t="shared" si="195"/>
        <v>2.8399929816142334E-4</v>
      </c>
      <c r="AK586" s="6">
        <v>1.7310000000000001E-7</v>
      </c>
      <c r="AL586" s="8">
        <v>1.7310000000000001E-7</v>
      </c>
      <c r="AM586" s="9">
        <v>6</v>
      </c>
      <c r="AO586" s="3">
        <f t="shared" si="183"/>
        <v>6.4091591001504966E-3</v>
      </c>
      <c r="AQ586">
        <f t="shared" si="196"/>
        <v>135.54999999999669</v>
      </c>
      <c r="AR586">
        <f t="shared" si="197"/>
        <v>-1.5625748584023409</v>
      </c>
      <c r="AS586" s="5">
        <f t="shared" si="198"/>
        <v>-1.6215526362427894</v>
      </c>
      <c r="AT586">
        <f t="shared" si="199"/>
        <v>3.4783782789973043E-3</v>
      </c>
    </row>
    <row r="587" spans="1:46" x14ac:dyDescent="0.25">
      <c r="A587" s="1">
        <v>135.64999999999671</v>
      </c>
      <c r="B587">
        <v>-1.56179052796357</v>
      </c>
      <c r="D587">
        <f t="shared" si="184"/>
        <v>2.3298418893617608E-2</v>
      </c>
      <c r="E587">
        <f t="shared" si="182"/>
        <v>7.9413781345118537E-3</v>
      </c>
      <c r="G587">
        <f t="shared" si="200"/>
        <v>2.3298418893617608E-2</v>
      </c>
      <c r="H587" s="2">
        <f t="shared" si="201"/>
        <v>7.9413781345118537E-3</v>
      </c>
      <c r="L587" s="16">
        <f t="shared" si="185"/>
        <v>7.9448975338358707E-3</v>
      </c>
      <c r="M587">
        <f t="shared" si="186"/>
        <v>2.3573061814527406E-4</v>
      </c>
      <c r="P587" s="19">
        <f t="shared" si="187"/>
        <v>7.9413970762058743E-3</v>
      </c>
      <c r="Q587">
        <f t="shared" si="188"/>
        <v>2.3583811910046E-4</v>
      </c>
      <c r="T587" s="19"/>
      <c r="V587" s="19">
        <f t="shared" si="189"/>
        <v>-2.1292926238184826E-2</v>
      </c>
      <c r="Y587" s="19">
        <f t="shared" si="190"/>
        <v>0.13379368527046945</v>
      </c>
      <c r="Z587" s="14">
        <f t="shared" si="191"/>
        <v>1.2209203891691445E-2</v>
      </c>
      <c r="AB587" s="17">
        <f t="shared" si="192"/>
        <v>3.3378082073621309</v>
      </c>
      <c r="AC587">
        <f t="shared" si="193"/>
        <v>24.006067767205206</v>
      </c>
      <c r="AI587" s="19">
        <f t="shared" si="194"/>
        <v>6.4226426296252193E-3</v>
      </c>
      <c r="AJ587">
        <f t="shared" si="195"/>
        <v>2.8479182451232891E-4</v>
      </c>
      <c r="AK587" s="6">
        <v>1.734E-7</v>
      </c>
      <c r="AL587" s="8">
        <v>1.734E-7</v>
      </c>
      <c r="AM587" s="9">
        <v>6</v>
      </c>
      <c r="AO587" s="3">
        <f t="shared" si="183"/>
        <v>6.4254951337230359E-3</v>
      </c>
      <c r="AQ587">
        <f t="shared" si="196"/>
        <v>135.64999999999671</v>
      </c>
      <c r="AR587">
        <f t="shared" si="197"/>
        <v>-1.56179052796357</v>
      </c>
      <c r="AS587" s="5">
        <f t="shared" si="198"/>
        <v>-1.6209169335764453</v>
      </c>
      <c r="AT587">
        <f t="shared" si="199"/>
        <v>3.4959318406982518E-3</v>
      </c>
    </row>
    <row r="588" spans="1:46" x14ac:dyDescent="0.25">
      <c r="A588" s="1">
        <v>135.7499999999967</v>
      </c>
      <c r="B588">
        <v>-1.5610063017609099</v>
      </c>
      <c r="D588">
        <f t="shared" si="184"/>
        <v>2.3338245250700714E-2</v>
      </c>
      <c r="E588">
        <f t="shared" si="182"/>
        <v>7.9615219630685963E-3</v>
      </c>
      <c r="G588">
        <f t="shared" si="200"/>
        <v>2.3338245250700714E-2</v>
      </c>
      <c r="H588" s="2">
        <f t="shared" si="201"/>
        <v>7.9615219630685963E-3</v>
      </c>
      <c r="L588" s="16">
        <f t="shared" si="185"/>
        <v>7.9650502274901669E-3</v>
      </c>
      <c r="M588">
        <f t="shared" si="186"/>
        <v>2.3633512522166554E-4</v>
      </c>
      <c r="P588" s="19">
        <f t="shared" si="187"/>
        <v>7.9615409528026732E-3</v>
      </c>
      <c r="Q588">
        <f t="shared" si="188"/>
        <v>2.364430350649961E-4</v>
      </c>
      <c r="T588" s="19"/>
      <c r="V588" s="19">
        <f t="shared" si="189"/>
        <v>-2.1297732778835891E-2</v>
      </c>
      <c r="Y588" s="19">
        <f t="shared" si="190"/>
        <v>0.13380899008428038</v>
      </c>
      <c r="Z588" s="14">
        <f t="shared" si="191"/>
        <v>1.2203785464085867E-2</v>
      </c>
      <c r="AB588" s="17">
        <f t="shared" si="192"/>
        <v>3.3384040442450527</v>
      </c>
      <c r="AC588">
        <f t="shared" si="193"/>
        <v>24.004221738550271</v>
      </c>
      <c r="AI588" s="19">
        <f t="shared" si="194"/>
        <v>6.4389694529038977E-3</v>
      </c>
      <c r="AJ588">
        <f t="shared" si="195"/>
        <v>2.8558552249000123E-4</v>
      </c>
      <c r="AK588" s="6">
        <v>1.737E-7</v>
      </c>
      <c r="AL588" s="8">
        <v>1.737E-7</v>
      </c>
      <c r="AM588" s="9">
        <v>6</v>
      </c>
      <c r="AO588" s="3">
        <f t="shared" si="183"/>
        <v>6.4418291732719624E-3</v>
      </c>
      <c r="AQ588">
        <f t="shared" si="196"/>
        <v>135.7499999999967</v>
      </c>
      <c r="AR588">
        <f t="shared" si="197"/>
        <v>-1.5610063017609099</v>
      </c>
      <c r="AS588" s="5">
        <f t="shared" si="198"/>
        <v>-1.6202813084972667</v>
      </c>
      <c r="AT588">
        <f t="shared" si="199"/>
        <v>3.5135264235951406E-3</v>
      </c>
    </row>
    <row r="589" spans="1:46" x14ac:dyDescent="0.25">
      <c r="A589" s="1">
        <v>135.8499999999967</v>
      </c>
      <c r="B589">
        <v>-1.560222177863112</v>
      </c>
      <c r="D589">
        <f t="shared" si="184"/>
        <v>2.3378071607783824E-2</v>
      </c>
      <c r="E589">
        <f t="shared" si="182"/>
        <v>7.9816631637973021E-3</v>
      </c>
      <c r="G589">
        <f t="shared" si="200"/>
        <v>2.3378071607783824E-2</v>
      </c>
      <c r="H589" s="2">
        <f t="shared" si="201"/>
        <v>7.9816631637973021E-3</v>
      </c>
      <c r="L589" s="16">
        <f t="shared" si="185"/>
        <v>7.9852002918023857E-3</v>
      </c>
      <c r="M589">
        <f t="shared" si="186"/>
        <v>2.3694048735036413E-4</v>
      </c>
      <c r="P589" s="19">
        <f t="shared" si="187"/>
        <v>7.9816822015651139E-3</v>
      </c>
      <c r="Q589">
        <f t="shared" si="188"/>
        <v>2.3704880674792371E-4</v>
      </c>
      <c r="T589" s="19"/>
      <c r="V589" s="19">
        <f t="shared" si="189"/>
        <v>-2.1302538913013987E-2</v>
      </c>
      <c r="Y589" s="19">
        <f t="shared" si="190"/>
        <v>0.13382429268176962</v>
      </c>
      <c r="Z589" s="14">
        <f t="shared" si="191"/>
        <v>1.2198367749523745E-2</v>
      </c>
      <c r="AB589" s="17">
        <f t="shared" si="192"/>
        <v>3.3389997948436054</v>
      </c>
      <c r="AC589">
        <f t="shared" si="193"/>
        <v>24.002375937852303</v>
      </c>
      <c r="AI589" s="19">
        <f t="shared" si="194"/>
        <v>6.4552943233695537E-3</v>
      </c>
      <c r="AJ589">
        <f t="shared" si="195"/>
        <v>2.8638039101788759E-4</v>
      </c>
      <c r="AK589" s="6">
        <v>1.74E-7</v>
      </c>
      <c r="AL589" s="8">
        <v>1.74E-7</v>
      </c>
      <c r="AM589" s="9">
        <v>7</v>
      </c>
      <c r="AO589" s="3">
        <f t="shared" si="183"/>
        <v>6.4581612589265092E-3</v>
      </c>
      <c r="AQ589">
        <f t="shared" si="196"/>
        <v>135.8499999999967</v>
      </c>
      <c r="AR589">
        <f t="shared" si="197"/>
        <v>-1.560222177863112</v>
      </c>
      <c r="AS589" s="5">
        <f t="shared" si="198"/>
        <v>-1.6196457594437124</v>
      </c>
      <c r="AT589">
        <f t="shared" si="199"/>
        <v>3.5311620478662652E-3</v>
      </c>
    </row>
    <row r="590" spans="1:46" x14ac:dyDescent="0.25">
      <c r="A590" s="1">
        <v>135.94999999999669</v>
      </c>
      <c r="B590">
        <v>-1.559438154306896</v>
      </c>
      <c r="D590">
        <f t="shared" si="184"/>
        <v>2.3417897964866929E-2</v>
      </c>
      <c r="E590">
        <f t="shared" si="182"/>
        <v>8.0018017871272724E-3</v>
      </c>
      <c r="G590">
        <f t="shared" si="200"/>
        <v>2.3417897964866929E-2</v>
      </c>
      <c r="H590" s="2">
        <f t="shared" si="201"/>
        <v>8.0018017871272724E-3</v>
      </c>
      <c r="L590" s="16">
        <f t="shared" si="185"/>
        <v>8.005347777224614E-3</v>
      </c>
      <c r="M590">
        <f t="shared" si="186"/>
        <v>2.3754670328659318E-4</v>
      </c>
      <c r="P590" s="19">
        <f t="shared" si="187"/>
        <v>8.0018208729226228E-3</v>
      </c>
      <c r="Q590">
        <f t="shared" si="188"/>
        <v>2.3765543290477003E-4</v>
      </c>
      <c r="T590" s="19"/>
      <c r="V590" s="19">
        <f t="shared" si="189"/>
        <v>-2.1307344652326993E-2</v>
      </c>
      <c r="Y590" s="19">
        <f t="shared" si="190"/>
        <v>0.13383959310167506</v>
      </c>
      <c r="Z590" s="14">
        <f t="shared" si="191"/>
        <v>1.2192950756886197E-2</v>
      </c>
      <c r="AB590" s="17">
        <f t="shared" si="192"/>
        <v>3.3395954606659064</v>
      </c>
      <c r="AC590">
        <f t="shared" si="193"/>
        <v>24.000530360633487</v>
      </c>
      <c r="AI590" s="19">
        <f t="shared" si="194"/>
        <v>6.4716172818399809E-3</v>
      </c>
      <c r="AJ590">
        <f t="shared" si="195"/>
        <v>2.871764289879323E-4</v>
      </c>
      <c r="AK590" s="6">
        <v>1.7429999999999999E-7</v>
      </c>
      <c r="AL590" s="8">
        <v>1.7429999999999999E-7</v>
      </c>
      <c r="AM590" s="9">
        <v>5</v>
      </c>
      <c r="AO590" s="3">
        <f t="shared" si="183"/>
        <v>6.4744914315415514E-3</v>
      </c>
      <c r="AQ590">
        <f t="shared" si="196"/>
        <v>135.94999999999669</v>
      </c>
      <c r="AR590">
        <f t="shared" si="197"/>
        <v>-1.559438154306896</v>
      </c>
      <c r="AS590" s="5">
        <f t="shared" si="198"/>
        <v>-1.619010284826691</v>
      </c>
      <c r="AT590">
        <f t="shared" si="199"/>
        <v>3.5488387346674826E-3</v>
      </c>
    </row>
    <row r="591" spans="1:46" x14ac:dyDescent="0.25">
      <c r="A591" s="1">
        <v>136.04999999999669</v>
      </c>
      <c r="B591">
        <v>-1.558654229095195</v>
      </c>
      <c r="D591">
        <f t="shared" si="184"/>
        <v>2.3457724321950035E-2</v>
      </c>
      <c r="E591">
        <f t="shared" si="182"/>
        <v>8.0219378843556632E-3</v>
      </c>
      <c r="G591">
        <f t="shared" si="200"/>
        <v>2.3457724321950035E-2</v>
      </c>
      <c r="H591" s="2">
        <f t="shared" si="201"/>
        <v>8.0219378843556632E-3</v>
      </c>
      <c r="L591" s="16">
        <f t="shared" si="185"/>
        <v>8.0254927350793537E-3</v>
      </c>
      <c r="M591">
        <f t="shared" si="186"/>
        <v>2.3815377175080921E-4</v>
      </c>
      <c r="P591" s="19">
        <f t="shared" si="187"/>
        <v>8.0219570181724754E-3</v>
      </c>
      <c r="Q591">
        <f t="shared" si="188"/>
        <v>2.3826291225636836E-4</v>
      </c>
      <c r="T591" s="19"/>
      <c r="V591" s="19">
        <f t="shared" si="189"/>
        <v>-2.1312150008592327E-2</v>
      </c>
      <c r="Y591" s="19">
        <f t="shared" si="190"/>
        <v>0.13385489138339501</v>
      </c>
      <c r="Z591" s="14">
        <f t="shared" si="191"/>
        <v>1.2187534495192592E-2</v>
      </c>
      <c r="AB591" s="17">
        <f t="shared" si="192"/>
        <v>3.3401910432457855</v>
      </c>
      <c r="AC591">
        <f t="shared" si="193"/>
        <v>23.998685002337577</v>
      </c>
      <c r="AI591" s="19">
        <f t="shared" si="194"/>
        <v>6.487938369820645E-3</v>
      </c>
      <c r="AJ591">
        <f t="shared" si="195"/>
        <v>2.87973635261088E-4</v>
      </c>
      <c r="AK591" s="6">
        <v>1.7459999999999999E-7</v>
      </c>
      <c r="AL591" s="8">
        <v>1.7459999999999999E-7</v>
      </c>
      <c r="AM591" s="9">
        <v>4</v>
      </c>
      <c r="AO591" s="3">
        <f t="shared" si="183"/>
        <v>6.4908197326227768E-3</v>
      </c>
      <c r="AQ591">
        <f t="shared" si="196"/>
        <v>136.04999999999669</v>
      </c>
      <c r="AR591">
        <f t="shared" si="197"/>
        <v>-1.558654229095195</v>
      </c>
      <c r="AS591" s="5">
        <f t="shared" si="198"/>
        <v>-1.6183748830303393</v>
      </c>
      <c r="AT591">
        <f t="shared" si="199"/>
        <v>3.5665565064412607E-3</v>
      </c>
    </row>
    <row r="592" spans="1:46" x14ac:dyDescent="0.25">
      <c r="A592" s="1">
        <v>136.14999999999671</v>
      </c>
      <c r="B592">
        <v>-1.557870400200948</v>
      </c>
      <c r="D592">
        <f t="shared" si="184"/>
        <v>2.3497550679033155E-2</v>
      </c>
      <c r="E592">
        <f t="shared" si="182"/>
        <v>8.0420715075500641E-3</v>
      </c>
      <c r="G592">
        <f t="shared" si="200"/>
        <v>2.3497550679033155E-2</v>
      </c>
      <c r="H592" s="2">
        <f t="shared" si="201"/>
        <v>8.0420715075500641E-3</v>
      </c>
      <c r="L592" s="16">
        <f t="shared" si="185"/>
        <v>8.04563521745294E-3</v>
      </c>
      <c r="M592">
        <f t="shared" si="186"/>
        <v>2.3876169143182172E-4</v>
      </c>
      <c r="P592" s="19">
        <f t="shared" si="187"/>
        <v>8.0420906893823862E-3</v>
      </c>
      <c r="Q592">
        <f t="shared" si="188"/>
        <v>2.3887124349169576E-4</v>
      </c>
      <c r="T592" s="19"/>
      <c r="V592" s="19">
        <f t="shared" si="189"/>
        <v>-2.1316954993813621E-2</v>
      </c>
      <c r="Y592" s="19">
        <f t="shared" si="190"/>
        <v>0.13387018756690869</v>
      </c>
      <c r="Z592" s="14">
        <f t="shared" si="191"/>
        <v>1.2182118973582822E-2</v>
      </c>
      <c r="AB592" s="17">
        <f t="shared" si="192"/>
        <v>3.3407865441396858</v>
      </c>
      <c r="AC592">
        <f t="shared" si="193"/>
        <v>23.996839858336717</v>
      </c>
      <c r="AI592" s="19">
        <f t="shared" si="194"/>
        <v>6.5042576294518373E-3</v>
      </c>
      <c r="AJ592">
        <f t="shared" si="195"/>
        <v>2.8877200866894872E-4</v>
      </c>
      <c r="AK592" s="6">
        <v>1.7490000000000001E-7</v>
      </c>
      <c r="AL592" s="8">
        <v>1.7490000000000001E-7</v>
      </c>
      <c r="AM592" s="9">
        <v>8</v>
      </c>
      <c r="AO592" s="3">
        <f t="shared" si="183"/>
        <v>6.5071462043291284E-3</v>
      </c>
      <c r="AQ592">
        <f t="shared" si="196"/>
        <v>136.14999999999671</v>
      </c>
      <c r="AR592">
        <f t="shared" si="197"/>
        <v>-1.557870400200948</v>
      </c>
      <c r="AS592" s="5">
        <f t="shared" si="198"/>
        <v>-1.6177395524140792</v>
      </c>
      <c r="AT592">
        <f t="shared" si="199"/>
        <v>3.5843153867190676E-3</v>
      </c>
    </row>
    <row r="593" spans="1:46" x14ac:dyDescent="0.25">
      <c r="A593" s="1">
        <v>136.24999999999659</v>
      </c>
      <c r="B593">
        <v>-1.5570866655641391</v>
      </c>
      <c r="D593">
        <f t="shared" si="184"/>
        <v>2.3537377036116216E-2</v>
      </c>
      <c r="E593">
        <f t="shared" si="182"/>
        <v>8.0622027096245545E-3</v>
      </c>
      <c r="G593">
        <f t="shared" si="200"/>
        <v>2.3537377036116216E-2</v>
      </c>
      <c r="H593" s="2">
        <f t="shared" si="201"/>
        <v>8.0622027096245545E-3</v>
      </c>
      <c r="L593" s="16">
        <f t="shared" si="185"/>
        <v>8.0657752772808067E-3</v>
      </c>
      <c r="M593">
        <f t="shared" si="186"/>
        <v>2.3937046098399892E-4</v>
      </c>
      <c r="P593" s="19">
        <f t="shared" si="187"/>
        <v>8.0622219394665615E-3</v>
      </c>
      <c r="Q593">
        <f t="shared" si="188"/>
        <v>2.3948042526536178E-4</v>
      </c>
      <c r="T593" s="19"/>
      <c r="V593" s="19">
        <f t="shared" si="189"/>
        <v>-2.1321759620199006E-2</v>
      </c>
      <c r="Y593" s="19">
        <f t="shared" si="190"/>
        <v>0.1338854816928349</v>
      </c>
      <c r="Z593" s="14">
        <f t="shared" si="191"/>
        <v>1.217670420133014E-2</v>
      </c>
      <c r="AB593" s="17">
        <f t="shared" si="192"/>
        <v>3.3413819649289529</v>
      </c>
      <c r="AC593">
        <f t="shared" si="193"/>
        <v>23.994994923924867</v>
      </c>
      <c r="AI593" s="19">
        <f t="shared" si="194"/>
        <v>6.5205751035435355E-3</v>
      </c>
      <c r="AJ593">
        <f t="shared" si="195"/>
        <v>2.8957154801240929E-4</v>
      </c>
      <c r="AK593" s="6">
        <v>1.7520000000000001E-7</v>
      </c>
      <c r="AL593" s="8">
        <v>1.7520000000000001E-7</v>
      </c>
      <c r="AM593" s="9">
        <v>5</v>
      </c>
      <c r="AO593" s="3">
        <f t="shared" si="183"/>
        <v>6.5234708895076654E-3</v>
      </c>
      <c r="AQ593">
        <f t="shared" si="196"/>
        <v>136.24999999999659</v>
      </c>
      <c r="AR593">
        <f t="shared" si="197"/>
        <v>-1.5570866655641391</v>
      </c>
      <c r="AS593" s="5">
        <f t="shared" si="198"/>
        <v>-1.617104291311261</v>
      </c>
      <c r="AT593">
        <f t="shared" si="199"/>
        <v>3.6021154003215874E-3</v>
      </c>
    </row>
    <row r="594" spans="1:46" x14ac:dyDescent="0.25">
      <c r="A594" s="1">
        <v>136.34999999999661</v>
      </c>
      <c r="B594">
        <v>-1.5563030230970081</v>
      </c>
      <c r="D594">
        <f t="shared" si="184"/>
        <v>2.3577203393199336E-2</v>
      </c>
      <c r="E594">
        <f t="shared" si="182"/>
        <v>8.0823315442058626E-3</v>
      </c>
      <c r="G594">
        <f t="shared" si="200"/>
        <v>2.3577203393199336E-2</v>
      </c>
      <c r="H594" s="2">
        <f t="shared" si="201"/>
        <v>8.0823315442058626E-3</v>
      </c>
      <c r="L594" s="16">
        <f t="shared" si="185"/>
        <v>8.0859129682160358E-3</v>
      </c>
      <c r="M594">
        <f t="shared" si="186"/>
        <v>2.3998007903117927E-4</v>
      </c>
      <c r="P594" s="19">
        <f t="shared" si="187"/>
        <v>8.0823508220518505E-3</v>
      </c>
      <c r="Q594">
        <f t="shared" si="188"/>
        <v>2.4009045620159583E-4</v>
      </c>
      <c r="T594" s="19"/>
      <c r="V594" s="19">
        <f t="shared" si="189"/>
        <v>-2.1326563900129138E-2</v>
      </c>
      <c r="Y594" s="19">
        <f t="shared" si="190"/>
        <v>0.13390077380233323</v>
      </c>
      <c r="Z594" s="14">
        <f t="shared" si="191"/>
        <v>1.2171290187819123E-2</v>
      </c>
      <c r="AB594" s="17">
        <f t="shared" si="192"/>
        <v>3.3419773072159842</v>
      </c>
      <c r="AC594">
        <f t="shared" si="193"/>
        <v>23.993150194331161</v>
      </c>
      <c r="AI594" s="19">
        <f t="shared" si="194"/>
        <v>6.5368908355198929E-3</v>
      </c>
      <c r="AJ594">
        <f t="shared" si="195"/>
        <v>2.9037225206340769E-4</v>
      </c>
      <c r="AK594" s="6">
        <v>1.755E-7</v>
      </c>
      <c r="AL594" s="8">
        <v>1.755E-7</v>
      </c>
      <c r="AM594" s="9">
        <v>7</v>
      </c>
      <c r="AO594" s="3">
        <f t="shared" si="183"/>
        <v>6.5397938315638893E-3</v>
      </c>
      <c r="AQ594">
        <f t="shared" si="196"/>
        <v>136.34999999999661</v>
      </c>
      <c r="AR594">
        <f t="shared" si="197"/>
        <v>-1.5563030230970081</v>
      </c>
      <c r="AS594" s="5">
        <f t="shared" si="198"/>
        <v>-1.6164690980313245</v>
      </c>
      <c r="AT594">
        <f t="shared" si="199"/>
        <v>3.6199565730017846E-3</v>
      </c>
    </row>
    <row r="595" spans="1:46" x14ac:dyDescent="0.25">
      <c r="A595" s="1">
        <v>136.44999999999661</v>
      </c>
      <c r="B595">
        <v>-1.55551947067856</v>
      </c>
      <c r="D595">
        <f t="shared" si="184"/>
        <v>2.3617029750282442E-2</v>
      </c>
      <c r="E595">
        <f t="shared" si="182"/>
        <v>8.1024580657743876E-3</v>
      </c>
      <c r="G595">
        <f t="shared" si="200"/>
        <v>2.3617029750282442E-2</v>
      </c>
      <c r="H595" s="2">
        <f t="shared" si="201"/>
        <v>8.1024580657743876E-3</v>
      </c>
      <c r="L595" s="16">
        <f t="shared" si="185"/>
        <v>8.106048344771466E-3</v>
      </c>
      <c r="M595">
        <f t="shared" si="186"/>
        <v>2.4059054416210725E-4</v>
      </c>
      <c r="P595" s="19">
        <f t="shared" si="187"/>
        <v>8.102477391618795E-3</v>
      </c>
      <c r="Q595">
        <f t="shared" si="188"/>
        <v>2.4070133488971572E-4</v>
      </c>
      <c r="T595" s="19"/>
      <c r="V595" s="19">
        <f t="shared" si="189"/>
        <v>-2.1331367846190944E-2</v>
      </c>
      <c r="Y595" s="19">
        <f t="shared" si="190"/>
        <v>0.13391606393720973</v>
      </c>
      <c r="Z595" s="14">
        <f t="shared" si="191"/>
        <v>1.2165876942568954E-2</v>
      </c>
      <c r="AB595" s="17">
        <f t="shared" si="192"/>
        <v>3.3425725726283453</v>
      </c>
      <c r="AC595">
        <f t="shared" si="193"/>
        <v>23.99130566470641</v>
      </c>
      <c r="AI595" s="19">
        <f t="shared" si="194"/>
        <v>6.5532048694567635E-3</v>
      </c>
      <c r="AJ595">
        <f t="shared" si="195"/>
        <v>2.9117411956348547E-4</v>
      </c>
      <c r="AK595" s="6">
        <v>1.758E-7</v>
      </c>
      <c r="AL595" s="8">
        <v>1.758E-7</v>
      </c>
      <c r="AM595" s="9">
        <v>5</v>
      </c>
      <c r="AO595" s="3">
        <f t="shared" si="183"/>
        <v>6.556115074648039E-3</v>
      </c>
      <c r="AQ595">
        <f t="shared" si="196"/>
        <v>136.44999999999661</v>
      </c>
      <c r="AR595">
        <f t="shared" si="197"/>
        <v>-1.55551947067856</v>
      </c>
      <c r="AS595" s="5">
        <f t="shared" si="198"/>
        <v>-1.6158339708583376</v>
      </c>
      <c r="AT595">
        <f t="shared" si="199"/>
        <v>3.6378389319363892E-3</v>
      </c>
    </row>
    <row r="596" spans="1:46" x14ac:dyDescent="0.25">
      <c r="A596" s="1">
        <v>136.5499999999966</v>
      </c>
      <c r="B596">
        <v>-1.5547360061586439</v>
      </c>
      <c r="D596">
        <f t="shared" si="184"/>
        <v>2.3656856107365547E-2</v>
      </c>
      <c r="E596">
        <f t="shared" si="182"/>
        <v>8.1225823295594385E-3</v>
      </c>
      <c r="G596">
        <f t="shared" si="200"/>
        <v>2.3656856107365547E-2</v>
      </c>
      <c r="H596" s="2">
        <f t="shared" si="201"/>
        <v>8.1225823295594385E-3</v>
      </c>
      <c r="L596" s="16">
        <f t="shared" si="185"/>
        <v>8.1261814621917949E-3</v>
      </c>
      <c r="M596">
        <f t="shared" si="186"/>
        <v>2.4120185493424286E-4</v>
      </c>
      <c r="P596" s="19">
        <f t="shared" si="187"/>
        <v>8.1226017033968253E-3</v>
      </c>
      <c r="Q596">
        <f t="shared" si="188"/>
        <v>2.4131305988722165E-4</v>
      </c>
      <c r="T596" s="19"/>
      <c r="V596" s="19">
        <f t="shared" si="189"/>
        <v>-2.1336171471152594E-2</v>
      </c>
      <c r="Y596" s="19">
        <f t="shared" si="190"/>
        <v>0.13393135213983423</v>
      </c>
      <c r="Z596" s="14">
        <f t="shared" si="191"/>
        <v>1.216046447521495E-2</v>
      </c>
      <c r="AB596" s="17">
        <f t="shared" si="192"/>
        <v>3.3431677628155496</v>
      </c>
      <c r="AC596">
        <f t="shared" si="193"/>
        <v>23.989461330131615</v>
      </c>
      <c r="AI596" s="19">
        <f t="shared" si="194"/>
        <v>6.5695172500821464E-3</v>
      </c>
      <c r="AJ596">
        <f t="shared" si="195"/>
        <v>2.9197714922362723E-4</v>
      </c>
      <c r="AK596" s="6">
        <v>1.761E-7</v>
      </c>
      <c r="AL596" s="8">
        <v>1.761E-7</v>
      </c>
      <c r="AM596" s="9">
        <v>7</v>
      </c>
      <c r="AO596" s="3">
        <f t="shared" si="183"/>
        <v>6.5724346634510322E-3</v>
      </c>
      <c r="AQ596">
        <f t="shared" si="196"/>
        <v>136.5499999999966</v>
      </c>
      <c r="AR596">
        <f t="shared" si="197"/>
        <v>-1.5547360061586439</v>
      </c>
      <c r="AS596" s="5">
        <f t="shared" si="198"/>
        <v>-1.6151989080509792</v>
      </c>
      <c r="AT596">
        <f t="shared" si="199"/>
        <v>3.6557625052421605E-3</v>
      </c>
    </row>
    <row r="597" spans="1:46" x14ac:dyDescent="0.25">
      <c r="A597" s="1">
        <v>136.6499999999966</v>
      </c>
      <c r="B597">
        <v>-1.553952627357559</v>
      </c>
      <c r="D597">
        <f t="shared" si="184"/>
        <v>2.3696682464448657E-2</v>
      </c>
      <c r="E597">
        <f t="shared" si="182"/>
        <v>8.1427043915493543E-3</v>
      </c>
      <c r="G597">
        <f t="shared" si="200"/>
        <v>2.3696682464448657E-2</v>
      </c>
      <c r="H597" s="2">
        <f t="shared" si="201"/>
        <v>8.1427043915493543E-3</v>
      </c>
      <c r="L597" s="16">
        <f t="shared" si="185"/>
        <v>8.1463123764926593E-3</v>
      </c>
      <c r="M597">
        <f t="shared" si="186"/>
        <v>2.4181400987239663E-4</v>
      </c>
      <c r="P597" s="19">
        <f t="shared" si="187"/>
        <v>8.1427238133744157E-3</v>
      </c>
      <c r="Q597">
        <f t="shared" si="188"/>
        <v>2.4192562971932723E-4</v>
      </c>
      <c r="T597" s="19"/>
      <c r="V597" s="19">
        <f t="shared" si="189"/>
        <v>-2.1340974787965976E-2</v>
      </c>
      <c r="Y597" s="19">
        <f t="shared" si="190"/>
        <v>0.13394663845315363</v>
      </c>
      <c r="Z597" s="14">
        <f t="shared" si="191"/>
        <v>1.2155052795511384E-2</v>
      </c>
      <c r="AB597" s="17">
        <f t="shared" si="192"/>
        <v>3.3437628794495788</v>
      </c>
      <c r="AC597">
        <f t="shared" si="193"/>
        <v>23.987617185619104</v>
      </c>
      <c r="AI597" s="19">
        <f t="shared" si="194"/>
        <v>6.5858280226822608E-3</v>
      </c>
      <c r="AJ597">
        <f t="shared" si="195"/>
        <v>2.927813397273168E-4</v>
      </c>
      <c r="AK597" s="6">
        <v>1.7639999999999999E-7</v>
      </c>
      <c r="AL597" s="8">
        <v>1.7639999999999999E-7</v>
      </c>
      <c r="AM597" s="9">
        <v>6</v>
      </c>
      <c r="AO597" s="3">
        <f t="shared" si="183"/>
        <v>6.5887526433336951E-3</v>
      </c>
      <c r="AQ597">
        <f t="shared" si="196"/>
        <v>136.6499999999966</v>
      </c>
      <c r="AR597">
        <f t="shared" si="197"/>
        <v>-1.553952627357559</v>
      </c>
      <c r="AS597" s="5">
        <f t="shared" si="198"/>
        <v>-1.6145639078461964</v>
      </c>
      <c r="AT597">
        <f t="shared" si="199"/>
        <v>3.6737273224722766E-3</v>
      </c>
    </row>
    <row r="598" spans="1:46" x14ac:dyDescent="0.25">
      <c r="A598" s="1">
        <v>136.74999999999659</v>
      </c>
      <c r="B598">
        <v>-1.5531693320655251</v>
      </c>
      <c r="D598">
        <f t="shared" si="184"/>
        <v>2.3736508821531763E-2</v>
      </c>
      <c r="E598">
        <f t="shared" si="182"/>
        <v>8.1628243085050955E-3</v>
      </c>
      <c r="G598">
        <f t="shared" si="200"/>
        <v>2.3736508821531763E-2</v>
      </c>
      <c r="H598" s="2">
        <f t="shared" si="201"/>
        <v>8.1628243085050955E-3</v>
      </c>
      <c r="L598" s="16">
        <f t="shared" si="185"/>
        <v>8.1664411444570817E-3</v>
      </c>
      <c r="M598">
        <f t="shared" si="186"/>
        <v>2.4242700746868575E-4</v>
      </c>
      <c r="P598" s="19">
        <f t="shared" si="187"/>
        <v>8.1628437783126655E-3</v>
      </c>
      <c r="Q598">
        <f t="shared" si="188"/>
        <v>2.4253904287838449E-4</v>
      </c>
      <c r="T598" s="19"/>
      <c r="V598" s="19">
        <f t="shared" si="189"/>
        <v>-2.1345777809769997E-2</v>
      </c>
      <c r="Y598" s="19">
        <f t="shared" si="190"/>
        <v>0.13396192292069689</v>
      </c>
      <c r="Z598" s="14">
        <f t="shared" si="191"/>
        <v>1.2149641913332431E-2</v>
      </c>
      <c r="AB598" s="17">
        <f t="shared" si="192"/>
        <v>3.3443579242250729</v>
      </c>
      <c r="AC598">
        <f t="shared" si="193"/>
        <v>23.985773226109313</v>
      </c>
      <c r="AI598" s="19">
        <f t="shared" si="194"/>
        <v>6.602137233250982E-3</v>
      </c>
      <c r="AJ598">
        <f t="shared" si="195"/>
        <v>2.9358668972528365E-4</v>
      </c>
      <c r="AK598" s="6">
        <v>1.7669999999999999E-7</v>
      </c>
      <c r="AL598" s="8">
        <v>1.7669999999999999E-7</v>
      </c>
      <c r="AM598" s="9">
        <v>6</v>
      </c>
      <c r="AO598" s="3">
        <f t="shared" si="183"/>
        <v>6.6050690602712514E-3</v>
      </c>
      <c r="AQ598">
        <f t="shared" si="196"/>
        <v>136.74999999999659</v>
      </c>
      <c r="AR598">
        <f t="shared" si="197"/>
        <v>-1.5531693320655251</v>
      </c>
      <c r="AS598" s="5">
        <f t="shared" si="198"/>
        <v>-1.6139289684533864</v>
      </c>
      <c r="AT598">
        <f t="shared" si="199"/>
        <v>3.6917334139851196E-3</v>
      </c>
    </row>
    <row r="599" spans="1:46" x14ac:dyDescent="0.25">
      <c r="A599" s="1">
        <v>136.84999999999661</v>
      </c>
      <c r="B599">
        <v>-1.5523861180463101</v>
      </c>
      <c r="D599">
        <f t="shared" si="184"/>
        <v>2.3776335178614882E-2</v>
      </c>
      <c r="E599">
        <f t="shared" si="182"/>
        <v>8.1829421378670705E-3</v>
      </c>
      <c r="G599">
        <f t="shared" si="200"/>
        <v>2.3776335178614882E-2</v>
      </c>
      <c r="H599" s="2">
        <f t="shared" si="201"/>
        <v>8.1829421378670705E-3</v>
      </c>
      <c r="L599" s="16">
        <f t="shared" si="185"/>
        <v>8.1865678235537587E-3</v>
      </c>
      <c r="M599">
        <f t="shared" si="186"/>
        <v>2.430408461849295E-4</v>
      </c>
      <c r="P599" s="19">
        <f t="shared" si="187"/>
        <v>8.1829616556521149E-3</v>
      </c>
      <c r="Q599">
        <f t="shared" si="188"/>
        <v>2.4315329782663626E-4</v>
      </c>
      <c r="T599" s="19"/>
      <c r="V599" s="19">
        <f t="shared" si="189"/>
        <v>-2.1350580549868315E-2</v>
      </c>
      <c r="Y599" s="19">
        <f t="shared" si="190"/>
        <v>0.13397720558650875</v>
      </c>
      <c r="Z599" s="14">
        <f t="shared" si="191"/>
        <v>1.2144231838657418E-2</v>
      </c>
      <c r="AB599" s="17">
        <f t="shared" si="192"/>
        <v>3.3449528988567518</v>
      </c>
      <c r="AC599">
        <f t="shared" si="193"/>
        <v>23.983929446481046</v>
      </c>
      <c r="AI599" s="19">
        <f t="shared" si="194"/>
        <v>6.6184449282669089E-3</v>
      </c>
      <c r="AJ599">
        <f t="shared" si="195"/>
        <v>2.9439319784298602E-4</v>
      </c>
      <c r="AK599" s="6">
        <v>1.7700000000000001E-7</v>
      </c>
      <c r="AL599" s="8">
        <v>1.7700000000000001E-7</v>
      </c>
      <c r="AM599" s="9">
        <v>5</v>
      </c>
      <c r="AO599" s="3">
        <f t="shared" si="183"/>
        <v>6.6213839607607294E-3</v>
      </c>
      <c r="AQ599">
        <f t="shared" si="196"/>
        <v>136.84999999999661</v>
      </c>
      <c r="AR599">
        <f t="shared" si="197"/>
        <v>-1.5523861180463101</v>
      </c>
      <c r="AS599" s="5">
        <f t="shared" si="198"/>
        <v>-1.6132940880630746</v>
      </c>
      <c r="AT599">
        <f t="shared" si="199"/>
        <v>3.7097808115630847E-3</v>
      </c>
    </row>
    <row r="600" spans="1:46" x14ac:dyDescent="0.25">
      <c r="A600" s="1">
        <v>136.94999999999661</v>
      </c>
      <c r="B600">
        <v>-1.5516029830288141</v>
      </c>
      <c r="D600">
        <f t="shared" si="184"/>
        <v>2.3816161535697988E-2</v>
      </c>
      <c r="E600">
        <f t="shared" si="182"/>
        <v>8.2030579379713184E-3</v>
      </c>
      <c r="G600">
        <f t="shared" si="200"/>
        <v>2.3816161535697988E-2</v>
      </c>
      <c r="H600" s="2">
        <f t="shared" si="201"/>
        <v>8.2030579379713184E-3</v>
      </c>
      <c r="L600" s="16">
        <f t="shared" si="185"/>
        <v>8.2066924721431178E-3</v>
      </c>
      <c r="M600">
        <f t="shared" si="186"/>
        <v>2.4365552444607656E-4</v>
      </c>
      <c r="P600" s="19">
        <f t="shared" si="187"/>
        <v>8.203077503728947E-3</v>
      </c>
      <c r="Q600">
        <f t="shared" si="188"/>
        <v>2.4376839298932666E-4</v>
      </c>
      <c r="T600" s="19"/>
      <c r="V600" s="19">
        <f t="shared" si="189"/>
        <v>-2.135538302178101E-2</v>
      </c>
      <c r="Y600" s="19">
        <f t="shared" si="190"/>
        <v>0.13399248649530951</v>
      </c>
      <c r="Z600" s="14">
        <f t="shared" si="191"/>
        <v>1.2138822581605917E-2</v>
      </c>
      <c r="AB600" s="17">
        <f t="shared" si="192"/>
        <v>3.345547805085638</v>
      </c>
      <c r="AC600">
        <f t="shared" si="193"/>
        <v>23.982085841529997</v>
      </c>
      <c r="AI600" s="19">
        <f t="shared" si="194"/>
        <v>6.6347511549709193E-3</v>
      </c>
      <c r="AJ600">
        <f t="shared" si="195"/>
        <v>2.952008626709559E-4</v>
      </c>
      <c r="AK600" s="6">
        <v>1.7730000000000001E-7</v>
      </c>
      <c r="AL600" s="8">
        <v>1.7730000000000001E-7</v>
      </c>
      <c r="AM600" s="9">
        <v>6</v>
      </c>
      <c r="AO600" s="3">
        <f t="shared" si="183"/>
        <v>6.6376973920805327E-3</v>
      </c>
      <c r="AQ600">
        <f t="shared" si="196"/>
        <v>136.94999999999661</v>
      </c>
      <c r="AR600">
        <f t="shared" si="197"/>
        <v>-1.5516029830288141</v>
      </c>
      <c r="AS600" s="5">
        <f t="shared" si="198"/>
        <v>-1.6126592648361107</v>
      </c>
      <c r="AT600">
        <f t="shared" si="199"/>
        <v>3.7278695481320189E-3</v>
      </c>
    </row>
    <row r="601" spans="1:46" x14ac:dyDescent="0.25">
      <c r="A601" s="1">
        <v>137.0499999999966</v>
      </c>
      <c r="B601">
        <v>-1.55081992471951</v>
      </c>
      <c r="D601">
        <f t="shared" si="184"/>
        <v>2.3855987892781094E-2</v>
      </c>
      <c r="E601">
        <f t="shared" si="182"/>
        <v>8.2231717677299383E-3</v>
      </c>
      <c r="G601">
        <f t="shared" si="200"/>
        <v>2.3855987892781094E-2</v>
      </c>
      <c r="H601" s="2">
        <f t="shared" si="201"/>
        <v>8.2231717677299383E-3</v>
      </c>
      <c r="L601" s="16">
        <f t="shared" si="185"/>
        <v>8.226815149164679E-3</v>
      </c>
      <c r="M601">
        <f t="shared" si="186"/>
        <v>2.4427104064980227E-4</v>
      </c>
      <c r="P601" s="19">
        <f t="shared" si="187"/>
        <v>8.2231913814553997E-3</v>
      </c>
      <c r="Q601">
        <f t="shared" si="188"/>
        <v>2.4438432676451681E-4</v>
      </c>
      <c r="T601" s="19"/>
      <c r="V601" s="19">
        <f t="shared" si="189"/>
        <v>-2.1360185239168324E-2</v>
      </c>
      <c r="Y601" s="19">
        <f t="shared" si="190"/>
        <v>0.13400776569225606</v>
      </c>
      <c r="Z601" s="14">
        <f t="shared" si="191"/>
        <v>1.2133414152384905E-2</v>
      </c>
      <c r="AB601" s="17">
        <f t="shared" si="192"/>
        <v>3.3461426446697482</v>
      </c>
      <c r="AC601">
        <f t="shared" si="193"/>
        <v>23.980242405999441</v>
      </c>
      <c r="AI601" s="19">
        <f t="shared" si="194"/>
        <v>6.651055961051755E-3</v>
      </c>
      <c r="AJ601">
        <f t="shared" si="195"/>
        <v>2.9600968277543983E-4</v>
      </c>
      <c r="AK601" s="6">
        <v>1.776E-7</v>
      </c>
      <c r="AL601" s="8">
        <v>1.776E-7</v>
      </c>
      <c r="AM601" s="9">
        <v>7</v>
      </c>
      <c r="AO601" s="3">
        <f t="shared" si="183"/>
        <v>6.6540094019560403E-3</v>
      </c>
      <c r="AQ601">
        <f t="shared" si="196"/>
        <v>137.0499999999966</v>
      </c>
      <c r="AR601">
        <f t="shared" si="197"/>
        <v>-1.55081992471951</v>
      </c>
      <c r="AS601" s="5">
        <f t="shared" si="198"/>
        <v>-1.6120244969159081</v>
      </c>
      <c r="AT601">
        <f t="shared" si="199"/>
        <v>3.7459996577441047E-3</v>
      </c>
    </row>
    <row r="602" spans="1:46" x14ac:dyDescent="0.25">
      <c r="A602" s="1">
        <v>137.1499999999966</v>
      </c>
      <c r="B602">
        <v>-1.5500369407931409</v>
      </c>
      <c r="D602">
        <f t="shared" si="184"/>
        <v>2.3895814249864204E-2</v>
      </c>
      <c r="E602">
        <f t="shared" si="182"/>
        <v>8.2432836868700631E-3</v>
      </c>
      <c r="G602">
        <f t="shared" si="200"/>
        <v>2.3895814249864204E-2</v>
      </c>
      <c r="H602" s="2">
        <f t="shared" si="201"/>
        <v>8.2432836868700631E-3</v>
      </c>
      <c r="L602" s="16">
        <f t="shared" si="185"/>
        <v>8.2469359143715337E-3</v>
      </c>
      <c r="M602">
        <f t="shared" si="186"/>
        <v>2.4488739315905181E-4</v>
      </c>
      <c r="P602" s="19">
        <f t="shared" si="187"/>
        <v>8.2433033485587465E-3</v>
      </c>
      <c r="Q602">
        <f t="shared" si="188"/>
        <v>2.4500109751548609E-4</v>
      </c>
      <c r="T602" s="19"/>
      <c r="V602" s="19">
        <f t="shared" si="189"/>
        <v>-2.1364987215887751E-2</v>
      </c>
      <c r="Y602" s="19">
        <f t="shared" si="190"/>
        <v>0.13402304322312189</v>
      </c>
      <c r="Z602" s="14">
        <f t="shared" si="191"/>
        <v>1.2128006561328328E-2</v>
      </c>
      <c r="AB602" s="17">
        <f t="shared" si="192"/>
        <v>3.3467374193911068</v>
      </c>
      <c r="AC602">
        <f t="shared" si="193"/>
        <v>23.978399134557847</v>
      </c>
      <c r="AI602" s="19">
        <f t="shared" si="194"/>
        <v>6.6673593948680665E-3</v>
      </c>
      <c r="AJ602">
        <f t="shared" si="195"/>
        <v>2.9681965669063994E-4</v>
      </c>
      <c r="AK602" s="6">
        <v>1.779E-7</v>
      </c>
      <c r="AL602" s="8">
        <v>1.779E-7</v>
      </c>
      <c r="AM602" s="9">
        <v>5</v>
      </c>
      <c r="AO602" s="3">
        <f t="shared" si="183"/>
        <v>6.6703200387652206E-3</v>
      </c>
      <c r="AQ602">
        <f t="shared" si="196"/>
        <v>137.1499999999966</v>
      </c>
      <c r="AR602">
        <f t="shared" si="197"/>
        <v>-1.5500369407931409</v>
      </c>
      <c r="AS602" s="5">
        <f t="shared" si="198"/>
        <v>-1.6113897824197998</v>
      </c>
      <c r="AT602">
        <f t="shared" si="199"/>
        <v>3.764171175665887E-3</v>
      </c>
    </row>
    <row r="603" spans="1:46" x14ac:dyDescent="0.25">
      <c r="A603" s="1">
        <v>137.24999999999659</v>
      </c>
      <c r="B603">
        <v>-1.5492540288979879</v>
      </c>
      <c r="D603">
        <f t="shared" si="184"/>
        <v>2.3935640606947309E-2</v>
      </c>
      <c r="E603">
        <f t="shared" si="182"/>
        <v>8.2633937557985218E-3</v>
      </c>
      <c r="G603">
        <f t="shared" si="200"/>
        <v>2.3935640606947309E-2</v>
      </c>
      <c r="H603" s="2">
        <f t="shared" si="201"/>
        <v>8.2633937557985218E-3</v>
      </c>
      <c r="L603" s="16">
        <f t="shared" si="185"/>
        <v>8.2670548281953415E-3</v>
      </c>
      <c r="M603">
        <f t="shared" si="186"/>
        <v>2.4550458030610841E-4</v>
      </c>
      <c r="P603" s="19">
        <f t="shared" si="187"/>
        <v>8.263413465445962E-3</v>
      </c>
      <c r="Q603">
        <f t="shared" si="188"/>
        <v>2.4561870357481155E-4</v>
      </c>
      <c r="T603" s="19"/>
      <c r="V603" s="19">
        <f t="shared" si="189"/>
        <v>-2.1369788965961711E-2</v>
      </c>
      <c r="Y603" s="19">
        <f t="shared" si="190"/>
        <v>0.13403831913419278</v>
      </c>
      <c r="Z603" s="14">
        <f t="shared" si="191"/>
        <v>1.2122599818873963E-2</v>
      </c>
      <c r="AB603" s="17">
        <f t="shared" si="192"/>
        <v>3.3473321310516813</v>
      </c>
      <c r="AC603">
        <f t="shared" si="193"/>
        <v>23.976556021810644</v>
      </c>
      <c r="AI603" s="19">
        <f t="shared" si="194"/>
        <v>6.6836615053746939E-3</v>
      </c>
      <c r="AJ603">
        <f t="shared" si="195"/>
        <v>2.9763078292109829E-4</v>
      </c>
      <c r="AK603" s="6">
        <v>1.7819999999999999E-7</v>
      </c>
      <c r="AL603" s="8">
        <v>1.7819999999999999E-7</v>
      </c>
      <c r="AM603" s="9">
        <v>7</v>
      </c>
      <c r="AO603" s="3">
        <f t="shared" si="183"/>
        <v>6.6866293514251662E-3</v>
      </c>
      <c r="AQ603">
        <f t="shared" si="196"/>
        <v>137.24999999999659</v>
      </c>
      <c r="AR603">
        <f t="shared" si="197"/>
        <v>-1.5492540288979879</v>
      </c>
      <c r="AS603" s="5">
        <f t="shared" si="198"/>
        <v>-1.6107551194419083</v>
      </c>
      <c r="AT603">
        <f t="shared" si="199"/>
        <v>3.7823841380914937E-3</v>
      </c>
    </row>
    <row r="604" spans="1:46" x14ac:dyDescent="0.25">
      <c r="A604" s="1">
        <v>137.34999999999661</v>
      </c>
      <c r="B604">
        <v>-1.5484711866552541</v>
      </c>
      <c r="D604">
        <f t="shared" si="184"/>
        <v>2.3975466964030429E-2</v>
      </c>
      <c r="E604">
        <f t="shared" si="182"/>
        <v>8.283502035617684E-3</v>
      </c>
      <c r="G604">
        <f t="shared" si="200"/>
        <v>2.3975466964030429E-2</v>
      </c>
      <c r="H604" s="2">
        <f t="shared" si="201"/>
        <v>8.283502035617684E-3</v>
      </c>
      <c r="L604" s="16">
        <f t="shared" si="185"/>
        <v>8.2871719517711995E-3</v>
      </c>
      <c r="M604">
        <f t="shared" si="186"/>
        <v>2.4612260039167782E-4</v>
      </c>
      <c r="P604" s="19">
        <f t="shared" si="187"/>
        <v>8.2835217932195598E-3</v>
      </c>
      <c r="Q604">
        <f t="shared" si="188"/>
        <v>2.4623714324373464E-4</v>
      </c>
      <c r="T604" s="19"/>
      <c r="V604" s="19">
        <f t="shared" si="189"/>
        <v>-2.1374590503581418E-2</v>
      </c>
      <c r="Y604" s="19">
        <f t="shared" si="190"/>
        <v>0.13405359347227991</v>
      </c>
      <c r="Z604" s="14">
        <f t="shared" si="191"/>
        <v>1.2117193935566177E-2</v>
      </c>
      <c r="AB604" s="17">
        <f t="shared" si="192"/>
        <v>3.347926781473892</v>
      </c>
      <c r="AC604">
        <f t="shared" si="193"/>
        <v>23.97471306229923</v>
      </c>
      <c r="AI604" s="19">
        <f t="shared" si="194"/>
        <v>6.6999623420096466E-3</v>
      </c>
      <c r="AJ604">
        <f t="shared" si="195"/>
        <v>2.9844305994546142E-4</v>
      </c>
      <c r="AK604" s="6">
        <v>1.7849999999999999E-7</v>
      </c>
      <c r="AL604" s="8">
        <v>1.7849999999999999E-7</v>
      </c>
      <c r="AM604" s="9">
        <v>4</v>
      </c>
      <c r="AO604" s="3">
        <f t="shared" si="183"/>
        <v>6.7029373894673672E-3</v>
      </c>
      <c r="AQ604">
        <f t="shared" si="196"/>
        <v>137.34999999999661</v>
      </c>
      <c r="AR604">
        <f t="shared" si="197"/>
        <v>-1.5484711866552541</v>
      </c>
      <c r="AS604" s="5">
        <f t="shared" si="198"/>
        <v>-1.6101205060575459</v>
      </c>
      <c r="AT604">
        <f t="shared" si="199"/>
        <v>3.8006385827657912E-3</v>
      </c>
    </row>
    <row r="605" spans="1:46" x14ac:dyDescent="0.25">
      <c r="A605" s="1">
        <v>137.44999999999661</v>
      </c>
      <c r="B605">
        <v>-1.5476884116573011</v>
      </c>
      <c r="D605">
        <f t="shared" si="184"/>
        <v>2.4015293321113535E-2</v>
      </c>
      <c r="E605">
        <f t="shared" si="182"/>
        <v>8.3036085881707418E-3</v>
      </c>
      <c r="G605">
        <f t="shared" si="200"/>
        <v>2.4015293321113535E-2</v>
      </c>
      <c r="H605" s="2">
        <f t="shared" si="201"/>
        <v>8.3036085881707418E-3</v>
      </c>
      <c r="L605" s="16">
        <f t="shared" si="185"/>
        <v>8.3072873469660635E-3</v>
      </c>
      <c r="M605">
        <f t="shared" si="186"/>
        <v>2.4674145168385268E-4</v>
      </c>
      <c r="P605" s="19">
        <f t="shared" si="187"/>
        <v>8.3036283937228828E-3</v>
      </c>
      <c r="Q605">
        <f t="shared" si="188"/>
        <v>2.4685641479059748E-4</v>
      </c>
      <c r="T605" s="19"/>
      <c r="V605" s="19">
        <f t="shared" si="189"/>
        <v>-2.1379391843117646E-2</v>
      </c>
      <c r="Y605" s="19">
        <f t="shared" si="190"/>
        <v>0.13406886628475756</v>
      </c>
      <c r="Z605" s="14">
        <f t="shared" si="191"/>
        <v>1.211178892206412E-2</v>
      </c>
      <c r="AB605" s="17">
        <f t="shared" si="192"/>
        <v>3.3485213725020841</v>
      </c>
      <c r="AC605">
        <f t="shared" si="193"/>
        <v>23.972870250498094</v>
      </c>
      <c r="AI605" s="19">
        <f t="shared" si="194"/>
        <v>6.7162619549012703E-3</v>
      </c>
      <c r="AJ605">
        <f t="shared" si="195"/>
        <v>2.9925648620919576E-4</v>
      </c>
      <c r="AK605" s="6">
        <v>1.7880000000000001E-7</v>
      </c>
      <c r="AL605" s="8">
        <v>1.7880000000000001E-7</v>
      </c>
      <c r="AM605" s="9">
        <v>6</v>
      </c>
      <c r="AO605" s="3">
        <f t="shared" si="183"/>
        <v>6.7192442030010735E-3</v>
      </c>
      <c r="AQ605">
        <f t="shared" si="196"/>
        <v>137.44999999999661</v>
      </c>
      <c r="AR605">
        <f t="shared" si="197"/>
        <v>-1.5476884116573011</v>
      </c>
      <c r="AS605" s="5">
        <f t="shared" si="198"/>
        <v>-1.6094859403151489</v>
      </c>
      <c r="AT605">
        <f t="shared" si="199"/>
        <v>3.818934548217523E-3</v>
      </c>
    </row>
    <row r="606" spans="1:46" x14ac:dyDescent="0.25">
      <c r="A606" s="1">
        <v>137.5499999999966</v>
      </c>
      <c r="B606">
        <v>-1.546905701470171</v>
      </c>
      <c r="D606">
        <f t="shared" si="184"/>
        <v>2.4055119678196641E-2</v>
      </c>
      <c r="E606">
        <f t="shared" si="182"/>
        <v>8.3237134759769453E-3</v>
      </c>
      <c r="G606">
        <f t="shared" si="200"/>
        <v>2.4055119678196641E-2</v>
      </c>
      <c r="H606" s="2">
        <f t="shared" si="201"/>
        <v>8.3237134759769453E-3</v>
      </c>
      <c r="L606" s="16">
        <f t="shared" si="185"/>
        <v>8.3274010763183526E-3</v>
      </c>
      <c r="M606">
        <f t="shared" si="186"/>
        <v>2.4736113241986834E-4</v>
      </c>
      <c r="P606" s="19">
        <f t="shared" si="187"/>
        <v>8.3237333294753271E-3</v>
      </c>
      <c r="Q606">
        <f t="shared" si="188"/>
        <v>2.474765164527354E-4</v>
      </c>
      <c r="T606" s="19"/>
      <c r="V606" s="19">
        <f t="shared" si="189"/>
        <v>-2.1384192999105378E-2</v>
      </c>
      <c r="Y606" s="19">
        <f t="shared" si="190"/>
        <v>0.13408413761950666</v>
      </c>
      <c r="Z606" s="14">
        <f t="shared" si="191"/>
        <v>1.2106384789129123E-2</v>
      </c>
      <c r="AB606" s="17">
        <f t="shared" si="192"/>
        <v>3.3491159060003266</v>
      </c>
      <c r="AC606">
        <f t="shared" si="193"/>
        <v>23.971027580817999</v>
      </c>
      <c r="AI606" s="19">
        <f t="shared" si="194"/>
        <v>6.7325603946424284E-3</v>
      </c>
      <c r="AJ606">
        <f t="shared" si="195"/>
        <v>3.0007106013225026E-4</v>
      </c>
      <c r="AK606" s="6">
        <v>1.7910000000000001E-7</v>
      </c>
      <c r="AL606" s="8">
        <v>1.7910000000000001E-7</v>
      </c>
      <c r="AM606" s="9">
        <v>7</v>
      </c>
      <c r="AO606" s="3">
        <f t="shared" si="183"/>
        <v>6.7355498426573401E-3</v>
      </c>
      <c r="AQ606">
        <f t="shared" si="196"/>
        <v>137.5499999999966</v>
      </c>
      <c r="AR606">
        <f t="shared" si="197"/>
        <v>-1.546905701470171</v>
      </c>
      <c r="AS606" s="5">
        <f t="shared" si="198"/>
        <v>-1.6088514202450697</v>
      </c>
      <c r="AT606">
        <f t="shared" si="199"/>
        <v>3.8372720745388283E-3</v>
      </c>
    </row>
    <row r="607" spans="1:46" x14ac:dyDescent="0.25">
      <c r="A607" s="1">
        <v>137.6499999999966</v>
      </c>
      <c r="B607">
        <v>-1.5461230536341071</v>
      </c>
      <c r="D607">
        <f t="shared" si="184"/>
        <v>2.4094946035279747E-2</v>
      </c>
      <c r="E607">
        <f t="shared" si="182"/>
        <v>8.3438167622182143E-3</v>
      </c>
      <c r="G607">
        <f t="shared" si="200"/>
        <v>2.4094946035279747E-2</v>
      </c>
      <c r="H607" s="2">
        <f t="shared" si="201"/>
        <v>8.3438167622182143E-3</v>
      </c>
      <c r="L607" s="16">
        <f t="shared" si="185"/>
        <v>8.3475132030521593E-3</v>
      </c>
      <c r="M607">
        <f t="shared" si="186"/>
        <v>2.4798164080551936E-4</v>
      </c>
      <c r="P607" s="19">
        <f t="shared" si="187"/>
        <v>8.3438366636589597E-3</v>
      </c>
      <c r="Q607">
        <f t="shared" si="188"/>
        <v>2.4809744643676025E-4</v>
      </c>
      <c r="T607" s="19"/>
      <c r="V607" s="19">
        <f t="shared" si="189"/>
        <v>-2.1388993986240567E-2</v>
      </c>
      <c r="Y607" s="19">
        <f t="shared" si="190"/>
        <v>0.13409940752491226</v>
      </c>
      <c r="Z607" s="14">
        <f t="shared" si="191"/>
        <v>1.2100981547624042E-2</v>
      </c>
      <c r="AB607" s="17">
        <f t="shared" si="192"/>
        <v>3.3497103838523135</v>
      </c>
      <c r="AC607">
        <f t="shared" si="193"/>
        <v>23.969185047610097</v>
      </c>
      <c r="AI607" s="19">
        <f t="shared" si="194"/>
        <v>6.7488577124403815E-3</v>
      </c>
      <c r="AJ607">
        <f t="shared" si="195"/>
        <v>3.0088678010374418E-4</v>
      </c>
      <c r="AK607" s="6">
        <v>1.7940000000000001E-7</v>
      </c>
      <c r="AL607" s="8">
        <v>1.7940000000000001E-7</v>
      </c>
      <c r="AM607" s="9">
        <v>5</v>
      </c>
      <c r="AO607" s="3">
        <f t="shared" si="183"/>
        <v>6.7518543596611913E-3</v>
      </c>
      <c r="AQ607">
        <f t="shared" si="196"/>
        <v>137.6499999999966</v>
      </c>
      <c r="AR607">
        <f t="shared" si="197"/>
        <v>-1.5461230536341071</v>
      </c>
      <c r="AS607" s="5">
        <f t="shared" si="198"/>
        <v>-1.6082169438537406</v>
      </c>
      <c r="AT607">
        <f t="shared" si="199"/>
        <v>3.8556512026078991E-3</v>
      </c>
    </row>
    <row r="608" spans="1:46" x14ac:dyDescent="0.25">
      <c r="A608" s="1">
        <v>137.74999999999659</v>
      </c>
      <c r="B608">
        <v>-1.545340465661577</v>
      </c>
      <c r="D608">
        <f t="shared" si="184"/>
        <v>2.4134772392362856E-2</v>
      </c>
      <c r="E608">
        <f t="shared" si="182"/>
        <v>8.3639185107899187E-3</v>
      </c>
      <c r="G608">
        <f t="shared" si="200"/>
        <v>2.4134772392362856E-2</v>
      </c>
      <c r="H608" s="2">
        <f t="shared" si="201"/>
        <v>8.3639185107899187E-3</v>
      </c>
      <c r="L608" s="16">
        <f t="shared" si="185"/>
        <v>8.3676237910843554E-3</v>
      </c>
      <c r="M608">
        <f t="shared" si="186"/>
        <v>2.4860297501479861E-4</v>
      </c>
      <c r="P608" s="19">
        <f t="shared" si="187"/>
        <v>8.363938460169312E-3</v>
      </c>
      <c r="Q608">
        <f t="shared" si="188"/>
        <v>2.4871920291682722E-4</v>
      </c>
      <c r="T608" s="19"/>
      <c r="V608" s="19">
        <f t="shared" si="189"/>
        <v>-2.1393794819392308E-2</v>
      </c>
      <c r="Y608" s="19">
        <f t="shared" si="190"/>
        <v>0.13411467604989713</v>
      </c>
      <c r="Z608" s="14">
        <f t="shared" si="191"/>
        <v>1.2095579208520519E-2</v>
      </c>
      <c r="AB608" s="17">
        <f t="shared" si="192"/>
        <v>3.3503048079626749</v>
      </c>
      <c r="AC608">
        <f t="shared" si="193"/>
        <v>23.96734264515948</v>
      </c>
      <c r="AI608" s="19">
        <f t="shared" si="194"/>
        <v>6.7651539600248611E-3</v>
      </c>
      <c r="AJ608">
        <f t="shared" si="195"/>
        <v>3.0170364448501582E-4</v>
      </c>
      <c r="AK608" s="6">
        <v>1.797E-7</v>
      </c>
      <c r="AL608" s="8">
        <v>1.797E-7</v>
      </c>
      <c r="AM608" s="9">
        <v>6</v>
      </c>
      <c r="AO608" s="3">
        <f t="shared" si="183"/>
        <v>6.76815780577944E-3</v>
      </c>
      <c r="AQ608">
        <f t="shared" si="196"/>
        <v>137.74999999999659</v>
      </c>
      <c r="AR608">
        <f t="shared" si="197"/>
        <v>-1.545340465661577</v>
      </c>
      <c r="AS608" s="5">
        <f t="shared" si="198"/>
        <v>-1.6075825091272544</v>
      </c>
      <c r="AT608">
        <f t="shared" si="199"/>
        <v>3.874071974783276E-3</v>
      </c>
    </row>
    <row r="609" spans="1:46" x14ac:dyDescent="0.25">
      <c r="A609" s="1">
        <v>137.84999999999661</v>
      </c>
      <c r="B609">
        <v>-1.5445579350418011</v>
      </c>
      <c r="D609">
        <f t="shared" si="184"/>
        <v>2.4174598749445973E-2</v>
      </c>
      <c r="E609">
        <f t="shared" si="182"/>
        <v>8.3840187861845706E-3</v>
      </c>
      <c r="G609">
        <f t="shared" si="200"/>
        <v>2.4174598749445973E-2</v>
      </c>
      <c r="H609" s="2">
        <f t="shared" si="201"/>
        <v>8.3840187861845706E-3</v>
      </c>
      <c r="L609" s="16">
        <f t="shared" si="185"/>
        <v>8.3877329049357741E-3</v>
      </c>
      <c r="M609">
        <f t="shared" si="186"/>
        <v>2.4922513319256272E-4</v>
      </c>
      <c r="P609" s="19">
        <f t="shared" si="187"/>
        <v>8.3840387834990433E-3</v>
      </c>
      <c r="Q609">
        <f t="shared" si="188"/>
        <v>2.4934178403816586E-4</v>
      </c>
      <c r="T609" s="19"/>
      <c r="V609" s="19">
        <f t="shared" si="189"/>
        <v>-2.1398595513575109E-2</v>
      </c>
      <c r="Y609" s="19">
        <f t="shared" si="190"/>
        <v>0.13412994324383407</v>
      </c>
      <c r="Z609" s="14">
        <f t="shared" si="191"/>
        <v>1.2090177782879562E-2</v>
      </c>
      <c r="AB609" s="17">
        <f t="shared" si="192"/>
        <v>3.3508991802535588</v>
      </c>
      <c r="AC609">
        <f t="shared" si="193"/>
        <v>23.965500367695963</v>
      </c>
      <c r="AI609" s="19">
        <f t="shared" si="194"/>
        <v>6.7814491896645013E-3</v>
      </c>
      <c r="AJ609">
        <f t="shared" si="195"/>
        <v>3.0252165160892636E-4</v>
      </c>
      <c r="AK609" s="6">
        <v>1.8E-7</v>
      </c>
      <c r="AL609" s="8">
        <v>1.8E-7</v>
      </c>
      <c r="AM609" s="9">
        <v>6</v>
      </c>
      <c r="AO609" s="3">
        <f t="shared" si="183"/>
        <v>6.7844602332811643E-3</v>
      </c>
      <c r="AQ609">
        <f t="shared" si="196"/>
        <v>137.84999999999661</v>
      </c>
      <c r="AR609">
        <f t="shared" si="197"/>
        <v>-1.5445579350418011</v>
      </c>
      <c r="AS609" s="5">
        <f t="shared" si="198"/>
        <v>-1.6069481140307229</v>
      </c>
      <c r="AT609">
        <f t="shared" si="199"/>
        <v>3.8925344342697057E-3</v>
      </c>
    </row>
    <row r="610" spans="1:46" x14ac:dyDescent="0.25">
      <c r="A610" s="1">
        <v>137.94999999999649</v>
      </c>
      <c r="B610">
        <v>-1.5437754592354149</v>
      </c>
      <c r="D610">
        <f t="shared" si="184"/>
        <v>2.4214425106529037E-2</v>
      </c>
      <c r="E610">
        <f t="shared" si="182"/>
        <v>8.4041176536289106E-3</v>
      </c>
      <c r="G610">
        <f t="shared" si="200"/>
        <v>2.4214425106529037E-2</v>
      </c>
      <c r="H610" s="2">
        <f t="shared" si="201"/>
        <v>8.4041176536289106E-3</v>
      </c>
      <c r="L610" s="16">
        <f t="shared" si="185"/>
        <v>8.4078406098626601E-3</v>
      </c>
      <c r="M610">
        <f t="shared" si="186"/>
        <v>2.4984811345025385E-4</v>
      </c>
      <c r="P610" s="19">
        <f t="shared" si="187"/>
        <v>8.4041376988750489E-3</v>
      </c>
      <c r="Q610">
        <f t="shared" si="188"/>
        <v>2.499651879126222E-4</v>
      </c>
      <c r="T610" s="19"/>
      <c r="V610" s="19">
        <f t="shared" si="189"/>
        <v>-2.1403396083981608E-2</v>
      </c>
      <c r="Y610" s="19">
        <f t="shared" si="190"/>
        <v>0.13414520915665235</v>
      </c>
      <c r="Z610" s="14">
        <f t="shared" si="191"/>
        <v>1.2084777281874846E-2</v>
      </c>
      <c r="AB610" s="17">
        <f t="shared" si="192"/>
        <v>3.3514935026687782</v>
      </c>
      <c r="AC610">
        <f t="shared" si="193"/>
        <v>23.963658209382558</v>
      </c>
      <c r="AI610" s="19">
        <f t="shared" si="194"/>
        <v>6.7977434541677262E-3</v>
      </c>
      <c r="AJ610">
        <f t="shared" si="195"/>
        <v>3.033407997796991E-4</v>
      </c>
      <c r="AK610" s="6">
        <v>1.8029999999999999E-7</v>
      </c>
      <c r="AL610" s="8">
        <v>1.8029999999999999E-7</v>
      </c>
      <c r="AM610" s="9">
        <v>7</v>
      </c>
      <c r="AO610" s="3">
        <f t="shared" si="183"/>
        <v>6.800761695012536E-3</v>
      </c>
      <c r="AQ610">
        <f t="shared" si="196"/>
        <v>137.94999999999649</v>
      </c>
      <c r="AR610">
        <f t="shared" si="197"/>
        <v>-1.5437754592354149</v>
      </c>
      <c r="AS610" s="5">
        <f t="shared" si="198"/>
        <v>-1.6063137565082437</v>
      </c>
      <c r="AT610">
        <f t="shared" si="199"/>
        <v>3.9110386257847039E-3</v>
      </c>
    </row>
    <row r="611" spans="1:46" x14ac:dyDescent="0.25">
      <c r="A611" s="1">
        <v>138.04999999999649</v>
      </c>
      <c r="B611">
        <v>-1.5429930356789201</v>
      </c>
      <c r="D611">
        <f t="shared" si="184"/>
        <v>2.4254251463612143E-2</v>
      </c>
      <c r="E611">
        <f t="shared" si="182"/>
        <v>8.4242151789695949E-3</v>
      </c>
      <c r="G611">
        <f t="shared" si="200"/>
        <v>2.4254251463612143E-2</v>
      </c>
      <c r="H611" s="2">
        <f t="shared" si="201"/>
        <v>8.4242151789695949E-3</v>
      </c>
      <c r="L611" s="16">
        <f t="shared" si="185"/>
        <v>8.4279469717394306E-3</v>
      </c>
      <c r="M611">
        <f t="shared" si="186"/>
        <v>2.5047191386947038E-4</v>
      </c>
      <c r="P611" s="19">
        <f t="shared" si="187"/>
        <v>8.4242352721441427E-3</v>
      </c>
      <c r="Q611">
        <f t="shared" si="188"/>
        <v>2.5058941262213905E-4</v>
      </c>
      <c r="T611" s="19"/>
      <c r="V611" s="19">
        <f t="shared" si="189"/>
        <v>-2.140819654595533E-2</v>
      </c>
      <c r="Y611" s="19">
        <f t="shared" si="190"/>
        <v>0.13416047383874771</v>
      </c>
      <c r="Z611" s="14">
        <f t="shared" si="191"/>
        <v>1.2079377716772751E-2</v>
      </c>
      <c r="AB611" s="17">
        <f t="shared" si="192"/>
        <v>3.3520877771703086</v>
      </c>
      <c r="AC611">
        <f t="shared" si="193"/>
        <v>23.961816164324667</v>
      </c>
      <c r="AI611" s="19">
        <f t="shared" si="194"/>
        <v>6.8140368069213864E-3</v>
      </c>
      <c r="AJ611">
        <f t="shared" si="195"/>
        <v>3.0416108727145108E-4</v>
      </c>
      <c r="AK611" s="6">
        <v>1.8059999999999999E-7</v>
      </c>
      <c r="AL611" s="8">
        <v>1.8059999999999999E-7</v>
      </c>
      <c r="AM611" s="9">
        <v>6</v>
      </c>
      <c r="AO611" s="3">
        <f t="shared" si="183"/>
        <v>6.8170622443779472E-3</v>
      </c>
      <c r="AQ611">
        <f t="shared" si="196"/>
        <v>138.04999999999649</v>
      </c>
      <c r="AR611">
        <f t="shared" si="197"/>
        <v>-1.5429930356789201</v>
      </c>
      <c r="AS611" s="5">
        <f t="shared" si="198"/>
        <v>-1.6056794344813949</v>
      </c>
      <c r="AT611">
        <f t="shared" si="199"/>
        <v>3.9295845948229191E-3</v>
      </c>
    </row>
    <row r="612" spans="1:46" x14ac:dyDescent="0.25">
      <c r="A612" s="1">
        <v>138.14999999999651</v>
      </c>
      <c r="B612">
        <v>-1.542210661785707</v>
      </c>
      <c r="D612">
        <f t="shared" si="184"/>
        <v>2.4294077820695262E-2</v>
      </c>
      <c r="E612">
        <f t="shared" si="182"/>
        <v>8.4443114286469195E-3</v>
      </c>
      <c r="G612">
        <f t="shared" si="200"/>
        <v>2.4294077820695262E-2</v>
      </c>
      <c r="H612" s="2">
        <f t="shared" si="201"/>
        <v>8.4443114286469195E-3</v>
      </c>
      <c r="L612" s="16">
        <f t="shared" si="185"/>
        <v>8.4480520570373585E-3</v>
      </c>
      <c r="M612">
        <f t="shared" si="186"/>
        <v>2.5109653250251005E-4</v>
      </c>
      <c r="P612" s="19">
        <f t="shared" si="187"/>
        <v>8.4443315697467821E-3</v>
      </c>
      <c r="Q612">
        <f t="shared" si="188"/>
        <v>2.5121445621945548E-4</v>
      </c>
      <c r="T612" s="19"/>
      <c r="V612" s="19">
        <f t="shared" si="189"/>
        <v>-2.1412996914984418E-2</v>
      </c>
      <c r="Y612" s="19">
        <f t="shared" si="190"/>
        <v>0.13417573734096599</v>
      </c>
      <c r="Z612" s="14">
        <f t="shared" si="191"/>
        <v>1.2073979098928704E-2</v>
      </c>
      <c r="AB612" s="17">
        <f t="shared" si="192"/>
        <v>3.3526820057376439</v>
      </c>
      <c r="AC612">
        <f t="shared" si="193"/>
        <v>23.959974226573866</v>
      </c>
      <c r="AI612" s="19">
        <f t="shared" si="194"/>
        <v>6.8303293017024647E-3</v>
      </c>
      <c r="AJ612">
        <f t="shared" si="195"/>
        <v>3.0498251233462316E-4</v>
      </c>
      <c r="AK612" s="6">
        <v>1.8090000000000001E-7</v>
      </c>
      <c r="AL612" s="8">
        <v>1.8090000000000001E-7</v>
      </c>
      <c r="AM612" s="9">
        <v>6</v>
      </c>
      <c r="AO612" s="3">
        <f t="shared" si="183"/>
        <v>6.8333619351923502E-3</v>
      </c>
      <c r="AQ612">
        <f t="shared" si="196"/>
        <v>138.14999999999651</v>
      </c>
      <c r="AR612">
        <f t="shared" si="197"/>
        <v>-1.542210661785707</v>
      </c>
      <c r="AS612" s="5">
        <f t="shared" si="198"/>
        <v>-1.6050451458565673</v>
      </c>
      <c r="AT612">
        <f t="shared" si="199"/>
        <v>3.9481723884512016E-3</v>
      </c>
    </row>
    <row r="613" spans="1:46" x14ac:dyDescent="0.25">
      <c r="A613" s="1">
        <v>138.2499999999965</v>
      </c>
      <c r="B613">
        <v>-1.541428334940018</v>
      </c>
      <c r="D613">
        <f t="shared" si="184"/>
        <v>2.4333904177778368E-2</v>
      </c>
      <c r="E613">
        <f t="shared" si="182"/>
        <v>8.4644064698498837E-3</v>
      </c>
      <c r="G613">
        <f t="shared" si="200"/>
        <v>2.4333904177778368E-2</v>
      </c>
      <c r="H613" s="2">
        <f t="shared" si="201"/>
        <v>8.4644064698498837E-3</v>
      </c>
      <c r="L613" s="16">
        <f t="shared" si="185"/>
        <v>8.4681559329702338E-3</v>
      </c>
      <c r="M613">
        <f t="shared" si="186"/>
        <v>2.5172196736763239E-4</v>
      </c>
      <c r="P613" s="19">
        <f t="shared" si="187"/>
        <v>8.4644266588721258E-3</v>
      </c>
      <c r="Q613">
        <f t="shared" si="188"/>
        <v>2.518403167230707E-4</v>
      </c>
      <c r="T613" s="19"/>
      <c r="V613" s="19">
        <f t="shared" si="189"/>
        <v>-2.1417797206738719E-2</v>
      </c>
      <c r="Y613" s="19">
        <f t="shared" si="190"/>
        <v>0.1341909997147169</v>
      </c>
      <c r="Z613" s="14">
        <f t="shared" si="191"/>
        <v>1.2068581439812041E-2</v>
      </c>
      <c r="AB613" s="17">
        <f t="shared" si="192"/>
        <v>3.3532761903722355</v>
      </c>
      <c r="AC613">
        <f t="shared" si="193"/>
        <v>23.958132390112251</v>
      </c>
      <c r="AI613" s="19">
        <f t="shared" si="194"/>
        <v>6.8466209929956001E-3</v>
      </c>
      <c r="AJ613">
        <f t="shared" si="195"/>
        <v>3.0580507318478617E-4</v>
      </c>
      <c r="AK613" s="6">
        <v>1.8120000000000001E-7</v>
      </c>
      <c r="AL613" s="8">
        <v>1.8120000000000001E-7</v>
      </c>
      <c r="AM613" s="9">
        <v>5</v>
      </c>
      <c r="AO613" s="3">
        <f t="shared" si="183"/>
        <v>6.8496608219215105E-3</v>
      </c>
      <c r="AQ613">
        <f t="shared" si="196"/>
        <v>138.2499999999965</v>
      </c>
      <c r="AR613">
        <f t="shared" si="197"/>
        <v>-1.541428334940018</v>
      </c>
      <c r="AS613" s="5">
        <f t="shared" si="198"/>
        <v>-1.6044108885126003</v>
      </c>
      <c r="AT613">
        <f t="shared" si="199"/>
        <v>3.9668020545232012E-3</v>
      </c>
    </row>
    <row r="614" spans="1:46" x14ac:dyDescent="0.25">
      <c r="A614" s="1">
        <v>138.3499999999965</v>
      </c>
      <c r="B614">
        <v>-1.540646052506083</v>
      </c>
      <c r="D614">
        <f t="shared" si="184"/>
        <v>2.4373730534861474E-2</v>
      </c>
      <c r="E614">
        <f t="shared" si="182"/>
        <v>8.4845003702815284E-3</v>
      </c>
      <c r="G614">
        <f t="shared" si="200"/>
        <v>2.4373730534861474E-2</v>
      </c>
      <c r="H614" s="2">
        <f t="shared" si="201"/>
        <v>8.4845003702815284E-3</v>
      </c>
      <c r="L614" s="16">
        <f t="shared" si="185"/>
        <v>8.4882586672776483E-3</v>
      </c>
      <c r="M614">
        <f t="shared" si="186"/>
        <v>2.5234821645579719E-4</v>
      </c>
      <c r="P614" s="19">
        <f t="shared" si="187"/>
        <v>8.4845206072233729E-3</v>
      </c>
      <c r="Q614">
        <f t="shared" si="188"/>
        <v>2.5246699212455316E-4</v>
      </c>
      <c r="T614" s="19"/>
      <c r="V614" s="19">
        <f t="shared" si="189"/>
        <v>-2.1422597437013711E-2</v>
      </c>
      <c r="Y614" s="19">
        <f t="shared" si="190"/>
        <v>0.13420626101179703</v>
      </c>
      <c r="Z614" s="14">
        <f t="shared" si="191"/>
        <v>1.2063184750966979E-2</v>
      </c>
      <c r="AB614" s="17">
        <f t="shared" si="192"/>
        <v>3.3538703330905921</v>
      </c>
      <c r="AC614">
        <f t="shared" si="193"/>
        <v>23.95629064887434</v>
      </c>
      <c r="AI614" s="19">
        <f t="shared" si="194"/>
        <v>6.8629119356207191E-3</v>
      </c>
      <c r="AJ614">
        <f t="shared" si="195"/>
        <v>3.0662876801551596E-4</v>
      </c>
      <c r="AK614" s="6">
        <v>1.815E-7</v>
      </c>
      <c r="AL614" s="8">
        <v>1.815E-7</v>
      </c>
      <c r="AM614" s="9">
        <v>6</v>
      </c>
      <c r="AO614" s="3">
        <f t="shared" si="183"/>
        <v>6.865958959478391E-3</v>
      </c>
      <c r="AQ614">
        <f t="shared" si="196"/>
        <v>138.3499999999965</v>
      </c>
      <c r="AR614">
        <f t="shared" si="197"/>
        <v>-1.540646052506083</v>
      </c>
      <c r="AS614" s="5">
        <f t="shared" si="198"/>
        <v>-1.603776660315281</v>
      </c>
      <c r="AT614">
        <f t="shared" si="199"/>
        <v>3.9854736423587701E-3</v>
      </c>
    </row>
    <row r="615" spans="1:46" x14ac:dyDescent="0.25">
      <c r="A615" s="1">
        <v>138.44999999999649</v>
      </c>
      <c r="B615">
        <v>-1.5398638118224779</v>
      </c>
      <c r="D615">
        <f t="shared" si="184"/>
        <v>2.4413556891944584E-2</v>
      </c>
      <c r="E615">
        <f t="shared" si="182"/>
        <v>8.5045931983038555E-3</v>
      </c>
      <c r="G615">
        <f t="shared" si="200"/>
        <v>2.4413556891944584E-2</v>
      </c>
      <c r="H615" s="2">
        <f t="shared" si="201"/>
        <v>8.5045931983038555E-3</v>
      </c>
      <c r="L615" s="16">
        <f t="shared" si="185"/>
        <v>8.508360328352893E-3</v>
      </c>
      <c r="M615">
        <f t="shared" si="186"/>
        <v>2.529752777264889E-4</v>
      </c>
      <c r="P615" s="19">
        <f t="shared" si="187"/>
        <v>8.5046134831626898E-3</v>
      </c>
      <c r="Q615">
        <f t="shared" si="188"/>
        <v>2.5309448038382483E-4</v>
      </c>
      <c r="T615" s="19"/>
      <c r="V615" s="19">
        <f t="shared" si="189"/>
        <v>-2.1427397621765164E-2</v>
      </c>
      <c r="Y615" s="19">
        <f t="shared" si="190"/>
        <v>0.13422152128450496</v>
      </c>
      <c r="Z615" s="14">
        <f t="shared" si="191"/>
        <v>1.2057789044037809E-2</v>
      </c>
      <c r="AB615" s="17">
        <f t="shared" si="192"/>
        <v>3.3544644359287679</v>
      </c>
      <c r="AC615">
        <f t="shared" si="193"/>
        <v>23.954448996735781</v>
      </c>
      <c r="AI615" s="19">
        <f t="shared" si="194"/>
        <v>6.8792021850123675E-3</v>
      </c>
      <c r="AJ615">
        <f t="shared" si="195"/>
        <v>3.0745359498851599E-4</v>
      </c>
      <c r="AK615" s="6">
        <v>1.818E-7</v>
      </c>
      <c r="AL615" s="8">
        <v>1.818E-7</v>
      </c>
      <c r="AM615" s="9">
        <v>6</v>
      </c>
      <c r="AO615" s="3">
        <f t="shared" si="183"/>
        <v>6.8822564032420264E-3</v>
      </c>
      <c r="AQ615">
        <f t="shared" si="196"/>
        <v>138.44999999999649</v>
      </c>
      <c r="AR615">
        <f t="shared" si="197"/>
        <v>-1.5398638118224779</v>
      </c>
      <c r="AS615" s="5">
        <f t="shared" si="198"/>
        <v>-1.6031424591064687</v>
      </c>
      <c r="AT615">
        <f t="shared" si="199"/>
        <v>4.004187202091716E-3</v>
      </c>
    </row>
    <row r="616" spans="1:46" x14ac:dyDescent="0.25">
      <c r="A616" s="1">
        <v>138.54999999999649</v>
      </c>
      <c r="B616">
        <v>-1.5390816102033611</v>
      </c>
      <c r="D616">
        <f t="shared" si="184"/>
        <v>2.445338324902769E-2</v>
      </c>
      <c r="E616">
        <f t="shared" si="182"/>
        <v>8.5246850229060579E-3</v>
      </c>
      <c r="G616">
        <f t="shared" si="200"/>
        <v>2.445338324902769E-2</v>
      </c>
      <c r="H616" s="2">
        <f t="shared" si="201"/>
        <v>8.5246850229060579E-3</v>
      </c>
      <c r="L616" s="16">
        <f t="shared" si="185"/>
        <v>8.5284609852109838E-3</v>
      </c>
      <c r="M616">
        <f t="shared" si="186"/>
        <v>2.53603149108605E-4</v>
      </c>
      <c r="P616" s="19">
        <f t="shared" si="187"/>
        <v>8.5247053556794378E-3</v>
      </c>
      <c r="Q616">
        <f t="shared" si="188"/>
        <v>2.537227794300413E-4</v>
      </c>
      <c r="T616" s="19"/>
      <c r="V616" s="19">
        <f t="shared" si="189"/>
        <v>-2.1432197777101591E-2</v>
      </c>
      <c r="Y616" s="19">
        <f t="shared" si="190"/>
        <v>0.13423678058560717</v>
      </c>
      <c r="Z616" s="14">
        <f t="shared" si="191"/>
        <v>1.2052394330761289E-2</v>
      </c>
      <c r="AB616" s="17">
        <f t="shared" si="192"/>
        <v>3.3550585009410341</v>
      </c>
      <c r="AC616">
        <f t="shared" si="193"/>
        <v>23.952607427512472</v>
      </c>
      <c r="AI616" s="19">
        <f t="shared" si="194"/>
        <v>6.8954917970140972E-3</v>
      </c>
      <c r="AJ616">
        <f t="shared" si="195"/>
        <v>3.0827955224069199E-4</v>
      </c>
      <c r="AK616" s="6">
        <v>1.821E-7</v>
      </c>
      <c r="AL616" s="8">
        <v>1.821E-7</v>
      </c>
      <c r="AM616" s="9">
        <v>5</v>
      </c>
      <c r="AO616" s="3">
        <f t="shared" si="183"/>
        <v>6.898553209167213E-3</v>
      </c>
      <c r="AQ616">
        <f t="shared" si="196"/>
        <v>138.54999999999649</v>
      </c>
      <c r="AR616">
        <f t="shared" si="197"/>
        <v>-1.5390816102033611</v>
      </c>
      <c r="AS616" s="5">
        <f t="shared" si="198"/>
        <v>-1.6025082827120987</v>
      </c>
      <c r="AT616">
        <f t="shared" si="199"/>
        <v>4.0229427855306464E-3</v>
      </c>
    </row>
    <row r="617" spans="1:46" x14ac:dyDescent="0.25">
      <c r="A617" s="1">
        <v>138.64999999999651</v>
      </c>
      <c r="B617">
        <v>-1.5382994449397971</v>
      </c>
      <c r="D617">
        <f t="shared" si="184"/>
        <v>2.4493209606110806E-2</v>
      </c>
      <c r="E617">
        <f t="shared" si="182"/>
        <v>8.5447759136705204E-3</v>
      </c>
      <c r="G617">
        <f t="shared" si="200"/>
        <v>2.4493209606110806E-2</v>
      </c>
      <c r="H617" s="2">
        <f t="shared" si="201"/>
        <v>8.5447759136705204E-3</v>
      </c>
      <c r="L617" s="16">
        <f t="shared" si="185"/>
        <v>8.5485607074602399E-3</v>
      </c>
      <c r="M617">
        <f t="shared" si="186"/>
        <v>2.542318285012387E-4</v>
      </c>
      <c r="P617" s="19">
        <f t="shared" si="187"/>
        <v>8.544796294356163E-3</v>
      </c>
      <c r="Q617">
        <f t="shared" si="188"/>
        <v>2.5435188716255272E-4</v>
      </c>
      <c r="T617" s="19"/>
      <c r="V617" s="19">
        <f t="shared" si="189"/>
        <v>-2.1436997919276099E-2</v>
      </c>
      <c r="Y617" s="19">
        <f t="shared" si="190"/>
        <v>0.13425203896832236</v>
      </c>
      <c r="Z617" s="14">
        <f t="shared" si="191"/>
        <v>1.2047000622963074E-2</v>
      </c>
      <c r="AB617" s="17">
        <f t="shared" si="192"/>
        <v>3.3556525301992632</v>
      </c>
      <c r="AC617">
        <f t="shared" si="193"/>
        <v>23.950765934967514</v>
      </c>
      <c r="AI617" s="19">
        <f t="shared" si="194"/>
        <v>6.9117808280665383E-3</v>
      </c>
      <c r="AJ617">
        <f t="shared" si="195"/>
        <v>3.0910663787744316E-4</v>
      </c>
      <c r="AK617" s="6">
        <v>1.8239999999999999E-7</v>
      </c>
      <c r="AL617" s="8">
        <v>1.8239999999999999E-7</v>
      </c>
      <c r="AM617" s="9">
        <v>7</v>
      </c>
      <c r="AO617" s="3">
        <f t="shared" si="183"/>
        <v>6.9148494336574995E-3</v>
      </c>
      <c r="AQ617">
        <f t="shared" si="196"/>
        <v>138.64999999999651</v>
      </c>
      <c r="AR617">
        <f t="shared" si="197"/>
        <v>-1.5382994449397971</v>
      </c>
      <c r="AS617" s="5">
        <f t="shared" si="198"/>
        <v>-1.6018741289348619</v>
      </c>
      <c r="AT617">
        <f t="shared" si="199"/>
        <v>4.0417404450723525E-3</v>
      </c>
    </row>
    <row r="618" spans="1:46" x14ac:dyDescent="0.25">
      <c r="A618" s="1">
        <v>138.7499999999965</v>
      </c>
      <c r="B618">
        <v>-1.537517313301729</v>
      </c>
      <c r="D618">
        <f t="shared" si="184"/>
        <v>2.4533035963193915E-2</v>
      </c>
      <c r="E618">
        <f t="shared" si="182"/>
        <v>8.5648659407221647E-3</v>
      </c>
      <c r="G618">
        <f t="shared" si="200"/>
        <v>2.4533035963193915E-2</v>
      </c>
      <c r="H618" s="2">
        <f t="shared" si="201"/>
        <v>8.5648659407221647E-3</v>
      </c>
      <c r="L618" s="16">
        <f t="shared" si="185"/>
        <v>8.5686595652667563E-3</v>
      </c>
      <c r="M618">
        <f t="shared" si="186"/>
        <v>2.5486131377469373E-4</v>
      </c>
      <c r="P618" s="19">
        <f t="shared" si="187"/>
        <v>8.5648863693179502E-3</v>
      </c>
      <c r="Q618">
        <f t="shared" si="188"/>
        <v>2.5498180145240107E-4</v>
      </c>
      <c r="T618" s="19"/>
      <c r="V618" s="19">
        <f t="shared" si="189"/>
        <v>-2.1441798064674337E-2</v>
      </c>
      <c r="Y618" s="19">
        <f t="shared" si="190"/>
        <v>0.1342672964862755</v>
      </c>
      <c r="Z618" s="14">
        <f t="shared" si="191"/>
        <v>1.204160793254754E-2</v>
      </c>
      <c r="AB618" s="17">
        <f t="shared" si="192"/>
        <v>3.3562465257911489</v>
      </c>
      <c r="AC618">
        <f t="shared" si="193"/>
        <v>23.948924512813061</v>
      </c>
      <c r="AI618" s="19">
        <f t="shared" si="194"/>
        <v>6.9280693349813571E-3</v>
      </c>
      <c r="AJ618">
        <f t="shared" si="195"/>
        <v>3.0993484998047787E-4</v>
      </c>
      <c r="AK618" s="6">
        <v>1.8269999999999999E-7</v>
      </c>
      <c r="AL618" s="8">
        <v>1.8269999999999999E-7</v>
      </c>
      <c r="AM618" s="9">
        <v>5</v>
      </c>
      <c r="AO618" s="3">
        <f t="shared" si="183"/>
        <v>6.9311451335618557E-3</v>
      </c>
      <c r="AQ618">
        <f t="shared" si="196"/>
        <v>138.7499999999965</v>
      </c>
      <c r="AR618">
        <f t="shared" si="197"/>
        <v>-1.537517313301729</v>
      </c>
      <c r="AS618" s="5">
        <f t="shared" si="198"/>
        <v>-1.6012399955630043</v>
      </c>
      <c r="AT618">
        <f t="shared" si="199"/>
        <v>4.0605802345714511E-3</v>
      </c>
    </row>
    <row r="619" spans="1:46" x14ac:dyDescent="0.25">
      <c r="A619" s="1">
        <v>138.8499999999965</v>
      </c>
      <c r="B619">
        <v>-1.5367352125320111</v>
      </c>
      <c r="D619">
        <f t="shared" si="184"/>
        <v>2.4572862320277021E-2</v>
      </c>
      <c r="E619">
        <f t="shared" si="182"/>
        <v>8.5849551748817185E-3</v>
      </c>
      <c r="G619">
        <f t="shared" si="200"/>
        <v>2.4572862320277021E-2</v>
      </c>
      <c r="H619" s="2">
        <f t="shared" si="201"/>
        <v>8.5849551748817185E-3</v>
      </c>
      <c r="L619" s="16">
        <f t="shared" si="185"/>
        <v>8.5887576294751966E-3</v>
      </c>
      <c r="M619">
        <f t="shared" si="186"/>
        <v>2.5549160276651286E-4</v>
      </c>
      <c r="P619" s="19">
        <f t="shared" si="187"/>
        <v>8.5849756513857057E-3</v>
      </c>
      <c r="Q619">
        <f t="shared" si="188"/>
        <v>2.5561252013731267E-4</v>
      </c>
      <c r="T619" s="19"/>
      <c r="V619" s="19">
        <f t="shared" si="189"/>
        <v>-2.1446598229851135E-2</v>
      </c>
      <c r="Y619" s="19">
        <f t="shared" si="190"/>
        <v>0.1342825531936174</v>
      </c>
      <c r="Z619" s="14">
        <f t="shared" si="191"/>
        <v>1.2036216271523903E-2</v>
      </c>
      <c r="AB619" s="17">
        <f t="shared" si="192"/>
        <v>3.3568404898248545</v>
      </c>
      <c r="AC619">
        <f t="shared" si="193"/>
        <v>23.947083154697488</v>
      </c>
      <c r="AI619" s="19">
        <f t="shared" si="194"/>
        <v>6.9443573751484244E-3</v>
      </c>
      <c r="AJ619">
        <f t="shared" si="195"/>
        <v>3.1076418660042337E-4</v>
      </c>
      <c r="AK619" s="6">
        <v>1.8300000000000001E-7</v>
      </c>
      <c r="AL619" s="8">
        <v>1.8300000000000001E-7</v>
      </c>
      <c r="AM619" s="9">
        <v>6</v>
      </c>
      <c r="AO619" s="3">
        <f t="shared" si="183"/>
        <v>6.9474403663258855E-3</v>
      </c>
      <c r="AQ619">
        <f t="shared" si="196"/>
        <v>138.8499999999965</v>
      </c>
      <c r="AR619">
        <f t="shared" si="197"/>
        <v>-1.5367352125320111</v>
      </c>
      <c r="AS619" s="5">
        <f t="shared" si="198"/>
        <v>-1.6006058803622611</v>
      </c>
      <c r="AT619">
        <f t="shared" si="199"/>
        <v>4.0794622090821429E-3</v>
      </c>
    </row>
    <row r="620" spans="1:46" x14ac:dyDescent="0.25">
      <c r="A620" s="1">
        <v>138.94999999999649</v>
      </c>
      <c r="B620">
        <v>-1.5359531398568711</v>
      </c>
      <c r="D620">
        <f t="shared" si="184"/>
        <v>2.4612688677360127E-2</v>
      </c>
      <c r="E620">
        <f t="shared" si="182"/>
        <v>8.6050436873969811E-3</v>
      </c>
      <c r="G620">
        <f t="shared" si="200"/>
        <v>2.4612688677360127E-2</v>
      </c>
      <c r="H620" s="2">
        <f t="shared" si="201"/>
        <v>8.6050436873969811E-3</v>
      </c>
      <c r="L620" s="16">
        <f t="shared" si="185"/>
        <v>8.608854971367208E-3</v>
      </c>
      <c r="M620">
        <f t="shared" si="186"/>
        <v>2.5612269328907503E-4</v>
      </c>
      <c r="P620" s="19">
        <f t="shared" si="187"/>
        <v>8.6050642118073919E-3</v>
      </c>
      <c r="Q620">
        <f t="shared" si="188"/>
        <v>2.5624404103016243E-4</v>
      </c>
      <c r="T620" s="19"/>
      <c r="V620" s="19">
        <f t="shared" si="189"/>
        <v>-2.14513984314663E-2</v>
      </c>
      <c r="Y620" s="19">
        <f t="shared" si="190"/>
        <v>0.13429780914482189</v>
      </c>
      <c r="Z620" s="14">
        <f t="shared" si="191"/>
        <v>1.2030825651961599E-2</v>
      </c>
      <c r="AB620" s="17">
        <f t="shared" si="192"/>
        <v>3.3574344244211183</v>
      </c>
      <c r="AC620">
        <f t="shared" si="193"/>
        <v>23.945241854230474</v>
      </c>
      <c r="AI620" s="19">
        <f t="shared" si="194"/>
        <v>6.9606450063288694E-3</v>
      </c>
      <c r="AJ620">
        <f t="shared" si="195"/>
        <v>3.1159464576399469E-4</v>
      </c>
      <c r="AK620" s="6">
        <v>1.8330000000000001E-7</v>
      </c>
      <c r="AL620" s="8">
        <v>1.8330000000000001E-7</v>
      </c>
      <c r="AM620" s="9">
        <v>7</v>
      </c>
      <c r="AO620" s="3">
        <f t="shared" si="183"/>
        <v>6.9637351896743027E-3</v>
      </c>
      <c r="AQ620">
        <f t="shared" si="196"/>
        <v>138.94999999999649</v>
      </c>
      <c r="AR620">
        <f t="shared" si="197"/>
        <v>-1.5359531398568711</v>
      </c>
      <c r="AS620" s="5">
        <f t="shared" si="198"/>
        <v>-1.5999717810839147</v>
      </c>
      <c r="AT620">
        <f t="shared" si="199"/>
        <v>4.0983864245569259E-3</v>
      </c>
    </row>
    <row r="621" spans="1:46" x14ac:dyDescent="0.25">
      <c r="A621" s="1">
        <v>139.04999999999649</v>
      </c>
      <c r="B621">
        <v>-1.5351710924748501</v>
      </c>
      <c r="D621">
        <f t="shared" si="184"/>
        <v>2.4652515034443236E-2</v>
      </c>
      <c r="E621">
        <f t="shared" si="182"/>
        <v>8.6251315502269242E-3</v>
      </c>
      <c r="G621">
        <f t="shared" si="200"/>
        <v>2.4652515034443236E-2</v>
      </c>
      <c r="H621" s="2">
        <f t="shared" si="201"/>
        <v>8.6251315502269242E-3</v>
      </c>
      <c r="L621" s="16">
        <f t="shared" si="185"/>
        <v>8.6289516629314278E-3</v>
      </c>
      <c r="M621">
        <f t="shared" si="186"/>
        <v>2.5675458312085487E-4</v>
      </c>
      <c r="P621" s="19">
        <f t="shared" si="187"/>
        <v>8.625152122542154E-3</v>
      </c>
      <c r="Q621">
        <f t="shared" si="188"/>
        <v>2.5687636190978232E-4</v>
      </c>
      <c r="T621" s="19"/>
      <c r="V621" s="19">
        <f t="shared" si="189"/>
        <v>-2.145619868635253E-2</v>
      </c>
      <c r="Y621" s="19">
        <f t="shared" si="190"/>
        <v>0.13431306439489812</v>
      </c>
      <c r="Z621" s="14">
        <f t="shared" si="191"/>
        <v>1.2025436086036762E-2</v>
      </c>
      <c r="AB621" s="17">
        <f t="shared" si="192"/>
        <v>3.3580283317215214</v>
      </c>
      <c r="AC621">
        <f t="shared" si="193"/>
        <v>23.943400604955702</v>
      </c>
      <c r="AI621" s="19">
        <f t="shared" si="194"/>
        <v>6.976932286825166E-3</v>
      </c>
      <c r="AJ621">
        <f t="shared" si="195"/>
        <v>3.1242622546789358E-4</v>
      </c>
      <c r="AK621" s="6">
        <v>1.836E-7</v>
      </c>
      <c r="AL621" s="8">
        <v>1.836E-7</v>
      </c>
      <c r="AM621" s="9">
        <v>4</v>
      </c>
      <c r="AO621" s="3">
        <f t="shared" si="183"/>
        <v>6.9800296620012858E-3</v>
      </c>
      <c r="AQ621">
        <f t="shared" si="196"/>
        <v>139.04999999999649</v>
      </c>
      <c r="AR621">
        <f t="shared" si="197"/>
        <v>-1.5351710924748501</v>
      </c>
      <c r="AS621" s="5">
        <f t="shared" si="198"/>
        <v>-1.5993376954581713</v>
      </c>
      <c r="AT621">
        <f t="shared" si="199"/>
        <v>4.1173529384191674E-3</v>
      </c>
    </row>
    <row r="622" spans="1:46" x14ac:dyDescent="0.25">
      <c r="A622" s="1">
        <v>139.14999999999651</v>
      </c>
      <c r="B622">
        <v>-1.534389067564278</v>
      </c>
      <c r="D622">
        <f t="shared" si="184"/>
        <v>2.4692341391526353E-2</v>
      </c>
      <c r="E622">
        <f t="shared" si="182"/>
        <v>8.6452188358496617E-3</v>
      </c>
      <c r="G622">
        <f t="shared" si="200"/>
        <v>2.4692341391526353E-2</v>
      </c>
      <c r="H622" s="2">
        <f t="shared" si="201"/>
        <v>8.6452188358496617E-3</v>
      </c>
      <c r="L622" s="16">
        <f t="shared" si="185"/>
        <v>8.6490477766822949E-3</v>
      </c>
      <c r="M622">
        <f t="shared" si="186"/>
        <v>2.573872700120961E-4</v>
      </c>
      <c r="P622" s="19">
        <f t="shared" si="187"/>
        <v>8.6452394560682776E-3</v>
      </c>
      <c r="Q622">
        <f t="shared" si="188"/>
        <v>2.5750948052698225E-4</v>
      </c>
      <c r="T622" s="19"/>
      <c r="V622" s="19">
        <f t="shared" si="189"/>
        <v>-2.1460999011469528E-2</v>
      </c>
      <c r="Y622" s="19">
        <f t="shared" si="190"/>
        <v>0.13432831899924827</v>
      </c>
      <c r="Z622" s="14">
        <f t="shared" si="191"/>
        <v>1.2020047586000903E-2</v>
      </c>
      <c r="AB622" s="17">
        <f t="shared" si="192"/>
        <v>3.3586222138829438</v>
      </c>
      <c r="AC622">
        <f t="shared" si="193"/>
        <v>23.94155940036978</v>
      </c>
      <c r="AI622" s="19">
        <f t="shared" si="194"/>
        <v>6.9932192754045275E-3</v>
      </c>
      <c r="AJ622">
        <f t="shared" si="195"/>
        <v>3.1325892368139273E-4</v>
      </c>
      <c r="AK622" s="6">
        <v>1.839E-7</v>
      </c>
      <c r="AL622" s="8">
        <v>1.839E-7</v>
      </c>
      <c r="AM622" s="9">
        <v>6</v>
      </c>
      <c r="AO622" s="3">
        <f t="shared" si="183"/>
        <v>6.9963238420565066E-3</v>
      </c>
      <c r="AQ622">
        <f t="shared" si="196"/>
        <v>139.14999999999651</v>
      </c>
      <c r="AR622">
        <f t="shared" si="197"/>
        <v>-1.534389067564278</v>
      </c>
      <c r="AS622" s="5">
        <f t="shared" si="198"/>
        <v>-1.5987036211971448</v>
      </c>
      <c r="AT622">
        <f t="shared" si="199"/>
        <v>4.1363618089949082E-3</v>
      </c>
    </row>
    <row r="623" spans="1:46" x14ac:dyDescent="0.25">
      <c r="A623" s="1">
        <v>139.2499999999965</v>
      </c>
      <c r="B623">
        <v>-1.5336070622857809</v>
      </c>
      <c r="D623">
        <f t="shared" si="184"/>
        <v>2.4732167748609462E-2</v>
      </c>
      <c r="E623">
        <f t="shared" si="182"/>
        <v>8.6653056171980547E-3</v>
      </c>
      <c r="G623">
        <f t="shared" si="200"/>
        <v>2.4732167748609462E-2</v>
      </c>
      <c r="H623" s="2">
        <f t="shared" si="201"/>
        <v>8.6653056171980547E-3</v>
      </c>
      <c r="L623" s="16">
        <f t="shared" si="185"/>
        <v>8.6691433855854427E-3</v>
      </c>
      <c r="M623">
        <f t="shared" si="186"/>
        <v>2.5802075168710321E-4</v>
      </c>
      <c r="P623" s="19">
        <f t="shared" si="187"/>
        <v>8.6653262853188008E-3</v>
      </c>
      <c r="Q623">
        <f t="shared" si="188"/>
        <v>2.5814339460651599E-4</v>
      </c>
      <c r="T623" s="19"/>
      <c r="V623" s="19">
        <f t="shared" si="189"/>
        <v>-2.1465799423888647E-2</v>
      </c>
      <c r="Y623" s="19">
        <f t="shared" si="190"/>
        <v>0.13434357301361555</v>
      </c>
      <c r="Z623" s="14">
        <f t="shared" si="191"/>
        <v>1.2014660164169404E-2</v>
      </c>
      <c r="AB623" s="17">
        <f t="shared" si="192"/>
        <v>3.3592160730755429</v>
      </c>
      <c r="AC623">
        <f t="shared" si="193"/>
        <v>23.939718233927017</v>
      </c>
      <c r="AI623" s="19">
        <f t="shared" si="194"/>
        <v>7.0095060311881063E-3</v>
      </c>
      <c r="AJ623">
        <f t="shared" si="195"/>
        <v>3.1409273835015248E-4</v>
      </c>
      <c r="AK623" s="6">
        <v>1.842E-7</v>
      </c>
      <c r="AL623" s="8">
        <v>1.842E-7</v>
      </c>
      <c r="AM623" s="9">
        <v>6</v>
      </c>
      <c r="AO623" s="3">
        <f t="shared" si="183"/>
        <v>7.0126177889979768E-3</v>
      </c>
      <c r="AQ623">
        <f t="shared" si="196"/>
        <v>139.2499999999965</v>
      </c>
      <c r="AR623">
        <f t="shared" si="197"/>
        <v>-1.5336070622857809</v>
      </c>
      <c r="AS623" s="5">
        <f t="shared" si="198"/>
        <v>-1.5980695559991698</v>
      </c>
      <c r="AT623">
        <f t="shared" si="199"/>
        <v>4.1554130957486982E-3</v>
      </c>
    </row>
    <row r="624" spans="1:46" x14ac:dyDescent="0.25">
      <c r="A624" s="1">
        <v>139.3499999999965</v>
      </c>
      <c r="B624">
        <v>-1.532825073773415</v>
      </c>
      <c r="D624">
        <f t="shared" si="184"/>
        <v>2.4771994105692568E-2</v>
      </c>
      <c r="E624">
        <f t="shared" si="182"/>
        <v>8.6853919678874479E-3</v>
      </c>
      <c r="G624">
        <f t="shared" si="200"/>
        <v>2.4771994105692568E-2</v>
      </c>
      <c r="H624" s="2">
        <f t="shared" si="201"/>
        <v>8.6853919678874479E-3</v>
      </c>
      <c r="L624" s="16">
        <f t="shared" si="185"/>
        <v>8.6892385632744151E-3</v>
      </c>
      <c r="M624">
        <f t="shared" si="186"/>
        <v>2.5865502583718184E-4</v>
      </c>
      <c r="P624" s="19">
        <f t="shared" si="187"/>
        <v>8.6854126839092383E-3</v>
      </c>
      <c r="Q624">
        <f t="shared" si="188"/>
        <v>2.5877810183966456E-4</v>
      </c>
      <c r="T624" s="19"/>
      <c r="V624" s="19">
        <f t="shared" si="189"/>
        <v>-2.1470599940847324E-2</v>
      </c>
      <c r="Y624" s="19">
        <f t="shared" si="190"/>
        <v>0.13435882649425812</v>
      </c>
      <c r="Z624" s="14">
        <f t="shared" si="191"/>
        <v>1.200927383295956E-2</v>
      </c>
      <c r="AB624" s="17">
        <f t="shared" si="192"/>
        <v>3.3598099114895259</v>
      </c>
      <c r="AC624">
        <f t="shared" si="193"/>
        <v>23.937877099018895</v>
      </c>
      <c r="AI624" s="19">
        <f t="shared" si="194"/>
        <v>7.0257926138181936E-3</v>
      </c>
      <c r="AJ624">
        <f t="shared" si="195"/>
        <v>3.1492766739020425E-4</v>
      </c>
      <c r="AK624" s="6">
        <v>1.8449999999999999E-7</v>
      </c>
      <c r="AL624" s="8">
        <v>1.8449999999999999E-7</v>
      </c>
      <c r="AM624" s="9">
        <v>6</v>
      </c>
      <c r="AO624" s="3">
        <f t="shared" si="183"/>
        <v>7.0289115625050691E-3</v>
      </c>
      <c r="AQ624">
        <f t="shared" si="196"/>
        <v>139.3499999999965</v>
      </c>
      <c r="AR624">
        <f t="shared" si="197"/>
        <v>-1.532825073773415</v>
      </c>
      <c r="AS624" s="5">
        <f t="shared" si="198"/>
        <v>-1.597435497542292</v>
      </c>
      <c r="AT624">
        <f t="shared" si="199"/>
        <v>4.1745068595938576E-3</v>
      </c>
    </row>
    <row r="625" spans="1:46" x14ac:dyDescent="0.25">
      <c r="A625" s="1">
        <v>139.44999999999649</v>
      </c>
      <c r="B625">
        <v>-1.532043099143124</v>
      </c>
      <c r="D625">
        <f t="shared" si="184"/>
        <v>2.4811820462775674E-2</v>
      </c>
      <c r="E625">
        <f t="shared" si="182"/>
        <v>8.7054779619984285E-3</v>
      </c>
      <c r="G625">
        <f t="shared" si="200"/>
        <v>2.4811820462775674E-2</v>
      </c>
      <c r="H625" s="2">
        <f t="shared" si="201"/>
        <v>8.7054779619984285E-3</v>
      </c>
      <c r="L625" s="16">
        <f t="shared" si="185"/>
        <v>8.7093333838801357E-3</v>
      </c>
      <c r="M625">
        <f t="shared" si="186"/>
        <v>2.5929009012599778E-4</v>
      </c>
      <c r="P625" s="19">
        <f t="shared" si="187"/>
        <v>8.7054987259203576E-3</v>
      </c>
      <c r="Q625">
        <f t="shared" si="188"/>
        <v>2.5941359989109806E-4</v>
      </c>
      <c r="T625" s="19"/>
      <c r="V625" s="19">
        <f t="shared" si="189"/>
        <v>-2.1475400579697164E-2</v>
      </c>
      <c r="Y625" s="19">
        <f t="shared" si="190"/>
        <v>0.13437407949778563</v>
      </c>
      <c r="Z625" s="14">
        <f t="shared" si="191"/>
        <v>1.2003888604854619E-2</v>
      </c>
      <c r="AB625" s="17">
        <f t="shared" si="192"/>
        <v>3.3604037313287805</v>
      </c>
      <c r="AC625">
        <f t="shared" si="193"/>
        <v>23.936035988994583</v>
      </c>
      <c r="AI625" s="19">
        <f t="shared" si="194"/>
        <v>7.0420790833840563E-3</v>
      </c>
      <c r="AJ625">
        <f t="shared" si="195"/>
        <v>3.157637086904627E-4</v>
      </c>
      <c r="AK625" s="6">
        <v>1.8479999999999999E-7</v>
      </c>
      <c r="AL625" s="8">
        <v>1.8479999999999999E-7</v>
      </c>
      <c r="AM625" s="9">
        <v>5</v>
      </c>
      <c r="AO625" s="3">
        <f t="shared" si="183"/>
        <v>7.0452052226859241E-3</v>
      </c>
      <c r="AQ625">
        <f t="shared" si="196"/>
        <v>139.44999999999649</v>
      </c>
      <c r="AR625">
        <f t="shared" si="197"/>
        <v>-1.532043099143124</v>
      </c>
      <c r="AS625" s="5">
        <f t="shared" si="198"/>
        <v>-1.5968014434871556</v>
      </c>
      <c r="AT625">
        <f t="shared" si="199"/>
        <v>4.1936431621801698E-3</v>
      </c>
    </row>
    <row r="626" spans="1:46" x14ac:dyDescent="0.25">
      <c r="A626" s="1">
        <v>139.54999999999649</v>
      </c>
      <c r="B626">
        <v>-1.531261135488861</v>
      </c>
      <c r="D626">
        <f t="shared" si="184"/>
        <v>2.4851646819858783E-2</v>
      </c>
      <c r="E626">
        <f t="shared" si="182"/>
        <v>8.7255636741764304E-3</v>
      </c>
      <c r="G626">
        <f t="shared" si="200"/>
        <v>2.4851646819858783E-2</v>
      </c>
      <c r="H626" s="2">
        <f t="shared" si="201"/>
        <v>8.7255636741764304E-3</v>
      </c>
      <c r="L626" s="16">
        <f t="shared" si="185"/>
        <v>8.7294279220806459E-3</v>
      </c>
      <c r="M626">
        <f t="shared" si="186"/>
        <v>2.5992594218787448E-4</v>
      </c>
      <c r="P626" s="19">
        <f t="shared" si="187"/>
        <v>8.7255844859977696E-3</v>
      </c>
      <c r="Q626">
        <f t="shared" si="188"/>
        <v>2.6004988639557086E-4</v>
      </c>
      <c r="T626" s="19"/>
      <c r="V626" s="19">
        <f t="shared" si="189"/>
        <v>-2.1480201357927789E-2</v>
      </c>
      <c r="Y626" s="19">
        <f t="shared" si="190"/>
        <v>0.13438933208123477</v>
      </c>
      <c r="Z626" s="14">
        <f t="shared" si="191"/>
        <v>1.1998504492420266E-2</v>
      </c>
      <c r="AB626" s="17">
        <f t="shared" si="192"/>
        <v>3.3609975348138219</v>
      </c>
      <c r="AC626">
        <f t="shared" si="193"/>
        <v>23.934194897151773</v>
      </c>
      <c r="AI626" s="19">
        <f t="shared" si="194"/>
        <v>7.0583655003852996E-3</v>
      </c>
      <c r="AJ626">
        <f t="shared" si="195"/>
        <v>3.1660086011392404E-4</v>
      </c>
      <c r="AK626" s="6">
        <v>1.8510000000000001E-7</v>
      </c>
      <c r="AL626" s="8">
        <v>1.8510000000000001E-7</v>
      </c>
      <c r="AM626" s="9">
        <v>7</v>
      </c>
      <c r="AO626" s="3">
        <f t="shared" si="183"/>
        <v>7.0614988300770065E-3</v>
      </c>
      <c r="AQ626">
        <f t="shared" si="196"/>
        <v>139.54999999999649</v>
      </c>
      <c r="AR626">
        <f t="shared" si="197"/>
        <v>-1.531261135488861</v>
      </c>
      <c r="AS626" s="5">
        <f t="shared" si="198"/>
        <v>-1.5961673914784302</v>
      </c>
      <c r="AT626">
        <f t="shared" si="199"/>
        <v>4.2128220665834911E-3</v>
      </c>
    </row>
    <row r="627" spans="1:46" x14ac:dyDescent="0.25">
      <c r="A627" s="1">
        <v>139.64999999999651</v>
      </c>
      <c r="B627">
        <v>-1.530479179885806</v>
      </c>
      <c r="D627">
        <f t="shared" si="184"/>
        <v>2.4891473176941899E-2</v>
      </c>
      <c r="E627">
        <f t="shared" si="182"/>
        <v>8.7456491795491129E-3</v>
      </c>
      <c r="G627">
        <f t="shared" si="200"/>
        <v>2.4891473176941899E-2</v>
      </c>
      <c r="H627" s="2">
        <f t="shared" si="201"/>
        <v>8.7456491795491129E-3</v>
      </c>
      <c r="L627" s="16">
        <f t="shared" si="185"/>
        <v>8.7495222530229455E-3</v>
      </c>
      <c r="M627">
        <f t="shared" si="186"/>
        <v>2.6056257963020797E-4</v>
      </c>
      <c r="P627" s="19">
        <f t="shared" si="187"/>
        <v>8.7456700392693123E-3</v>
      </c>
      <c r="Q627">
        <f t="shared" si="188"/>
        <v>2.6068695896047802E-4</v>
      </c>
      <c r="T627" s="19"/>
      <c r="V627" s="19">
        <f t="shared" si="189"/>
        <v>-2.1485002293147083E-2</v>
      </c>
      <c r="Y627" s="19">
        <f t="shared" si="190"/>
        <v>0.13440458430200272</v>
      </c>
      <c r="Z627" s="14">
        <f t="shared" si="191"/>
        <v>1.199312150828992E-2</v>
      </c>
      <c r="AB627" s="17">
        <f t="shared" si="192"/>
        <v>3.3615913241791997</v>
      </c>
      <c r="AC627">
        <f t="shared" si="193"/>
        <v>23.932353816742832</v>
      </c>
      <c r="AI627" s="19">
        <f t="shared" si="194"/>
        <v>7.074651925729647E-3</v>
      </c>
      <c r="AJ627">
        <f t="shared" si="195"/>
        <v>3.1743911949764852E-4</v>
      </c>
      <c r="AK627" s="6">
        <v>1.8540000000000001E-7</v>
      </c>
      <c r="AL627" s="8">
        <v>1.8540000000000001E-7</v>
      </c>
      <c r="AM627" s="9">
        <v>5</v>
      </c>
      <c r="AO627" s="3">
        <f t="shared" si="183"/>
        <v>7.0777924455871499E-3</v>
      </c>
      <c r="AQ627">
        <f t="shared" si="196"/>
        <v>139.64999999999651</v>
      </c>
      <c r="AR627">
        <f t="shared" si="197"/>
        <v>-1.530479179885806</v>
      </c>
      <c r="AS627" s="5">
        <f t="shared" si="198"/>
        <v>-1.5955333391448965</v>
      </c>
      <c r="AT627">
        <f t="shared" si="199"/>
        <v>4.2320436369071134E-3</v>
      </c>
    </row>
    <row r="628" spans="1:46" x14ac:dyDescent="0.25">
      <c r="A628" s="1">
        <v>139.74999999999639</v>
      </c>
      <c r="B628">
        <v>-1.5296972293887019</v>
      </c>
      <c r="D628">
        <f t="shared" si="184"/>
        <v>2.493129953402496E-2</v>
      </c>
      <c r="E628">
        <f t="shared" si="182"/>
        <v>8.7657345537690712E-3</v>
      </c>
      <c r="G628">
        <f t="shared" si="200"/>
        <v>2.493129953402496E-2</v>
      </c>
      <c r="H628" s="2">
        <f t="shared" si="201"/>
        <v>8.7657345537690712E-3</v>
      </c>
      <c r="L628" s="16">
        <f t="shared" si="185"/>
        <v>8.7696164523975995E-3</v>
      </c>
      <c r="M628">
        <f t="shared" si="186"/>
        <v>2.6120000003096005E-4</v>
      </c>
      <c r="P628" s="19">
        <f t="shared" si="187"/>
        <v>8.7657554613877614E-3</v>
      </c>
      <c r="Q628">
        <f t="shared" si="188"/>
        <v>2.6132481516437568E-4</v>
      </c>
      <c r="T628" s="19"/>
      <c r="V628" s="19">
        <f t="shared" si="189"/>
        <v>-2.1489803403091395E-2</v>
      </c>
      <c r="Y628" s="19">
        <f t="shared" si="190"/>
        <v>0.13441983621788314</v>
      </c>
      <c r="Z628" s="14">
        <f t="shared" si="191"/>
        <v>1.198773966517256E-2</v>
      </c>
      <c r="AB628" s="17">
        <f t="shared" si="192"/>
        <v>3.362185101674898</v>
      </c>
      <c r="AC628">
        <f t="shared" si="193"/>
        <v>23.930512740972244</v>
      </c>
      <c r="AI628" s="19">
        <f t="shared" si="194"/>
        <v>7.0909384207546999E-3</v>
      </c>
      <c r="AJ628">
        <f t="shared" si="195"/>
        <v>3.182784846518857E-4</v>
      </c>
      <c r="AK628" s="6">
        <v>1.857E-7</v>
      </c>
      <c r="AL628" s="8">
        <v>1.857E-7</v>
      </c>
      <c r="AM628" s="9">
        <v>5</v>
      </c>
      <c r="AO628" s="3">
        <f t="shared" si="183"/>
        <v>7.0940861306267866E-3</v>
      </c>
      <c r="AQ628">
        <f t="shared" si="196"/>
        <v>139.74999999999639</v>
      </c>
      <c r="AR628">
        <f t="shared" si="197"/>
        <v>-1.5296972293887019</v>
      </c>
      <c r="AS628" s="5">
        <f t="shared" si="198"/>
        <v>-1.5948992840985998</v>
      </c>
      <c r="AT628">
        <f t="shared" si="199"/>
        <v>4.2513079383925227E-3</v>
      </c>
    </row>
    <row r="629" spans="1:46" x14ac:dyDescent="0.25">
      <c r="A629" s="1">
        <v>139.84999999999641</v>
      </c>
      <c r="B629">
        <v>-1.5289152810312019</v>
      </c>
      <c r="D629">
        <f t="shared" si="184"/>
        <v>2.497112589110808E-2</v>
      </c>
      <c r="E629">
        <f t="shared" si="182"/>
        <v>8.7858198730306307E-3</v>
      </c>
      <c r="G629">
        <f t="shared" si="200"/>
        <v>2.497112589110808E-2</v>
      </c>
      <c r="H629" s="2">
        <f t="shared" si="201"/>
        <v>8.7858198730306307E-3</v>
      </c>
      <c r="L629" s="16">
        <f t="shared" si="185"/>
        <v>8.7897105964387379E-3</v>
      </c>
      <c r="M629">
        <f t="shared" si="186"/>
        <v>2.6183820093855889E-4</v>
      </c>
      <c r="P629" s="19">
        <f t="shared" si="187"/>
        <v>8.7858408285476277E-3</v>
      </c>
      <c r="Q629">
        <f t="shared" si="188"/>
        <v>2.6196345255634243E-4</v>
      </c>
      <c r="T629" s="19"/>
      <c r="V629" s="19">
        <f t="shared" si="189"/>
        <v>-2.1494604705629649E-2</v>
      </c>
      <c r="Y629" s="19">
        <f t="shared" si="190"/>
        <v>0.13443508788707872</v>
      </c>
      <c r="Z629" s="14">
        <f t="shared" si="191"/>
        <v>1.1982358975855305E-2</v>
      </c>
      <c r="AB629" s="17">
        <f t="shared" si="192"/>
        <v>3.3627788695668244</v>
      </c>
      <c r="AC629">
        <f t="shared" si="193"/>
        <v>23.92867166299494</v>
      </c>
      <c r="AI629" s="19">
        <f t="shared" si="194"/>
        <v>7.1072250472623555E-3</v>
      </c>
      <c r="AJ629">
        <f t="shared" si="195"/>
        <v>3.1911895335875199E-4</v>
      </c>
      <c r="AK629" s="6">
        <v>1.86E-7</v>
      </c>
      <c r="AL629" s="8">
        <v>1.86E-7</v>
      </c>
      <c r="AM629" s="9">
        <v>7</v>
      </c>
      <c r="AO629" s="3">
        <f t="shared" si="183"/>
        <v>7.1103799469616202E-3</v>
      </c>
      <c r="AQ629">
        <f t="shared" si="196"/>
        <v>139.84999999999641</v>
      </c>
      <c r="AR629">
        <f t="shared" si="197"/>
        <v>-1.5289152810312019</v>
      </c>
      <c r="AS629" s="5">
        <f t="shared" si="198"/>
        <v>-1.5942652239335096</v>
      </c>
      <c r="AT629">
        <f t="shared" si="199"/>
        <v>4.2706150373348723E-3</v>
      </c>
    </row>
    <row r="630" spans="1:46" x14ac:dyDescent="0.25">
      <c r="A630" s="1">
        <v>139.94999999999641</v>
      </c>
      <c r="B630">
        <v>-1.528133331828555</v>
      </c>
      <c r="D630">
        <f t="shared" si="184"/>
        <v>2.5010952248191186E-2</v>
      </c>
      <c r="E630">
        <f t="shared" si="182"/>
        <v>8.8059052140008406E-3</v>
      </c>
      <c r="G630">
        <f t="shared" si="200"/>
        <v>2.5010952248191186E-2</v>
      </c>
      <c r="H630" s="2">
        <f t="shared" si="201"/>
        <v>8.8059052140008406E-3</v>
      </c>
      <c r="L630" s="16">
        <f t="shared" si="185"/>
        <v>8.8098047618387909E-3</v>
      </c>
      <c r="M630">
        <f t="shared" si="186"/>
        <v>2.6247717987454251E-4</v>
      </c>
      <c r="P630" s="19">
        <f t="shared" si="187"/>
        <v>8.8059262174161341E-3</v>
      </c>
      <c r="Q630">
        <f t="shared" si="188"/>
        <v>2.6260286865809708E-4</v>
      </c>
      <c r="T630" s="19"/>
      <c r="V630" s="19">
        <f t="shared" si="189"/>
        <v>-2.1499406218746738E-2</v>
      </c>
      <c r="Y630" s="19">
        <f t="shared" si="190"/>
        <v>0.13445033936814835</v>
      </c>
      <c r="Z630" s="14">
        <f t="shared" si="191"/>
        <v>1.1976979453191844E-2</v>
      </c>
      <c r="AB630" s="17">
        <f t="shared" si="192"/>
        <v>3.3633726301347568</v>
      </c>
      <c r="AC630">
        <f t="shared" si="193"/>
        <v>23.926830575922626</v>
      </c>
      <c r="AI630" s="19">
        <f t="shared" si="194"/>
        <v>7.1235118673906861E-3</v>
      </c>
      <c r="AJ630">
        <f t="shared" si="195"/>
        <v>3.1996052337669235E-4</v>
      </c>
      <c r="AK630" s="6">
        <v>1.8629999999999999E-7</v>
      </c>
      <c r="AL630" s="8">
        <v>1.8629999999999999E-7</v>
      </c>
      <c r="AM630" s="9">
        <v>6</v>
      </c>
      <c r="AO630" s="3">
        <f t="shared" si="183"/>
        <v>7.1266739568038862E-3</v>
      </c>
      <c r="AQ630">
        <f t="shared" si="196"/>
        <v>139.94999999999641</v>
      </c>
      <c r="AR630">
        <f t="shared" si="197"/>
        <v>-1.528133331828555</v>
      </c>
      <c r="AS630" s="5">
        <f t="shared" si="198"/>
        <v>-1.593631156230507</v>
      </c>
      <c r="AT630">
        <f t="shared" si="199"/>
        <v>4.289965001388933E-3</v>
      </c>
    </row>
    <row r="631" spans="1:46" x14ac:dyDescent="0.25">
      <c r="A631" s="1">
        <v>140.0499999999964</v>
      </c>
      <c r="B631">
        <v>-1.5273513787773201</v>
      </c>
      <c r="D631">
        <f t="shared" si="184"/>
        <v>2.5050778605274295E-2</v>
      </c>
      <c r="E631">
        <f t="shared" si="182"/>
        <v>8.8259906538268387E-3</v>
      </c>
      <c r="G631">
        <f t="shared" si="200"/>
        <v>2.5050778605274295E-2</v>
      </c>
      <c r="H631" s="2">
        <f t="shared" si="201"/>
        <v>8.8259906538268387E-3</v>
      </c>
      <c r="L631" s="16">
        <f t="shared" si="185"/>
        <v>8.8298990257875687E-3</v>
      </c>
      <c r="M631">
        <f t="shared" si="186"/>
        <v>2.6311693433220951E-4</v>
      </c>
      <c r="P631" s="19">
        <f t="shared" si="187"/>
        <v>8.8260117051406125E-3</v>
      </c>
      <c r="Q631">
        <f t="shared" si="188"/>
        <v>2.6324306096367359E-4</v>
      </c>
      <c r="T631" s="19"/>
      <c r="V631" s="19">
        <f t="shared" si="189"/>
        <v>-2.1504207960545405E-2</v>
      </c>
      <c r="Y631" s="19">
        <f t="shared" si="190"/>
        <v>0.13446559072001105</v>
      </c>
      <c r="Z631" s="14">
        <f t="shared" si="191"/>
        <v>1.1971601110103144E-2</v>
      </c>
      <c r="AB631" s="17">
        <f t="shared" si="192"/>
        <v>3.36396638567249</v>
      </c>
      <c r="AC631">
        <f t="shared" si="193"/>
        <v>23.924989472822286</v>
      </c>
      <c r="AI631" s="19">
        <f t="shared" si="194"/>
        <v>7.1397989436861042E-3</v>
      </c>
      <c r="AJ631">
        <f t="shared" si="195"/>
        <v>3.208031924378258E-4</v>
      </c>
      <c r="AK631" s="6">
        <v>1.8659999999999999E-7</v>
      </c>
      <c r="AL631" s="8">
        <v>1.8659999999999999E-7</v>
      </c>
      <c r="AM631" s="9">
        <v>6</v>
      </c>
      <c r="AO631" s="3">
        <f t="shared" si="183"/>
        <v>7.1429682227190927E-3</v>
      </c>
      <c r="AQ631">
        <f t="shared" si="196"/>
        <v>140.0499999999964</v>
      </c>
      <c r="AR631">
        <f t="shared" si="197"/>
        <v>-1.5273513787773201</v>
      </c>
      <c r="AS631" s="5">
        <f t="shared" si="198"/>
        <v>-1.5929970785545771</v>
      </c>
      <c r="AT631">
        <f t="shared" si="199"/>
        <v>4.3093578992457575E-3</v>
      </c>
    </row>
    <row r="632" spans="1:46" x14ac:dyDescent="0.25">
      <c r="A632" s="1">
        <v>140.1499999999964</v>
      </c>
      <c r="B632">
        <v>-1.5265694188551711</v>
      </c>
      <c r="D632">
        <f t="shared" si="184"/>
        <v>2.5090604962357401E-2</v>
      </c>
      <c r="E632">
        <f t="shared" si="182"/>
        <v>8.8460762701408381E-3</v>
      </c>
      <c r="G632">
        <f t="shared" si="200"/>
        <v>2.5090604962357401E-2</v>
      </c>
      <c r="H632" s="2">
        <f t="shared" si="201"/>
        <v>8.8460762701408381E-3</v>
      </c>
      <c r="L632" s="16">
        <f t="shared" si="185"/>
        <v>8.8499934659473922E-3</v>
      </c>
      <c r="M632">
        <f t="shared" si="186"/>
        <v>2.6375746177732497E-4</v>
      </c>
      <c r="P632" s="19">
        <f t="shared" si="187"/>
        <v>8.846097369353453E-3</v>
      </c>
      <c r="Q632">
        <f t="shared" si="188"/>
        <v>2.6388402693916296E-4</v>
      </c>
      <c r="T632" s="19"/>
      <c r="V632" s="19">
        <f t="shared" si="189"/>
        <v>-2.1509009949247402E-2</v>
      </c>
      <c r="Y632" s="19">
        <f t="shared" si="190"/>
        <v>0.13448084200195282</v>
      </c>
      <c r="Z632" s="14">
        <f t="shared" si="191"/>
        <v>1.1966223959578873E-2</v>
      </c>
      <c r="AB632" s="17">
        <f t="shared" si="192"/>
        <v>3.3645601384881081</v>
      </c>
      <c r="AC632">
        <f t="shared" si="193"/>
        <v>23.923148346717063</v>
      </c>
      <c r="AI632" s="19">
        <f t="shared" si="194"/>
        <v>7.1560863391428864E-3</v>
      </c>
      <c r="AJ632">
        <f t="shared" si="195"/>
        <v>3.2164695824642825E-4</v>
      </c>
      <c r="AK632" s="6">
        <v>1.8690000000000001E-7</v>
      </c>
      <c r="AL632" s="8">
        <v>1.8690000000000001E-7</v>
      </c>
      <c r="AM632" s="9">
        <v>6</v>
      </c>
      <c r="AO632" s="3">
        <f t="shared" si="183"/>
        <v>7.159262807719502E-3</v>
      </c>
      <c r="AQ632">
        <f t="shared" si="196"/>
        <v>140.1499999999964</v>
      </c>
      <c r="AR632">
        <f t="shared" si="197"/>
        <v>-1.5265694188551711</v>
      </c>
      <c r="AS632" s="5">
        <f t="shared" si="198"/>
        <v>-1.5923629884532682</v>
      </c>
      <c r="AT632">
        <f t="shared" si="199"/>
        <v>4.32879380045965E-3</v>
      </c>
    </row>
    <row r="633" spans="1:46" x14ac:dyDescent="0.25">
      <c r="A633" s="1">
        <v>140.24999999999639</v>
      </c>
      <c r="B633">
        <v>-1.5257874490213039</v>
      </c>
      <c r="D633">
        <f t="shared" si="184"/>
        <v>2.5130431319440507E-2</v>
      </c>
      <c r="E633">
        <f t="shared" si="182"/>
        <v>8.8661621410496844E-3</v>
      </c>
      <c r="G633">
        <f t="shared" si="200"/>
        <v>2.5130431319440507E-2</v>
      </c>
      <c r="H633" s="2">
        <f t="shared" si="201"/>
        <v>8.8661621410496844E-3</v>
      </c>
      <c r="L633" s="16">
        <f t="shared" si="185"/>
        <v>8.8700881604601989E-3</v>
      </c>
      <c r="M633">
        <f t="shared" si="186"/>
        <v>2.6439875964779768E-4</v>
      </c>
      <c r="P633" s="19">
        <f t="shared" si="187"/>
        <v>8.8661832881616904E-3</v>
      </c>
      <c r="Q633">
        <f t="shared" si="188"/>
        <v>2.6452576402295682E-4</v>
      </c>
      <c r="T633" s="19"/>
      <c r="V633" s="19">
        <f t="shared" si="189"/>
        <v>-2.1513812203190989E-2</v>
      </c>
      <c r="Y633" s="19">
        <f t="shared" si="190"/>
        <v>0.13449609327361597</v>
      </c>
      <c r="Z633" s="14">
        <f t="shared" si="191"/>
        <v>1.1960848014674983E-2</v>
      </c>
      <c r="AB633" s="17">
        <f t="shared" si="192"/>
        <v>3.3651538909035654</v>
      </c>
      <c r="AC633">
        <f t="shared" si="193"/>
        <v>23.921307190586077</v>
      </c>
      <c r="AI633" s="19">
        <f t="shared" si="194"/>
        <v>7.1723741170717226E-3</v>
      </c>
      <c r="AJ633">
        <f t="shared" si="195"/>
        <v>3.2249181848354938E-4</v>
      </c>
      <c r="AK633" s="6">
        <v>1.8720000000000001E-7</v>
      </c>
      <c r="AL633" s="8">
        <v>1.8720000000000001E-7</v>
      </c>
      <c r="AM633" s="9">
        <v>5</v>
      </c>
      <c r="AO633" s="3">
        <f t="shared" si="183"/>
        <v>7.1755577751533295E-3</v>
      </c>
      <c r="AQ633">
        <f t="shared" si="196"/>
        <v>140.24999999999639</v>
      </c>
      <c r="AR633">
        <f t="shared" si="197"/>
        <v>-1.5257874490213039</v>
      </c>
      <c r="AS633" s="5">
        <f t="shared" si="198"/>
        <v>-1.5917288834618104</v>
      </c>
      <c r="AT633">
        <f t="shared" si="199"/>
        <v>4.3482727760716152E-3</v>
      </c>
    </row>
    <row r="634" spans="1:46" x14ac:dyDescent="0.25">
      <c r="A634" s="1">
        <v>140.34999999999641</v>
      </c>
      <c r="B634">
        <v>-1.525005466215603</v>
      </c>
      <c r="D634">
        <f t="shared" si="184"/>
        <v>2.5170257676523627E-2</v>
      </c>
      <c r="E634">
        <f t="shared" si="182"/>
        <v>8.8862483451562693E-3</v>
      </c>
      <c r="G634">
        <f t="shared" si="200"/>
        <v>2.5170257676523627E-2</v>
      </c>
      <c r="H634" s="2">
        <f t="shared" si="201"/>
        <v>8.8862483451562693E-3</v>
      </c>
      <c r="L634" s="16">
        <f t="shared" si="185"/>
        <v>8.8901831879510951E-3</v>
      </c>
      <c r="M634">
        <f t="shared" si="186"/>
        <v>2.6504082535347016E-4</v>
      </c>
      <c r="P634" s="19">
        <f t="shared" si="187"/>
        <v>8.8862695401684053E-3</v>
      </c>
      <c r="Q634">
        <f t="shared" si="188"/>
        <v>2.6516826962495759E-4</v>
      </c>
      <c r="T634" s="19"/>
      <c r="V634" s="19">
        <f t="shared" si="189"/>
        <v>-2.1518614740836099E-2</v>
      </c>
      <c r="Y634" s="19">
        <f t="shared" si="190"/>
        <v>0.13451134459501621</v>
      </c>
      <c r="Z634" s="14">
        <f t="shared" si="191"/>
        <v>1.1955473288517348E-2</v>
      </c>
      <c r="AB634" s="17">
        <f t="shared" si="192"/>
        <v>3.3657476452553547</v>
      </c>
      <c r="AC634">
        <f t="shared" si="193"/>
        <v>23.919465997362856</v>
      </c>
      <c r="AI634" s="19">
        <f t="shared" si="194"/>
        <v>7.1886623412302786E-3</v>
      </c>
      <c r="AJ634">
        <f t="shared" si="195"/>
        <v>3.2333777080224352E-4</v>
      </c>
      <c r="AK634" s="6">
        <v>1.875E-7</v>
      </c>
      <c r="AL634" s="8">
        <v>1.875E-7</v>
      </c>
      <c r="AM634" s="9">
        <v>6</v>
      </c>
      <c r="AO634" s="3">
        <f t="shared" si="183"/>
        <v>7.1918531887964487E-3</v>
      </c>
      <c r="AQ634">
        <f t="shared" si="196"/>
        <v>140.34999999999641</v>
      </c>
      <c r="AR634">
        <f t="shared" si="197"/>
        <v>-1.525005466215603</v>
      </c>
      <c r="AS634" s="5">
        <f t="shared" si="198"/>
        <v>-1.5910947610980326</v>
      </c>
      <c r="AT634">
        <f t="shared" si="199"/>
        <v>4.3677948980567422E-3</v>
      </c>
    </row>
    <row r="635" spans="1:46" x14ac:dyDescent="0.25">
      <c r="A635" s="1">
        <v>140.44999999999641</v>
      </c>
      <c r="B635">
        <v>-1.5242234673609389</v>
      </c>
      <c r="D635">
        <f t="shared" si="184"/>
        <v>2.5210084033606733E-2</v>
      </c>
      <c r="E635">
        <f t="shared" si="182"/>
        <v>8.9063349615004957E-3</v>
      </c>
      <c r="G635">
        <f t="shared" si="200"/>
        <v>2.5210084033606733E-2</v>
      </c>
      <c r="H635" s="2">
        <f t="shared" si="201"/>
        <v>8.9063349615004957E-3</v>
      </c>
      <c r="L635" s="16">
        <f t="shared" si="185"/>
        <v>8.9102786275176982E-3</v>
      </c>
      <c r="M635">
        <f t="shared" si="186"/>
        <v>2.6568365627636931E-4</v>
      </c>
      <c r="P635" s="19">
        <f t="shared" si="187"/>
        <v>8.9063562044136863E-3</v>
      </c>
      <c r="Q635">
        <f t="shared" si="188"/>
        <v>2.6581154112840377E-4</v>
      </c>
      <c r="T635" s="19"/>
      <c r="V635" s="19">
        <f t="shared" si="189"/>
        <v>-2.1523417580750208E-2</v>
      </c>
      <c r="Y635" s="19">
        <f t="shared" si="190"/>
        <v>0.13452659602649858</v>
      </c>
      <c r="Z635" s="14">
        <f t="shared" si="191"/>
        <v>1.1950099794292067E-2</v>
      </c>
      <c r="AB635" s="17">
        <f t="shared" si="192"/>
        <v>3.3663414038927879</v>
      </c>
      <c r="AC635">
        <f t="shared" si="193"/>
        <v>23.917624759940978</v>
      </c>
      <c r="AI635" s="19">
        <f t="shared" si="194"/>
        <v>7.2049510757103974E-3</v>
      </c>
      <c r="AJ635">
        <f t="shared" si="195"/>
        <v>3.2418481283152484E-4</v>
      </c>
      <c r="AK635" s="6">
        <v>1.878E-7</v>
      </c>
      <c r="AL635" s="8">
        <v>1.878E-7</v>
      </c>
      <c r="AM635" s="9">
        <v>6</v>
      </c>
      <c r="AO635" s="3">
        <f t="shared" si="183"/>
        <v>7.2081491127977682E-3</v>
      </c>
      <c r="AQ635">
        <f t="shared" si="196"/>
        <v>140.44999999999641</v>
      </c>
      <c r="AR635">
        <f t="shared" si="197"/>
        <v>-1.5242234673609389</v>
      </c>
      <c r="AS635" s="5">
        <f t="shared" si="198"/>
        <v>-1.5904606188667532</v>
      </c>
      <c r="AT635">
        <f t="shared" si="199"/>
        <v>4.3873602396041871E-3</v>
      </c>
    </row>
    <row r="636" spans="1:46" x14ac:dyDescent="0.25">
      <c r="A636" s="1">
        <v>140.5499999999964</v>
      </c>
      <c r="B636">
        <v>-1.5234414493638579</v>
      </c>
      <c r="D636">
        <f t="shared" si="184"/>
        <v>2.5249910390689842E-2</v>
      </c>
      <c r="E636">
        <f t="shared" si="182"/>
        <v>8.9264220695415876E-3</v>
      </c>
      <c r="G636">
        <f t="shared" si="200"/>
        <v>2.5249910390689842E-2</v>
      </c>
      <c r="H636" s="2">
        <f t="shared" si="201"/>
        <v>8.9264220695415876E-3</v>
      </c>
      <c r="L636" s="16">
        <f t="shared" si="185"/>
        <v>8.9303745586377659E-3</v>
      </c>
      <c r="M636">
        <f t="shared" si="186"/>
        <v>2.6632724977363164E-4</v>
      </c>
      <c r="P636" s="19">
        <f t="shared" si="187"/>
        <v>8.9264433603569501E-3</v>
      </c>
      <c r="Q636">
        <f t="shared" si="188"/>
        <v>2.6645557589036488E-4</v>
      </c>
      <c r="T636" s="19"/>
      <c r="V636" s="19">
        <f t="shared" si="189"/>
        <v>-2.1528220741604126E-2</v>
      </c>
      <c r="Y636" s="19">
        <f t="shared" si="190"/>
        <v>0.13454184762872265</v>
      </c>
      <c r="Z636" s="14">
        <f t="shared" si="191"/>
        <v>1.1944727545242102E-2</v>
      </c>
      <c r="AB636" s="17">
        <f t="shared" si="192"/>
        <v>3.3669351691774247</v>
      </c>
      <c r="AC636">
        <f t="shared" si="193"/>
        <v>23.915783471175274</v>
      </c>
      <c r="AI636" s="19">
        <f t="shared" si="194"/>
        <v>7.2212403849589712E-3</v>
      </c>
      <c r="AJ636">
        <f t="shared" si="195"/>
        <v>3.2503294217553995E-4</v>
      </c>
      <c r="AK636" s="6">
        <v>1.881E-7</v>
      </c>
      <c r="AL636" s="8">
        <v>1.881E-7</v>
      </c>
      <c r="AM636" s="9">
        <v>6</v>
      </c>
      <c r="AO636" s="3">
        <f t="shared" si="183"/>
        <v>7.2244456116030698E-3</v>
      </c>
      <c r="AQ636">
        <f t="shared" si="196"/>
        <v>140.5499999999964</v>
      </c>
      <c r="AR636">
        <f t="shared" si="197"/>
        <v>-1.5234414493638579</v>
      </c>
      <c r="AS636" s="5">
        <f t="shared" si="198"/>
        <v>-1.5898264542589686</v>
      </c>
      <c r="AT636">
        <f t="shared" si="199"/>
        <v>4.4069688749238684E-3</v>
      </c>
    </row>
    <row r="637" spans="1:46" x14ac:dyDescent="0.25">
      <c r="A637" s="1">
        <v>140.6499999999964</v>
      </c>
      <c r="B637">
        <v>-1.52265940911005</v>
      </c>
      <c r="D637">
        <f t="shared" si="184"/>
        <v>2.5289736747772948E-2</v>
      </c>
      <c r="E637">
        <f t="shared" si="182"/>
        <v>8.9465097492744811E-3</v>
      </c>
      <c r="G637">
        <f t="shared" si="200"/>
        <v>2.5289736747772948E-2</v>
      </c>
      <c r="H637" s="2">
        <f t="shared" si="201"/>
        <v>8.9465097492744811E-3</v>
      </c>
      <c r="L637" s="16">
        <f t="shared" si="185"/>
        <v>8.9504710613432792E-3</v>
      </c>
      <c r="M637">
        <f t="shared" si="186"/>
        <v>2.66971603171738E-4</v>
      </c>
      <c r="P637" s="19">
        <f t="shared" si="187"/>
        <v>8.9465310879933199E-3</v>
      </c>
      <c r="Q637">
        <f t="shared" si="188"/>
        <v>2.6710037123785284E-4</v>
      </c>
      <c r="T637" s="19"/>
      <c r="V637" s="19">
        <f t="shared" si="189"/>
        <v>-2.1533024242199852E-2</v>
      </c>
      <c r="Y637" s="19">
        <f t="shared" si="190"/>
        <v>0.13455709946275324</v>
      </c>
      <c r="Z637" s="14">
        <f t="shared" si="191"/>
        <v>1.1939356554687065E-2</v>
      </c>
      <c r="AB637" s="17">
        <f t="shared" si="192"/>
        <v>3.3675289434865991</v>
      </c>
      <c r="AC637">
        <f t="shared" si="193"/>
        <v>23.913942123871927</v>
      </c>
      <c r="AI637" s="19">
        <f t="shared" si="194"/>
        <v>7.2375303338882979E-3</v>
      </c>
      <c r="AJ637">
        <f t="shared" si="195"/>
        <v>3.2588215640949809E-4</v>
      </c>
      <c r="AK637" s="6">
        <v>1.8839999999999999E-7</v>
      </c>
      <c r="AL637" s="8">
        <v>1.8839999999999999E-7</v>
      </c>
      <c r="AM637" s="9">
        <v>5</v>
      </c>
      <c r="AO637" s="3">
        <f t="shared" si="183"/>
        <v>7.2407427501239852E-3</v>
      </c>
      <c r="AQ637">
        <f t="shared" si="196"/>
        <v>140.6499999999964</v>
      </c>
      <c r="AR637">
        <f t="shared" si="197"/>
        <v>-1.52265940911005</v>
      </c>
      <c r="AS637" s="5">
        <f t="shared" si="198"/>
        <v>-1.5891922647475565</v>
      </c>
      <c r="AT637">
        <f t="shared" si="199"/>
        <v>4.426620879281272E-3</v>
      </c>
    </row>
    <row r="638" spans="1:46" x14ac:dyDescent="0.25">
      <c r="A638" s="1">
        <v>140.74999999999639</v>
      </c>
      <c r="B638">
        <v>-1.5218773434719679</v>
      </c>
      <c r="D638">
        <f t="shared" si="184"/>
        <v>2.5329563104856054E-2</v>
      </c>
      <c r="E638">
        <f t="shared" si="182"/>
        <v>8.9665980810341335E-3</v>
      </c>
      <c r="G638">
        <f t="shared" si="200"/>
        <v>2.5329563104856054E-2</v>
      </c>
      <c r="H638" s="2">
        <f t="shared" si="201"/>
        <v>8.9665980810341335E-3</v>
      </c>
      <c r="L638" s="16">
        <f t="shared" si="185"/>
        <v>8.9705682160072797E-3</v>
      </c>
      <c r="M638">
        <f t="shared" si="186"/>
        <v>2.6761671377338033E-4</v>
      </c>
      <c r="P638" s="19">
        <f t="shared" si="187"/>
        <v>8.9666194676579439E-3</v>
      </c>
      <c r="Q638">
        <f t="shared" si="188"/>
        <v>2.6774592447412215E-4</v>
      </c>
      <c r="T638" s="19"/>
      <c r="V638" s="19">
        <f t="shared" si="189"/>
        <v>-2.153782810142375E-2</v>
      </c>
      <c r="Y638" s="19">
        <f t="shared" si="190"/>
        <v>0.13457235158990882</v>
      </c>
      <c r="Z638" s="14">
        <f t="shared" si="191"/>
        <v>1.1933986835989977E-2</v>
      </c>
      <c r="AB638" s="17">
        <f t="shared" si="192"/>
        <v>3.3681227292075215</v>
      </c>
      <c r="AC638">
        <f t="shared" si="193"/>
        <v>23.912100710805415</v>
      </c>
      <c r="AI638" s="19">
        <f t="shared" si="194"/>
        <v>7.2538209876136239E-3</v>
      </c>
      <c r="AJ638">
        <f t="shared" si="195"/>
        <v>3.2673245308905183E-4</v>
      </c>
      <c r="AK638" s="6">
        <v>1.8869999999999999E-7</v>
      </c>
      <c r="AL638" s="8">
        <v>1.8869999999999999E-7</v>
      </c>
      <c r="AM638" s="9">
        <v>6</v>
      </c>
      <c r="AO638" s="3">
        <f t="shared" si="183"/>
        <v>7.2570405935712401E-3</v>
      </c>
      <c r="AQ638">
        <f t="shared" si="196"/>
        <v>140.74999999999639</v>
      </c>
      <c r="AR638">
        <f t="shared" si="197"/>
        <v>-1.5218773434719679</v>
      </c>
      <c r="AS638" s="5">
        <f t="shared" si="198"/>
        <v>-1.588558047797493</v>
      </c>
      <c r="AT638">
        <f t="shared" si="199"/>
        <v>4.4463163293480996E-3</v>
      </c>
    </row>
    <row r="639" spans="1:46" x14ac:dyDescent="0.25">
      <c r="A639" s="1">
        <v>140.84999999999641</v>
      </c>
      <c r="B639">
        <v>-1.521095249305163</v>
      </c>
      <c r="D639">
        <f t="shared" si="184"/>
        <v>2.5369389461939174E-2</v>
      </c>
      <c r="E639">
        <f t="shared" si="182"/>
        <v>8.9866871455896256E-3</v>
      </c>
      <c r="G639">
        <f t="shared" si="200"/>
        <v>2.5369389461939174E-2</v>
      </c>
      <c r="H639" s="2">
        <f t="shared" si="201"/>
        <v>8.9866871455896256E-3</v>
      </c>
      <c r="L639" s="16">
        <f t="shared" si="185"/>
        <v>8.9906661034362401E-3</v>
      </c>
      <c r="M639">
        <f t="shared" si="186"/>
        <v>2.6826257885436962E-4</v>
      </c>
      <c r="P639" s="19">
        <f t="shared" si="187"/>
        <v>8.986708580120099E-3</v>
      </c>
      <c r="Q639">
        <f t="shared" si="188"/>
        <v>2.6839223287552014E-4</v>
      </c>
      <c r="T639" s="19"/>
      <c r="V639" s="19">
        <f t="shared" si="189"/>
        <v>-2.1542632338269085E-2</v>
      </c>
      <c r="Y639" s="19">
        <f t="shared" si="190"/>
        <v>0.13458760407183534</v>
      </c>
      <c r="Z639" s="14">
        <f t="shared" si="191"/>
        <v>1.1928618402573338E-2</v>
      </c>
      <c r="AB639" s="17">
        <f t="shared" si="192"/>
        <v>3.3687165287401521</v>
      </c>
      <c r="AC639">
        <f t="shared" si="193"/>
        <v>23.910259224710686</v>
      </c>
      <c r="AI639" s="19">
        <f t="shared" si="194"/>
        <v>7.2701124116809623E-3</v>
      </c>
      <c r="AJ639">
        <f t="shared" si="195"/>
        <v>3.2758382974200356E-4</v>
      </c>
      <c r="AK639" s="6">
        <v>1.8900000000000001E-7</v>
      </c>
      <c r="AL639" s="8">
        <v>1.8900000000000001E-7</v>
      </c>
      <c r="AM639" s="9">
        <v>6</v>
      </c>
      <c r="AO639" s="3">
        <f t="shared" si="183"/>
        <v>7.2733392074888492E-3</v>
      </c>
      <c r="AQ639">
        <f t="shared" si="196"/>
        <v>140.84999999999641</v>
      </c>
      <c r="AR639">
        <f t="shared" si="197"/>
        <v>-1.521095249305163</v>
      </c>
      <c r="AS639" s="5">
        <f t="shared" si="198"/>
        <v>-1.5879238008569838</v>
      </c>
      <c r="AT639">
        <f t="shared" si="199"/>
        <v>4.466055302514366E-3</v>
      </c>
    </row>
    <row r="640" spans="1:46" x14ac:dyDescent="0.25">
      <c r="A640" s="1">
        <v>140.94999999999641</v>
      </c>
      <c r="B640">
        <v>-1.5203131234436531</v>
      </c>
      <c r="D640">
        <f t="shared" si="184"/>
        <v>2.5409215819022279E-2</v>
      </c>
      <c r="E640">
        <f t="shared" si="182"/>
        <v>9.0067770242631649E-3</v>
      </c>
      <c r="G640">
        <f t="shared" si="200"/>
        <v>2.5409215819022279E-2</v>
      </c>
      <c r="H640" s="2">
        <f t="shared" si="201"/>
        <v>9.0067770242631649E-3</v>
      </c>
      <c r="L640" s="16">
        <f t="shared" si="185"/>
        <v>9.0107648049873035E-3</v>
      </c>
      <c r="M640">
        <f t="shared" si="186"/>
        <v>2.6890919565970476E-4</v>
      </c>
      <c r="P640" s="19">
        <f t="shared" si="187"/>
        <v>9.0067985067021836E-3</v>
      </c>
      <c r="Q640">
        <f t="shared" si="188"/>
        <v>2.6903929368749798E-4</v>
      </c>
      <c r="T640" s="19"/>
      <c r="V640" s="19">
        <f t="shared" si="189"/>
        <v>-2.1547436971864516E-2</v>
      </c>
      <c r="Y640" s="19">
        <f t="shared" si="190"/>
        <v>0.13460285697059504</v>
      </c>
      <c r="Z640" s="14">
        <f t="shared" si="191"/>
        <v>1.1923251267938445E-2</v>
      </c>
      <c r="AB640" s="17">
        <f t="shared" si="192"/>
        <v>3.369310344500656</v>
      </c>
      <c r="AC640">
        <f t="shared" si="193"/>
        <v>23.908417658271734</v>
      </c>
      <c r="AI640" s="19">
        <f t="shared" si="194"/>
        <v>7.2864046720448883E-3</v>
      </c>
      <c r="AJ640">
        <f t="shared" si="195"/>
        <v>3.2843628386900798E-4</v>
      </c>
      <c r="AK640" s="6">
        <v>1.8930000000000001E-7</v>
      </c>
      <c r="AL640" s="8">
        <v>1.8930000000000001E-7</v>
      </c>
      <c r="AM640" s="9">
        <v>5</v>
      </c>
      <c r="AO640" s="3">
        <f t="shared" si="183"/>
        <v>7.2896386578691352E-3</v>
      </c>
      <c r="AQ640">
        <f t="shared" si="196"/>
        <v>140.94999999999641</v>
      </c>
      <c r="AR640">
        <f t="shared" si="197"/>
        <v>-1.5203131234436531</v>
      </c>
      <c r="AS640" s="5">
        <f t="shared" si="198"/>
        <v>-1.5872895213583296</v>
      </c>
      <c r="AT640">
        <f t="shared" si="199"/>
        <v>4.485837877625078E-3</v>
      </c>
    </row>
    <row r="641" spans="1:46" x14ac:dyDescent="0.25">
      <c r="A641" s="1">
        <v>141.0499999999964</v>
      </c>
      <c r="B641">
        <v>-1.5195309627110589</v>
      </c>
      <c r="D641">
        <f t="shared" si="184"/>
        <v>2.5449042176105385E-2</v>
      </c>
      <c r="E641">
        <f t="shared" si="182"/>
        <v>9.0268677986440164E-3</v>
      </c>
      <c r="G641">
        <f t="shared" si="200"/>
        <v>2.5449042176105385E-2</v>
      </c>
      <c r="H641" s="2">
        <f t="shared" si="201"/>
        <v>9.0268677986440164E-3</v>
      </c>
      <c r="L641" s="16">
        <f t="shared" si="185"/>
        <v>9.0308644022840667E-3</v>
      </c>
      <c r="M641">
        <f t="shared" si="186"/>
        <v>2.6955656141280037E-4</v>
      </c>
      <c r="P641" s="19">
        <f t="shared" si="187"/>
        <v>9.0268893289936602E-3</v>
      </c>
      <c r="Q641">
        <f t="shared" si="188"/>
        <v>2.696871041338997E-4</v>
      </c>
      <c r="T641" s="19"/>
      <c r="V641" s="19">
        <f t="shared" si="189"/>
        <v>-2.155224202140562E-2</v>
      </c>
      <c r="Y641" s="19">
        <f t="shared" si="190"/>
        <v>0.13461811034844959</v>
      </c>
      <c r="Z641" s="14">
        <f t="shared" si="191"/>
        <v>1.1917885445617936E-2</v>
      </c>
      <c r="AB641" s="17">
        <f t="shared" si="192"/>
        <v>3.3699041789129627</v>
      </c>
      <c r="AC641">
        <f t="shared" si="193"/>
        <v>23.906576004147915</v>
      </c>
      <c r="AI641" s="19">
        <f t="shared" si="194"/>
        <v>7.3026978349006733E-3</v>
      </c>
      <c r="AJ641">
        <f t="shared" si="195"/>
        <v>3.2928981294957227E-4</v>
      </c>
      <c r="AK641" s="6">
        <v>1.896E-7</v>
      </c>
      <c r="AL641" s="8">
        <v>1.896E-7</v>
      </c>
      <c r="AM641" s="9">
        <v>8</v>
      </c>
      <c r="AO641" s="3">
        <f t="shared" si="183"/>
        <v>7.3059390109078137E-3</v>
      </c>
      <c r="AQ641">
        <f t="shared" si="196"/>
        <v>141.0499999999964</v>
      </c>
      <c r="AR641">
        <f t="shared" si="197"/>
        <v>-1.5195309627110589</v>
      </c>
      <c r="AS641" s="5">
        <f t="shared" si="198"/>
        <v>-1.5866552067244595</v>
      </c>
      <c r="AT641">
        <f t="shared" si="199"/>
        <v>4.5056641343705402E-3</v>
      </c>
    </row>
    <row r="642" spans="1:46" x14ac:dyDescent="0.25">
      <c r="A642" s="1">
        <v>141.1499999999964</v>
      </c>
      <c r="B642">
        <v>-1.5187487639143451</v>
      </c>
      <c r="D642">
        <f t="shared" si="184"/>
        <v>2.5488868533188495E-2</v>
      </c>
      <c r="E642">
        <f t="shared" ref="E642:E705" si="202">(B642-$B$2)/($B$25111-$B$2)</f>
        <v>9.0469595507492746E-3</v>
      </c>
      <c r="G642">
        <f t="shared" si="200"/>
        <v>2.5488868533188495E-2</v>
      </c>
      <c r="H642" s="2">
        <f t="shared" si="201"/>
        <v>9.0469595507492746E-3</v>
      </c>
      <c r="L642" s="16">
        <f t="shared" si="185"/>
        <v>9.0509649773764522E-3</v>
      </c>
      <c r="M642">
        <f t="shared" si="186"/>
        <v>2.7020467331017819E-4</v>
      </c>
      <c r="P642" s="19">
        <f t="shared" si="187"/>
        <v>9.0469811290118159E-3</v>
      </c>
      <c r="Q642">
        <f t="shared" si="188"/>
        <v>2.7033566141162379E-4</v>
      </c>
      <c r="T642" s="19"/>
      <c r="V642" s="19">
        <f t="shared" si="189"/>
        <v>-2.155704750619342E-2</v>
      </c>
      <c r="Y642" s="19">
        <f t="shared" si="190"/>
        <v>0.13463336426798286</v>
      </c>
      <c r="Z642" s="14">
        <f t="shared" si="191"/>
        <v>1.1912520949202548E-2</v>
      </c>
      <c r="AB642" s="17">
        <f t="shared" si="192"/>
        <v>3.370498034413548</v>
      </c>
      <c r="AC642">
        <f t="shared" si="193"/>
        <v>23.90473425495955</v>
      </c>
      <c r="AI642" s="19">
        <f t="shared" si="194"/>
        <v>7.3189919668004144E-3</v>
      </c>
      <c r="AJ642">
        <f t="shared" si="195"/>
        <v>3.3014441443777868E-4</v>
      </c>
      <c r="AK642" s="6">
        <v>1.899E-7</v>
      </c>
      <c r="AL642" s="8">
        <v>1.899E-7</v>
      </c>
      <c r="AM642" s="9">
        <v>5</v>
      </c>
      <c r="AO642" s="3">
        <f t="shared" ref="AO642:AO705" si="203">$AH$6*LOG(((1+L642)*$AH$2)^$AH$5+$AH$4)/LOG($AH$7)+$AH$3</f>
        <v>7.3222403332118269E-3</v>
      </c>
      <c r="AQ642">
        <f t="shared" si="196"/>
        <v>141.1499999999964</v>
      </c>
      <c r="AR642">
        <f t="shared" si="197"/>
        <v>-1.5187487639143451</v>
      </c>
      <c r="AS642" s="5">
        <f t="shared" si="198"/>
        <v>-1.5860208543644112</v>
      </c>
      <c r="AT642">
        <f t="shared" si="199"/>
        <v>4.5255341535218752E-3</v>
      </c>
    </row>
    <row r="643" spans="1:46" x14ac:dyDescent="0.25">
      <c r="A643" s="1">
        <v>141.24999999999639</v>
      </c>
      <c r="B643">
        <v>-1.51796652384333</v>
      </c>
      <c r="D643">
        <f t="shared" ref="D643:D706" si="204">(A643-$A$2)/($A$25111-$A$2)</f>
        <v>2.5528694890271601E-2</v>
      </c>
      <c r="E643">
        <f t="shared" si="202"/>
        <v>9.0670523630364645E-3</v>
      </c>
      <c r="G643">
        <f t="shared" si="200"/>
        <v>2.5528694890271601E-2</v>
      </c>
      <c r="H643" s="2">
        <f t="shared" si="201"/>
        <v>9.0670523630364645E-3</v>
      </c>
      <c r="L643" s="16">
        <f t="shared" ref="L643:L706" si="205">$K$4*_xlfn.ERF.PRECISE($K$2*H643+$K$3)+$K$5</f>
        <v>9.0710666127620243E-3</v>
      </c>
      <c r="M643">
        <f t="shared" ref="M643:M706" si="206">(G643-L643)^2</f>
        <v>2.7085352852068283E-4</v>
      </c>
      <c r="P643" s="19">
        <f t="shared" ref="P643:P706" si="207">$O$4*TANH($O$2*H643+$O$3)+$O$5</f>
        <v>9.067073989214372E-3</v>
      </c>
      <c r="Q643">
        <f t="shared" ref="Q643:Q706" si="208">(G643-P643)^2</f>
        <v>2.7098496269012422E-4</v>
      </c>
      <c r="T643" s="19"/>
      <c r="V643" s="19">
        <f t="shared" ref="V643:V706" si="209">($X$11*EXP(-((E643-$X$13)^2)/(2*$X$12*$X$12))/SQRT(2*PI()*$X$12*$X$12))</f>
        <v>-2.1561853445637366E-2</v>
      </c>
      <c r="Y643" s="19">
        <f t="shared" ref="Y643:Y706" si="210">($X$4*TANH($X$2*H643+$X$3))+($X$9*LOG(((1+H643)*$X$5)^$X$8+$X$7,$X$10)+$X$6) +($X$11*EXP(-((H643-$X$13)^2)/(2*$X$12*$X$12))/SQRT(2*PI()*$X$12*$X$12))+($X$14*EXP(-((H643-$X$16)^2)/(2*$X$15*$X$15))/SQRT(2*PI()*$X$15*$X$15))</f>
        <v>0.13464861879211065</v>
      </c>
      <c r="Z643" s="14">
        <f t="shared" ref="Z643:Z706" si="211">(G643-Y643)^2</f>
        <v>1.1907157792343146E-2</v>
      </c>
      <c r="AB643" s="17">
        <f t="shared" ref="AB643:AB706" si="212">( Y643-$J$2)*($B$25111-$B$2)/($I$2-$J$2)+$B$2</f>
        <v>3.3710919134518065</v>
      </c>
      <c r="AC643">
        <f t="shared" ref="AC643:AC706" si="213">(B643-AB643)^2</f>
        <v>23.90289240328676</v>
      </c>
      <c r="AI643" s="19">
        <f t="shared" ref="AI643:AI706" si="214">$AH$6*LOG(((1+H643)*$AH$2)^$AH$5+$AH$4,$AH$7)+$AH$3</f>
        <v>7.3352871346097359E-3</v>
      </c>
      <c r="AJ643">
        <f t="shared" ref="AJ643:AJ706" si="215">(G643-AI643)^2</f>
        <v>3.3100008576377729E-4</v>
      </c>
      <c r="AK643" s="6">
        <v>1.902E-7</v>
      </c>
      <c r="AL643" s="8">
        <v>1.902E-7</v>
      </c>
      <c r="AM643" s="9">
        <v>5</v>
      </c>
      <c r="AO643" s="3">
        <f t="shared" si="203"/>
        <v>7.3385426916663388E-3</v>
      </c>
      <c r="AQ643">
        <f t="shared" ref="AQ643:AQ706" si="216">( G643-$J$2)*($A$25111-$A$2)/($I$2-$J$2)+$A$2</f>
        <v>141.24999999999639</v>
      </c>
      <c r="AR643">
        <f t="shared" ref="AR643:AR706" si="217">( H643-$J$2)*($B$25111-$B$2)/($I$2-$J$2)+$B$2</f>
        <v>-1.51796652384333</v>
      </c>
      <c r="AS643" s="5">
        <f t="shared" ref="AS643:AS706" si="218">( AI643-$J$2)*($B$25111-$B$2)/($I$2-$J$2)+$B$2</f>
        <v>-1.5853864616750168</v>
      </c>
      <c r="AT643">
        <f t="shared" ref="AT643:AT706" si="219">(AR643-AS643)^2</f>
        <v>4.545448017228523E-3</v>
      </c>
    </row>
    <row r="644" spans="1:46" x14ac:dyDescent="0.25">
      <c r="A644" s="1">
        <v>141.34999999999641</v>
      </c>
      <c r="B644">
        <v>-1.51718423927208</v>
      </c>
      <c r="D644">
        <f t="shared" si="204"/>
        <v>2.556852124735472E-2</v>
      </c>
      <c r="E644">
        <f t="shared" si="202"/>
        <v>9.0871463183677115E-3</v>
      </c>
      <c r="G644">
        <f t="shared" si="200"/>
        <v>2.556852124735472E-2</v>
      </c>
      <c r="H644" s="2">
        <f t="shared" si="201"/>
        <v>9.0871463183677115E-3</v>
      </c>
      <c r="L644" s="16">
        <f t="shared" si="205"/>
        <v>9.0911693913362512E-3</v>
      </c>
      <c r="M644">
        <f t="shared" si="206"/>
        <v>2.7150312418703531E-4</v>
      </c>
      <c r="P644" s="19">
        <f t="shared" si="207"/>
        <v>9.0871679924636531E-3</v>
      </c>
      <c r="Q644">
        <f t="shared" si="208"/>
        <v>2.716350051125084E-4</v>
      </c>
      <c r="T644" s="19"/>
      <c r="V644" s="19">
        <f t="shared" si="209"/>
        <v>-2.156665985924678E-2</v>
      </c>
      <c r="Y644" s="19">
        <f t="shared" si="210"/>
        <v>0.13466387398405102</v>
      </c>
      <c r="Z644" s="14">
        <f t="shared" si="211"/>
        <v>1.190179598874419E-2</v>
      </c>
      <c r="AB644" s="17">
        <f t="shared" si="212"/>
        <v>3.3716858184889018</v>
      </c>
      <c r="AC644">
        <f t="shared" si="213"/>
        <v>23.901050441671863</v>
      </c>
      <c r="AI644" s="19">
        <f t="shared" si="214"/>
        <v>7.3515834055686291E-3</v>
      </c>
      <c r="AJ644">
        <f t="shared" si="215"/>
        <v>3.3185682433149808E-4</v>
      </c>
      <c r="AK644" s="6">
        <v>1.9049999999999999E-7</v>
      </c>
      <c r="AL644" s="8">
        <v>1.9049999999999999E-7</v>
      </c>
      <c r="AM644" s="9">
        <v>6</v>
      </c>
      <c r="AO644" s="3">
        <f t="shared" si="203"/>
        <v>7.3548461535484222E-3</v>
      </c>
      <c r="AQ644">
        <f t="shared" si="216"/>
        <v>141.34999999999641</v>
      </c>
      <c r="AR644">
        <f t="shared" si="217"/>
        <v>-1.51718423927208</v>
      </c>
      <c r="AS644" s="5">
        <f t="shared" si="218"/>
        <v>-1.5847520260385333</v>
      </c>
      <c r="AT644">
        <f t="shared" si="219"/>
        <v>4.5654058085168956E-3</v>
      </c>
    </row>
    <row r="645" spans="1:46" x14ac:dyDescent="0.25">
      <c r="A645" s="1">
        <v>141.44999999999641</v>
      </c>
      <c r="B645">
        <v>-1.51640190696036</v>
      </c>
      <c r="D645">
        <f t="shared" si="204"/>
        <v>2.5608347604437826E-2</v>
      </c>
      <c r="E645">
        <f t="shared" si="202"/>
        <v>9.1072414999725012E-3</v>
      </c>
      <c r="G645">
        <f t="shared" si="200"/>
        <v>2.5608347604437826E-2</v>
      </c>
      <c r="H645" s="2">
        <f t="shared" si="201"/>
        <v>9.1072414999725012E-3</v>
      </c>
      <c r="L645" s="16">
        <f t="shared" si="205"/>
        <v>9.1112733963711889E-3</v>
      </c>
      <c r="M645">
        <f t="shared" si="206"/>
        <v>2.7215345742645746E-4</v>
      </c>
      <c r="P645" s="19">
        <f t="shared" si="207"/>
        <v>9.1072632219893427E-3</v>
      </c>
      <c r="Q645">
        <f t="shared" si="208"/>
        <v>2.7228578579668519E-4</v>
      </c>
      <c r="T645" s="19"/>
      <c r="V645" s="19">
        <f t="shared" si="209"/>
        <v>-2.1571466766621961E-2</v>
      </c>
      <c r="Y645" s="19">
        <f t="shared" si="210"/>
        <v>0.13467912990730058</v>
      </c>
      <c r="Z645" s="14">
        <f t="shared" si="211"/>
        <v>1.1896435552158479E-2</v>
      </c>
      <c r="AB645" s="17">
        <f t="shared" si="212"/>
        <v>3.3722797519968433</v>
      </c>
      <c r="AC645">
        <f t="shared" si="213"/>
        <v>23.899208362624556</v>
      </c>
      <c r="AI645" s="19">
        <f t="shared" si="214"/>
        <v>7.3678808471950852E-3</v>
      </c>
      <c r="AJ645">
        <f t="shared" si="215"/>
        <v>3.327146275220775E-4</v>
      </c>
      <c r="AK645" s="6">
        <v>1.9079999999999999E-7</v>
      </c>
      <c r="AL645" s="8">
        <v>1.9079999999999999E-7</v>
      </c>
      <c r="AM645" s="9">
        <v>5</v>
      </c>
      <c r="AO645" s="3">
        <f t="shared" si="203"/>
        <v>7.3711507864315795E-3</v>
      </c>
      <c r="AQ645">
        <f t="shared" si="216"/>
        <v>141.44999999999641</v>
      </c>
      <c r="AR645">
        <f t="shared" si="217"/>
        <v>-1.51640190696036</v>
      </c>
      <c r="AS645" s="5">
        <f t="shared" si="218"/>
        <v>-1.5841175448263951</v>
      </c>
      <c r="AT645">
        <f t="shared" si="219"/>
        <v>4.5854076116040032E-3</v>
      </c>
    </row>
    <row r="646" spans="1:46" x14ac:dyDescent="0.25">
      <c r="A646" s="1">
        <v>141.54999999999629</v>
      </c>
      <c r="B646">
        <v>-1.515619523655118</v>
      </c>
      <c r="D646">
        <f t="shared" si="204"/>
        <v>2.5648173961520887E-2</v>
      </c>
      <c r="E646">
        <f t="shared" si="202"/>
        <v>9.1273379914095336E-3</v>
      </c>
      <c r="G646">
        <f t="shared" ref="G646:G709" si="220">($I$2-$J$2)*D646+$J$2</f>
        <v>2.5648173961520887E-2</v>
      </c>
      <c r="H646" s="2">
        <f t="shared" si="201"/>
        <v>9.1273379914095336E-3</v>
      </c>
      <c r="L646" s="16">
        <f t="shared" si="205"/>
        <v>9.1313787114550848E-3</v>
      </c>
      <c r="M646">
        <f t="shared" si="206"/>
        <v>2.7280452533259624E-4</v>
      </c>
      <c r="P646" s="19">
        <f t="shared" si="207"/>
        <v>9.1273597613503402E-3</v>
      </c>
      <c r="Q646">
        <f t="shared" si="208"/>
        <v>2.7293730183655684E-4</v>
      </c>
      <c r="T646" s="19"/>
      <c r="V646" s="19">
        <f t="shared" si="209"/>
        <v>-2.1576274187445066E-2</v>
      </c>
      <c r="Y646" s="19">
        <f t="shared" si="210"/>
        <v>0.13469438662560002</v>
      </c>
      <c r="Z646" s="14">
        <f t="shared" si="211"/>
        <v>1.1891076496379572E-2</v>
      </c>
      <c r="AB646" s="17">
        <f t="shared" si="212"/>
        <v>3.3728737164571401</v>
      </c>
      <c r="AC646">
        <f t="shared" si="213"/>
        <v>23.897366158623239</v>
      </c>
      <c r="AI646" s="19">
        <f t="shared" si="214"/>
        <v>7.3841795273243971E-3</v>
      </c>
      <c r="AJ646">
        <f t="shared" si="215"/>
        <v>3.3357349269236037E-4</v>
      </c>
      <c r="AK646" s="6">
        <v>1.9110000000000001E-7</v>
      </c>
      <c r="AL646" s="8">
        <v>1.9110000000000001E-7</v>
      </c>
      <c r="AM646" s="9">
        <v>7</v>
      </c>
      <c r="AO646" s="3">
        <f t="shared" si="203"/>
        <v>7.3874566581140222E-3</v>
      </c>
      <c r="AQ646">
        <f t="shared" si="216"/>
        <v>141.54999999999629</v>
      </c>
      <c r="AR646">
        <f t="shared" si="217"/>
        <v>-1.515619523655118</v>
      </c>
      <c r="AS646" s="5">
        <f t="shared" si="218"/>
        <v>-1.5834830153976831</v>
      </c>
      <c r="AT646">
        <f t="shared" si="219"/>
        <v>4.6054535114932044E-3</v>
      </c>
    </row>
    <row r="647" spans="1:46" x14ac:dyDescent="0.25">
      <c r="A647" s="1">
        <v>141.64999999999631</v>
      </c>
      <c r="B647">
        <v>-1.5148370860870279</v>
      </c>
      <c r="D647">
        <f t="shared" si="204"/>
        <v>2.5688000318604007E-2</v>
      </c>
      <c r="E647">
        <f t="shared" si="202"/>
        <v>9.1474358766555249E-3</v>
      </c>
      <c r="G647">
        <f t="shared" si="220"/>
        <v>2.5688000318604007E-2</v>
      </c>
      <c r="H647" s="2">
        <f t="shared" ref="H647:H710" si="221">($I$2-$J$2)*E647+$J$2</f>
        <v>9.1474358766555249E-3</v>
      </c>
      <c r="L647" s="16">
        <f t="shared" si="205"/>
        <v>9.1514854206096174E-3</v>
      </c>
      <c r="M647">
        <f t="shared" si="206"/>
        <v>2.7345632497159037E-4</v>
      </c>
      <c r="P647" s="19">
        <f t="shared" si="207"/>
        <v>9.1474576945235631E-3</v>
      </c>
      <c r="Q647">
        <f t="shared" si="208"/>
        <v>2.7358955029902203E-4</v>
      </c>
      <c r="T647" s="19"/>
      <c r="V647" s="19">
        <f t="shared" si="209"/>
        <v>-2.1581082141501333E-2</v>
      </c>
      <c r="Y647" s="19">
        <f t="shared" si="210"/>
        <v>0.13470964420300449</v>
      </c>
      <c r="Z647" s="14">
        <f t="shared" si="211"/>
        <v>1.1885718835257037E-2</v>
      </c>
      <c r="AB647" s="17">
        <f t="shared" si="212"/>
        <v>3.3734677143635459</v>
      </c>
      <c r="AC647">
        <f t="shared" si="213"/>
        <v>23.895523822108128</v>
      </c>
      <c r="AI647" s="19">
        <f t="shared" si="214"/>
        <v>7.4004795140705237E-3</v>
      </c>
      <c r="AJ647">
        <f t="shared" si="215"/>
        <v>3.3443341717624497E-4</v>
      </c>
      <c r="AK647" s="6">
        <v>1.9140000000000001E-7</v>
      </c>
      <c r="AL647" s="8">
        <v>1.9140000000000001E-7</v>
      </c>
      <c r="AM647" s="9">
        <v>5</v>
      </c>
      <c r="AO647" s="3">
        <f t="shared" si="203"/>
        <v>7.403763836803412E-3</v>
      </c>
      <c r="AQ647">
        <f t="shared" si="216"/>
        <v>141.64999999999631</v>
      </c>
      <c r="AR647">
        <f t="shared" si="217"/>
        <v>-1.5148370860870279</v>
      </c>
      <c r="AS647" s="5">
        <f t="shared" si="218"/>
        <v>-1.58284843510063</v>
      </c>
      <c r="AT647">
        <f t="shared" si="219"/>
        <v>4.62554359464999E-3</v>
      </c>
    </row>
    <row r="648" spans="1:46" x14ac:dyDescent="0.25">
      <c r="A648" s="1">
        <v>141.74999999999631</v>
      </c>
      <c r="B648">
        <v>-1.5140545909713621</v>
      </c>
      <c r="D648">
        <f t="shared" si="204"/>
        <v>2.5727826675687113E-2</v>
      </c>
      <c r="E648">
        <f t="shared" si="202"/>
        <v>9.167535240082807E-3</v>
      </c>
      <c r="G648">
        <f t="shared" si="220"/>
        <v>2.5727826675687113E-2</v>
      </c>
      <c r="H648" s="2">
        <f t="shared" si="221"/>
        <v>9.167535240082807E-3</v>
      </c>
      <c r="L648" s="16">
        <f t="shared" si="205"/>
        <v>9.1715936082295002E-3</v>
      </c>
      <c r="M648">
        <f t="shared" si="206"/>
        <v>2.7410885338397689E-4</v>
      </c>
      <c r="P648" s="19">
        <f t="shared" si="207"/>
        <v>9.1675571058815377E-3</v>
      </c>
      <c r="Q648">
        <f t="shared" si="208"/>
        <v>2.7424252822462849E-4</v>
      </c>
      <c r="T648" s="19"/>
      <c r="V648" s="19">
        <f t="shared" si="209"/>
        <v>-2.1585890648673747E-2</v>
      </c>
      <c r="Y648" s="19">
        <f t="shared" si="210"/>
        <v>0.13472490270386972</v>
      </c>
      <c r="Z648" s="14">
        <f t="shared" si="211"/>
        <v>1.188036258269342E-2</v>
      </c>
      <c r="AB648" s="17">
        <f t="shared" si="212"/>
        <v>3.3740617482215152</v>
      </c>
      <c r="AC648">
        <f t="shared" si="213"/>
        <v>23.893681345484378</v>
      </c>
      <c r="AI648" s="19">
        <f t="shared" si="214"/>
        <v>7.4167808758835996E-3</v>
      </c>
      <c r="AJ648">
        <f t="shared" si="215"/>
        <v>3.352943982825019E-4</v>
      </c>
      <c r="AK648" s="6">
        <v>1.917E-7</v>
      </c>
      <c r="AL648" s="8">
        <v>1.917E-7</v>
      </c>
      <c r="AM648" s="9">
        <v>5</v>
      </c>
      <c r="AO648" s="3">
        <f t="shared" si="203"/>
        <v>7.4200723909487731E-3</v>
      </c>
      <c r="AQ648">
        <f t="shared" si="216"/>
        <v>141.74999999999631</v>
      </c>
      <c r="AR648">
        <f t="shared" si="217"/>
        <v>-1.5140545909713621</v>
      </c>
      <c r="AS648" s="5">
        <f t="shared" si="218"/>
        <v>-1.5822138012703806</v>
      </c>
      <c r="AT648">
        <f t="shared" si="219"/>
        <v>4.6456779485858296E-3</v>
      </c>
    </row>
    <row r="649" spans="1:46" x14ac:dyDescent="0.25">
      <c r="A649" s="1">
        <v>141.8499999999963</v>
      </c>
      <c r="B649">
        <v>-1.5132720350139659</v>
      </c>
      <c r="D649">
        <f t="shared" si="204"/>
        <v>2.5767653032770219E-2</v>
      </c>
      <c r="E649">
        <f t="shared" si="202"/>
        <v>9.1876361663058501E-3</v>
      </c>
      <c r="G649">
        <f t="shared" si="220"/>
        <v>2.5767653032770219E-2</v>
      </c>
      <c r="H649" s="2">
        <f t="shared" si="221"/>
        <v>9.1876361663058501E-3</v>
      </c>
      <c r="L649" s="16">
        <f t="shared" si="205"/>
        <v>9.1917033589794528E-3</v>
      </c>
      <c r="M649">
        <f t="shared" si="206"/>
        <v>2.7476210758804417E-4</v>
      </c>
      <c r="P649" s="19">
        <f t="shared" si="207"/>
        <v>9.1876580800389455E-3</v>
      </c>
      <c r="Q649">
        <f t="shared" si="208"/>
        <v>2.7489623263259451E-4</v>
      </c>
      <c r="T649" s="19"/>
      <c r="V649" s="19">
        <f t="shared" si="209"/>
        <v>-2.159069972890635E-2</v>
      </c>
      <c r="Y649" s="19">
        <f t="shared" si="210"/>
        <v>0.13474016219272808</v>
      </c>
      <c r="Z649" s="14">
        <f t="shared" si="211"/>
        <v>1.1875007752617101E-2</v>
      </c>
      <c r="AB649" s="17">
        <f t="shared" si="212"/>
        <v>3.3746558205433788</v>
      </c>
      <c r="AC649">
        <f t="shared" si="213"/>
        <v>23.891838721133421</v>
      </c>
      <c r="AI649" s="19">
        <f t="shared" si="214"/>
        <v>7.4330836814733292E-3</v>
      </c>
      <c r="AJ649">
        <f t="shared" si="215"/>
        <v>3.3615643329751522E-4</v>
      </c>
      <c r="AK649" s="6">
        <v>1.92E-7</v>
      </c>
      <c r="AL649" s="8">
        <v>1.92E-7</v>
      </c>
      <c r="AM649" s="9">
        <v>6</v>
      </c>
      <c r="AO649" s="3">
        <f t="shared" si="203"/>
        <v>7.4363823892795722E-3</v>
      </c>
      <c r="AQ649">
        <f t="shared" si="216"/>
        <v>141.8499999999963</v>
      </c>
      <c r="AR649">
        <f t="shared" si="217"/>
        <v>-1.5132720350139659</v>
      </c>
      <c r="AS649" s="5">
        <f t="shared" si="218"/>
        <v>-1.5815791112319737</v>
      </c>
      <c r="AT649">
        <f t="shared" si="219"/>
        <v>4.6658566614527271E-3</v>
      </c>
    </row>
    <row r="650" spans="1:46" x14ac:dyDescent="0.25">
      <c r="A650" s="1">
        <v>141.94999999999629</v>
      </c>
      <c r="B650">
        <v>-1.5124894149031529</v>
      </c>
      <c r="D650">
        <f t="shared" si="204"/>
        <v>2.5807479389853328E-2</v>
      </c>
      <c r="E650">
        <f t="shared" si="202"/>
        <v>9.2077387403894529E-3</v>
      </c>
      <c r="G650">
        <f t="shared" si="220"/>
        <v>2.5807479389853328E-2</v>
      </c>
      <c r="H650" s="2">
        <f t="shared" si="221"/>
        <v>9.2077387403894529E-3</v>
      </c>
      <c r="L650" s="16">
        <f t="shared" si="205"/>
        <v>9.2118147579576259E-3</v>
      </c>
      <c r="M650">
        <f t="shared" si="206"/>
        <v>2.7541608457435393E-4</v>
      </c>
      <c r="P650" s="19">
        <f t="shared" si="207"/>
        <v>9.2077607020607834E-3</v>
      </c>
      <c r="Q650">
        <f t="shared" si="208"/>
        <v>2.7555066051384902E-4</v>
      </c>
      <c r="T650" s="19"/>
      <c r="V650" s="19">
        <f t="shared" si="209"/>
        <v>-2.1595509402253993E-2</v>
      </c>
      <c r="Y650" s="19">
        <f t="shared" si="210"/>
        <v>0.13475542273445312</v>
      </c>
      <c r="Z650" s="14">
        <f t="shared" si="211"/>
        <v>1.1869654359018128E-2</v>
      </c>
      <c r="AB650" s="17">
        <f t="shared" si="212"/>
        <v>3.375249933854751</v>
      </c>
      <c r="AC650">
        <f t="shared" si="213"/>
        <v>23.889995941396339</v>
      </c>
      <c r="AI650" s="19">
        <f t="shared" si="214"/>
        <v>7.4493879998105417E-3</v>
      </c>
      <c r="AJ650">
        <f t="shared" si="215"/>
        <v>3.3701951948516309E-4</v>
      </c>
      <c r="AK650" s="6">
        <v>1.9229999999999999E-7</v>
      </c>
      <c r="AL650" s="8">
        <v>1.9229999999999999E-7</v>
      </c>
      <c r="AM650" s="9">
        <v>6</v>
      </c>
      <c r="AO650" s="3">
        <f t="shared" si="203"/>
        <v>7.4526939008401349E-3</v>
      </c>
      <c r="AQ650">
        <f t="shared" si="216"/>
        <v>141.94999999999629</v>
      </c>
      <c r="AR650">
        <f t="shared" si="217"/>
        <v>-1.5124894149031529</v>
      </c>
      <c r="AS650" s="5">
        <f t="shared" si="218"/>
        <v>-1.580944362300283</v>
      </c>
      <c r="AT650">
        <f t="shared" si="219"/>
        <v>4.6860798231438483E-3</v>
      </c>
    </row>
    <row r="651" spans="1:46" x14ac:dyDescent="0.25">
      <c r="A651" s="1">
        <v>142.04999999999629</v>
      </c>
      <c r="B651">
        <v>-1.511706727314827</v>
      </c>
      <c r="D651">
        <f t="shared" si="204"/>
        <v>2.5847305746936434E-2</v>
      </c>
      <c r="E651">
        <f t="shared" si="202"/>
        <v>9.2278430477171734E-3</v>
      </c>
      <c r="G651">
        <f t="shared" si="220"/>
        <v>2.5847305746936434E-2</v>
      </c>
      <c r="H651" s="2">
        <f t="shared" si="221"/>
        <v>9.2278430477171734E-3</v>
      </c>
      <c r="L651" s="16">
        <f t="shared" si="205"/>
        <v>9.2319278905925728E-3</v>
      </c>
      <c r="M651">
        <f t="shared" si="206"/>
        <v>2.7607078130908194E-4</v>
      </c>
      <c r="P651" s="19">
        <f t="shared" si="207"/>
        <v>9.2278650573308085E-3</v>
      </c>
      <c r="Q651">
        <f t="shared" si="208"/>
        <v>2.762058088353191E-4</v>
      </c>
      <c r="T651" s="19"/>
      <c r="V651" s="19">
        <f t="shared" si="209"/>
        <v>-2.1600319688850934E-2</v>
      </c>
      <c r="Y651" s="19">
        <f t="shared" si="210"/>
        <v>0.13477068439415665</v>
      </c>
      <c r="Z651" s="14">
        <f t="shared" si="211"/>
        <v>1.1864302415925711E-2</v>
      </c>
      <c r="AB651" s="17">
        <f t="shared" si="212"/>
        <v>3.3758440906905216</v>
      </c>
      <c r="AC651">
        <f t="shared" si="213"/>
        <v>23.888152998584754</v>
      </c>
      <c r="AI651" s="19">
        <f t="shared" si="214"/>
        <v>7.4656939002575307E-3</v>
      </c>
      <c r="AJ651">
        <f t="shared" si="215"/>
        <v>3.3788365408196619E-4</v>
      </c>
      <c r="AK651" s="6">
        <v>1.9259999999999999E-7</v>
      </c>
      <c r="AL651" s="8">
        <v>1.9259999999999999E-7</v>
      </c>
      <c r="AM651" s="9">
        <v>6</v>
      </c>
      <c r="AO651" s="3">
        <f t="shared" si="203"/>
        <v>7.4690069949745475E-3</v>
      </c>
      <c r="AQ651">
        <f t="shared" si="216"/>
        <v>142.04999999999629</v>
      </c>
      <c r="AR651">
        <f t="shared" si="217"/>
        <v>-1.511706727314827</v>
      </c>
      <c r="AS651" s="5">
        <f t="shared" si="218"/>
        <v>-1.5803095517749415</v>
      </c>
      <c r="AT651">
        <f t="shared" si="219"/>
        <v>4.7063475239052781E-3</v>
      </c>
    </row>
    <row r="652" spans="1:46" x14ac:dyDescent="0.25">
      <c r="A652" s="1">
        <v>142.14999999999631</v>
      </c>
      <c r="B652">
        <v>-1.510923968912016</v>
      </c>
      <c r="D652">
        <f t="shared" si="204"/>
        <v>2.5887132104019554E-2</v>
      </c>
      <c r="E652">
        <f t="shared" si="202"/>
        <v>9.2479491740033049E-3</v>
      </c>
      <c r="G652">
        <f t="shared" si="220"/>
        <v>2.5887132104019554E-2</v>
      </c>
      <c r="H652" s="2">
        <f t="shared" si="221"/>
        <v>9.2479491740033049E-3</v>
      </c>
      <c r="L652" s="16">
        <f t="shared" si="205"/>
        <v>9.2520428426183798E-3</v>
      </c>
      <c r="M652">
        <f t="shared" si="206"/>
        <v>2.7672619473478465E-4</v>
      </c>
      <c r="P652" s="19">
        <f t="shared" si="207"/>
        <v>9.2479712315635242E-3</v>
      </c>
      <c r="Q652">
        <f t="shared" si="208"/>
        <v>2.7686167453947174E-4</v>
      </c>
      <c r="T652" s="19"/>
      <c r="V652" s="19">
        <f t="shared" si="209"/>
        <v>-2.1605130608913638E-2</v>
      </c>
      <c r="Y652" s="19">
        <f t="shared" si="210"/>
        <v>0.13478594723719795</v>
      </c>
      <c r="Z652" s="14">
        <f t="shared" si="211"/>
        <v>1.1858951937410165E-2</v>
      </c>
      <c r="AB652" s="17">
        <f t="shared" si="212"/>
        <v>3.376438293595216</v>
      </c>
      <c r="AC652">
        <f t="shared" si="213"/>
        <v>23.886309884979806</v>
      </c>
      <c r="AI652" s="19">
        <f t="shared" si="214"/>
        <v>7.4820014523249156E-3</v>
      </c>
      <c r="AJ652">
        <f t="shared" si="215"/>
        <v>3.3874883430594951E-4</v>
      </c>
      <c r="AK652" s="6">
        <v>1.9289999999999999E-7</v>
      </c>
      <c r="AL652" s="8">
        <v>1.9289999999999999E-7</v>
      </c>
      <c r="AM652" s="9">
        <v>5</v>
      </c>
      <c r="AO652" s="3">
        <f t="shared" si="203"/>
        <v>7.4853217412487183E-3</v>
      </c>
      <c r="AQ652">
        <f t="shared" si="216"/>
        <v>142.14999999999631</v>
      </c>
      <c r="AR652">
        <f t="shared" si="217"/>
        <v>-1.510923968912016</v>
      </c>
      <c r="AS652" s="5">
        <f t="shared" si="218"/>
        <v>-1.579674676949808</v>
      </c>
      <c r="AT652">
        <f t="shared" si="219"/>
        <v>4.726659855697723E-3</v>
      </c>
    </row>
    <row r="653" spans="1:46" x14ac:dyDescent="0.25">
      <c r="A653" s="1">
        <v>142.24999999999631</v>
      </c>
      <c r="B653">
        <v>-1.510141136347207</v>
      </c>
      <c r="D653">
        <f t="shared" si="204"/>
        <v>2.5926958461102659E-2</v>
      </c>
      <c r="E653">
        <f t="shared" si="202"/>
        <v>9.2680572052328894E-3</v>
      </c>
      <c r="G653">
        <f t="shared" si="220"/>
        <v>2.5926958461102659E-2</v>
      </c>
      <c r="H653" s="2">
        <f t="shared" si="221"/>
        <v>9.2680572052328894E-3</v>
      </c>
      <c r="L653" s="16">
        <f t="shared" si="205"/>
        <v>9.2721597000782197E-3</v>
      </c>
      <c r="M653">
        <f t="shared" si="206"/>
        <v>2.7738232177022121E-4</v>
      </c>
      <c r="P653" s="19">
        <f t="shared" si="207"/>
        <v>9.2680793107441754E-3</v>
      </c>
      <c r="Q653">
        <f t="shared" si="208"/>
        <v>2.7751825454624859E-4</v>
      </c>
      <c r="T653" s="19"/>
      <c r="V653" s="19">
        <f t="shared" si="209"/>
        <v>-2.1609942182726459E-2</v>
      </c>
      <c r="Y653" s="19">
        <f t="shared" si="210"/>
        <v>0.134801211329139</v>
      </c>
      <c r="Z653" s="14">
        <f t="shared" si="211"/>
        <v>1.1853602937573119E-2</v>
      </c>
      <c r="AB653" s="17">
        <f t="shared" si="212"/>
        <v>3.3770325451212484</v>
      </c>
      <c r="AC653">
        <f t="shared" si="213"/>
        <v>23.884466592837938</v>
      </c>
      <c r="AI653" s="19">
        <f t="shared" si="214"/>
        <v>7.4983107258206338E-3</v>
      </c>
      <c r="AJ653">
        <f t="shared" si="215"/>
        <v>3.3961505735111532E-4</v>
      </c>
      <c r="AK653" s="6">
        <v>1.9320000000000001E-7</v>
      </c>
      <c r="AL653" s="8">
        <v>1.9320000000000001E-7</v>
      </c>
      <c r="AM653" s="9">
        <v>6</v>
      </c>
      <c r="AO653" s="3">
        <f t="shared" si="203"/>
        <v>7.5016382095096645E-3</v>
      </c>
      <c r="AQ653">
        <f t="shared" si="216"/>
        <v>142.24999999999631</v>
      </c>
      <c r="AR653">
        <f t="shared" si="217"/>
        <v>-1.510141136347207</v>
      </c>
      <c r="AS653" s="5">
        <f t="shared" si="218"/>
        <v>-1.5790397351071654</v>
      </c>
      <c r="AT653">
        <f t="shared" si="219"/>
        <v>4.7470169110857422E-3</v>
      </c>
    </row>
    <row r="654" spans="1:46" x14ac:dyDescent="0.25">
      <c r="A654" s="1">
        <v>142.3499999999963</v>
      </c>
      <c r="B654">
        <v>-1.5093582262573639</v>
      </c>
      <c r="D654">
        <f t="shared" si="204"/>
        <v>2.5966784818185765E-2</v>
      </c>
      <c r="E654">
        <f t="shared" si="202"/>
        <v>9.2881672277897107E-3</v>
      </c>
      <c r="G654">
        <f t="shared" si="220"/>
        <v>2.5966784818185765E-2</v>
      </c>
      <c r="H654" s="2">
        <f t="shared" si="221"/>
        <v>9.2881672277897107E-3</v>
      </c>
      <c r="L654" s="16">
        <f t="shared" si="205"/>
        <v>9.2922785493740889E-3</v>
      </c>
      <c r="M654">
        <f t="shared" si="206"/>
        <v>2.780391593086399E-4</v>
      </c>
      <c r="P654" s="19">
        <f t="shared" si="207"/>
        <v>9.2881893812567558E-3</v>
      </c>
      <c r="Q654">
        <f t="shared" si="208"/>
        <v>2.7817554574874922E-4</v>
      </c>
      <c r="T654" s="19"/>
      <c r="V654" s="19">
        <f t="shared" si="209"/>
        <v>-2.1614754430672286E-2</v>
      </c>
      <c r="Y654" s="19">
        <f t="shared" si="210"/>
        <v>0.13481647673584291</v>
      </c>
      <c r="Z654" s="14">
        <f t="shared" si="211"/>
        <v>1.1848255430568874E-2</v>
      </c>
      <c r="AB654" s="17">
        <f t="shared" si="212"/>
        <v>3.377626847832758</v>
      </c>
      <c r="AC654">
        <f t="shared" si="213"/>
        <v>23.882623114379633</v>
      </c>
      <c r="AI654" s="19">
        <f t="shared" si="214"/>
        <v>7.5146217908521606E-3</v>
      </c>
      <c r="AJ654">
        <f t="shared" si="215"/>
        <v>3.4048232038729728E-4</v>
      </c>
      <c r="AK654" s="6">
        <v>1.9350000000000001E-7</v>
      </c>
      <c r="AL654" s="8">
        <v>1.9350000000000001E-7</v>
      </c>
      <c r="AM654" s="9">
        <v>6</v>
      </c>
      <c r="AO654" s="3">
        <f t="shared" si="203"/>
        <v>7.5179564698815149E-3</v>
      </c>
      <c r="AQ654">
        <f t="shared" si="216"/>
        <v>142.3499999999963</v>
      </c>
      <c r="AR654">
        <f t="shared" si="217"/>
        <v>-1.5093582262573639</v>
      </c>
      <c r="AS654" s="5">
        <f t="shared" si="218"/>
        <v>-1.5784047235176366</v>
      </c>
      <c r="AT654">
        <f t="shared" si="219"/>
        <v>4.7674187839128425E-3</v>
      </c>
    </row>
    <row r="655" spans="1:46" x14ac:dyDescent="0.25">
      <c r="A655" s="1">
        <v>142.44999999999629</v>
      </c>
      <c r="B655">
        <v>-1.5085752352687949</v>
      </c>
      <c r="D655">
        <f t="shared" si="204"/>
        <v>2.6006611175268875E-2</v>
      </c>
      <c r="E655">
        <f t="shared" si="202"/>
        <v>9.308279328331252E-3</v>
      </c>
      <c r="G655">
        <f t="shared" si="220"/>
        <v>2.6006611175268875E-2</v>
      </c>
      <c r="H655" s="2">
        <f t="shared" si="221"/>
        <v>9.308279328331252E-3</v>
      </c>
      <c r="L655" s="16">
        <f t="shared" si="205"/>
        <v>9.3123994772135177E-3</v>
      </c>
      <c r="M655">
        <f t="shared" si="206"/>
        <v>2.7869670421948832E-4</v>
      </c>
      <c r="P655" s="19">
        <f t="shared" si="207"/>
        <v>9.3083015297589465E-3</v>
      </c>
      <c r="Q655">
        <f t="shared" si="208"/>
        <v>2.7883354501732991E-4</v>
      </c>
      <c r="T655" s="19"/>
      <c r="V655" s="19">
        <f t="shared" si="209"/>
        <v>-2.1619567373202572E-2</v>
      </c>
      <c r="Y655" s="19">
        <f t="shared" si="210"/>
        <v>0.13483174352337449</v>
      </c>
      <c r="Z655" s="14">
        <f t="shared" si="211"/>
        <v>1.1842909430582704E-2</v>
      </c>
      <c r="AB655" s="17">
        <f t="shared" si="212"/>
        <v>3.3782212043017372</v>
      </c>
      <c r="AC655">
        <f t="shared" si="213"/>
        <v>23.880779441799231</v>
      </c>
      <c r="AI655" s="19">
        <f t="shared" si="214"/>
        <v>7.5309347177674457E-3</v>
      </c>
      <c r="AJ655">
        <f t="shared" si="215"/>
        <v>3.4135062056227255E-4</v>
      </c>
      <c r="AK655" s="6">
        <v>1.938E-7</v>
      </c>
      <c r="AL655" s="8">
        <v>1.938E-7</v>
      </c>
      <c r="AM655" s="9">
        <v>5</v>
      </c>
      <c r="AO655" s="3">
        <f t="shared" si="203"/>
        <v>7.5342765927501887E-3</v>
      </c>
      <c r="AQ655">
        <f t="shared" si="216"/>
        <v>142.44999999999629</v>
      </c>
      <c r="AR655">
        <f t="shared" si="217"/>
        <v>-1.5085752352687949</v>
      </c>
      <c r="AS655" s="5">
        <f t="shared" si="218"/>
        <v>-1.5777696394424814</v>
      </c>
      <c r="AT655">
        <f t="shared" si="219"/>
        <v>4.7878655689514837E-3</v>
      </c>
    </row>
    <row r="656" spans="1:46" x14ac:dyDescent="0.25">
      <c r="A656" s="1">
        <v>142.54999999999629</v>
      </c>
      <c r="B656">
        <v>-1.5077921599963831</v>
      </c>
      <c r="D656">
        <f t="shared" si="204"/>
        <v>2.6046437532351981E-2</v>
      </c>
      <c r="E656">
        <f t="shared" si="202"/>
        <v>9.3283935938084633E-3</v>
      </c>
      <c r="G656">
        <f t="shared" si="220"/>
        <v>2.6046437532351981E-2</v>
      </c>
      <c r="H656" s="2">
        <f t="shared" si="221"/>
        <v>9.3283935938084633E-3</v>
      </c>
      <c r="L656" s="16">
        <f t="shared" si="205"/>
        <v>9.3325225705882531E-3</v>
      </c>
      <c r="M656">
        <f t="shared" si="206"/>
        <v>2.7935495334906939E-4</v>
      </c>
      <c r="P656" s="19">
        <f t="shared" si="207"/>
        <v>9.3284158432019142E-3</v>
      </c>
      <c r="Q656">
        <f t="shared" si="208"/>
        <v>2.7949224919889204E-4</v>
      </c>
      <c r="T656" s="19"/>
      <c r="V656" s="19">
        <f t="shared" si="209"/>
        <v>-2.1624381030842126E-2</v>
      </c>
      <c r="Y656" s="19">
        <f t="shared" si="210"/>
        <v>0.13484701175802011</v>
      </c>
      <c r="Z656" s="14">
        <f t="shared" si="211"/>
        <v>1.1837564951835121E-2</v>
      </c>
      <c r="AB656" s="17">
        <f t="shared" si="212"/>
        <v>3.3788156171088026</v>
      </c>
      <c r="AC656">
        <f t="shared" si="213"/>
        <v>23.878935567264879</v>
      </c>
      <c r="AI656" s="19">
        <f t="shared" si="214"/>
        <v>7.5472495771391479E-3</v>
      </c>
      <c r="AJ656">
        <f t="shared" si="215"/>
        <v>3.4221995500229155E-4</v>
      </c>
      <c r="AK656" s="6">
        <v>1.941E-7</v>
      </c>
      <c r="AL656" s="8">
        <v>1.941E-7</v>
      </c>
      <c r="AM656" s="9">
        <v>7</v>
      </c>
      <c r="AO656" s="3">
        <f t="shared" si="203"/>
        <v>7.5505986487256482E-3</v>
      </c>
      <c r="AQ656">
        <f t="shared" si="216"/>
        <v>142.54999999999629</v>
      </c>
      <c r="AR656">
        <f t="shared" si="217"/>
        <v>-1.5077921599963831</v>
      </c>
      <c r="AS656" s="5">
        <f t="shared" si="218"/>
        <v>-1.5771344801342118</v>
      </c>
      <c r="AT656">
        <f t="shared" si="219"/>
        <v>4.8083573620971241E-3</v>
      </c>
    </row>
    <row r="657" spans="1:46" x14ac:dyDescent="0.25">
      <c r="A657" s="1">
        <v>142.64999999999631</v>
      </c>
      <c r="B657">
        <v>-1.507008997043322</v>
      </c>
      <c r="D657">
        <f t="shared" si="204"/>
        <v>2.60862638894351E-2</v>
      </c>
      <c r="E657">
        <f t="shared" si="202"/>
        <v>9.3485101114725543E-3</v>
      </c>
      <c r="G657">
        <f t="shared" si="220"/>
        <v>2.60862638894351E-2</v>
      </c>
      <c r="H657" s="2">
        <f t="shared" si="221"/>
        <v>9.3485101114725543E-3</v>
      </c>
      <c r="L657" s="16">
        <f t="shared" si="205"/>
        <v>9.352647916777812E-3</v>
      </c>
      <c r="M657">
        <f t="shared" si="206"/>
        <v>2.8001390352037111E-4</v>
      </c>
      <c r="P657" s="19">
        <f t="shared" si="207"/>
        <v>9.348532408837068E-3</v>
      </c>
      <c r="Q657">
        <f t="shared" si="208"/>
        <v>2.8015165511660243E-4</v>
      </c>
      <c r="T657" s="19"/>
      <c r="V657" s="19">
        <f t="shared" si="209"/>
        <v>-2.1629195424190679E-2</v>
      </c>
      <c r="Y657" s="19">
        <f t="shared" si="210"/>
        <v>0.13486228150629193</v>
      </c>
      <c r="Z657" s="14">
        <f t="shared" si="211"/>
        <v>1.1832222008582746E-2</v>
      </c>
      <c r="AB657" s="17">
        <f t="shared" si="212"/>
        <v>3.379410088843362</v>
      </c>
      <c r="AC657">
        <f t="shared" si="213"/>
        <v>23.87709148291766</v>
      </c>
      <c r="AI657" s="19">
        <f t="shared" si="214"/>
        <v>7.5635664398181479E-3</v>
      </c>
      <c r="AJ657">
        <f t="shared" si="215"/>
        <v>3.4309032081004633E-4</v>
      </c>
      <c r="AK657" s="6">
        <v>1.9439999999999999E-7</v>
      </c>
      <c r="AL657" s="8">
        <v>1.9439999999999999E-7</v>
      </c>
      <c r="AM657" s="9">
        <v>5</v>
      </c>
      <c r="AO657" s="3">
        <f t="shared" si="203"/>
        <v>7.5669227086394564E-3</v>
      </c>
      <c r="AQ657">
        <f t="shared" si="216"/>
        <v>142.64999999999631</v>
      </c>
      <c r="AR657">
        <f t="shared" si="217"/>
        <v>-1.507008997043322</v>
      </c>
      <c r="AS657" s="5">
        <f t="shared" si="218"/>
        <v>-1.5764992428345082</v>
      </c>
      <c r="AT657">
        <f t="shared" si="219"/>
        <v>4.8288942601194609E-3</v>
      </c>
    </row>
    <row r="658" spans="1:46" x14ac:dyDescent="0.25">
      <c r="A658" s="1">
        <v>142.74999999999631</v>
      </c>
      <c r="B658">
        <v>-1.5062257429998851</v>
      </c>
      <c r="D658">
        <f t="shared" si="204"/>
        <v>2.6126090246518206E-2</v>
      </c>
      <c r="E658">
        <f t="shared" si="202"/>
        <v>9.3686289689066116E-3</v>
      </c>
      <c r="G658">
        <f t="shared" si="220"/>
        <v>2.6126090246518206E-2</v>
      </c>
      <c r="H658" s="2">
        <f t="shared" si="221"/>
        <v>9.3686289689066116E-3</v>
      </c>
      <c r="L658" s="16">
        <f t="shared" si="205"/>
        <v>9.372775603402772E-3</v>
      </c>
      <c r="M658">
        <f t="shared" si="206"/>
        <v>2.8067355153122602E-4</v>
      </c>
      <c r="P658" s="19">
        <f t="shared" si="207"/>
        <v>9.3686513142477099E-3</v>
      </c>
      <c r="Q658">
        <f t="shared" si="208"/>
        <v>2.8081175956877496E-4</v>
      </c>
      <c r="T658" s="19"/>
      <c r="V658" s="19">
        <f t="shared" si="209"/>
        <v>-2.1634010573930502E-2</v>
      </c>
      <c r="Y658" s="19">
        <f t="shared" si="210"/>
        <v>0.13487755283494862</v>
      </c>
      <c r="Z658" s="14">
        <f t="shared" si="211"/>
        <v>1.1826880615122779E-2</v>
      </c>
      <c r="AB658" s="17">
        <f t="shared" si="212"/>
        <v>3.3800046221044191</v>
      </c>
      <c r="AC658">
        <f t="shared" si="213"/>
        <v>23.875247180867344</v>
      </c>
      <c r="AI658" s="19">
        <f t="shared" si="214"/>
        <v>7.5798853768602736E-3</v>
      </c>
      <c r="AJ658">
        <f t="shared" si="215"/>
        <v>3.439617150673236E-4</v>
      </c>
      <c r="AK658" s="6">
        <v>1.9469999999999999E-7</v>
      </c>
      <c r="AL658" s="8">
        <v>1.9469999999999999E-7</v>
      </c>
      <c r="AM658" s="9">
        <v>6</v>
      </c>
      <c r="AO658" s="3">
        <f t="shared" si="203"/>
        <v>7.5832488436606837E-3</v>
      </c>
      <c r="AQ658">
        <f t="shared" si="216"/>
        <v>142.74999999999631</v>
      </c>
      <c r="AR658">
        <f t="shared" si="217"/>
        <v>-1.5062257429998851</v>
      </c>
      <c r="AS658" s="5">
        <f t="shared" si="218"/>
        <v>-1.5758639247770723</v>
      </c>
      <c r="AT658">
        <f t="shared" si="219"/>
        <v>4.8494763612325631E-3</v>
      </c>
    </row>
    <row r="659" spans="1:46" x14ac:dyDescent="0.25">
      <c r="A659" s="1">
        <v>142.8499999999963</v>
      </c>
      <c r="B659">
        <v>-1.5054423944470581</v>
      </c>
      <c r="D659">
        <f t="shared" si="204"/>
        <v>2.6165916603601312E-2</v>
      </c>
      <c r="E659">
        <f t="shared" si="202"/>
        <v>9.388750253932281E-3</v>
      </c>
      <c r="G659">
        <f t="shared" si="220"/>
        <v>2.6165916603601312E-2</v>
      </c>
      <c r="H659" s="2">
        <f t="shared" si="221"/>
        <v>9.388750253932281E-3</v>
      </c>
      <c r="L659" s="16">
        <f t="shared" si="205"/>
        <v>9.3929057183324005E-3</v>
      </c>
      <c r="M659">
        <f t="shared" si="206"/>
        <v>2.8133389415734938E-4</v>
      </c>
      <c r="P659" s="19">
        <f t="shared" si="207"/>
        <v>9.3887726472556918E-3</v>
      </c>
      <c r="Q659">
        <f t="shared" si="208"/>
        <v>2.8147255933194443E-4</v>
      </c>
      <c r="T659" s="19"/>
      <c r="V659" s="19">
        <f t="shared" si="209"/>
        <v>-2.163882650080404E-2</v>
      </c>
      <c r="Y659" s="19">
        <f t="shared" si="210"/>
        <v>0.1348928258109286</v>
      </c>
      <c r="Z659" s="14">
        <f t="shared" si="211"/>
        <v>1.1821540785778389E-2</v>
      </c>
      <c r="AB659" s="17">
        <f t="shared" si="212"/>
        <v>3.3805992194979755</v>
      </c>
      <c r="AC659">
        <f t="shared" si="213"/>
        <v>23.873402653202593</v>
      </c>
      <c r="AI659" s="19">
        <f t="shared" si="214"/>
        <v>7.5962064596020173E-3</v>
      </c>
      <c r="AJ659">
        <f t="shared" si="215"/>
        <v>3.448341348321503E-4</v>
      </c>
      <c r="AK659" s="6">
        <v>1.9500000000000001E-7</v>
      </c>
      <c r="AL659" s="8">
        <v>1.9500000000000001E-7</v>
      </c>
      <c r="AM659" s="9">
        <v>6</v>
      </c>
      <c r="AO659" s="3">
        <f t="shared" si="203"/>
        <v>7.5995771250871869E-3</v>
      </c>
      <c r="AQ659">
        <f t="shared" si="216"/>
        <v>142.8499999999963</v>
      </c>
      <c r="AR659">
        <f t="shared" si="217"/>
        <v>-1.5054423944470581</v>
      </c>
      <c r="AS659" s="5">
        <f t="shared" si="218"/>
        <v>-1.5752285231846785</v>
      </c>
      <c r="AT659">
        <f t="shared" si="219"/>
        <v>4.8701037641837369E-3</v>
      </c>
    </row>
    <row r="660" spans="1:46" x14ac:dyDescent="0.25">
      <c r="A660" s="1">
        <v>142.94999999999629</v>
      </c>
      <c r="B660">
        <v>-1.504658947955084</v>
      </c>
      <c r="D660">
        <f t="shared" si="204"/>
        <v>2.6205742960684422E-2</v>
      </c>
      <c r="E660">
        <f t="shared" si="202"/>
        <v>9.4088740546471473E-3</v>
      </c>
      <c r="G660">
        <f t="shared" si="220"/>
        <v>2.6205742960684422E-2</v>
      </c>
      <c r="H660" s="2">
        <f t="shared" si="221"/>
        <v>9.4088740546471473E-3</v>
      </c>
      <c r="L660" s="16">
        <f t="shared" si="205"/>
        <v>9.4130383497024184E-3</v>
      </c>
      <c r="M660">
        <f t="shared" si="206"/>
        <v>2.8199492815169622E-4</v>
      </c>
      <c r="P660" s="19">
        <f t="shared" si="207"/>
        <v>9.4088964959588052E-3</v>
      </c>
      <c r="Q660">
        <f t="shared" si="208"/>
        <v>2.8213405115956543E-4</v>
      </c>
      <c r="T660" s="19"/>
      <c r="V660" s="19">
        <f t="shared" si="209"/>
        <v>-2.1643643225622875E-2</v>
      </c>
      <c r="Y660" s="19">
        <f t="shared" si="210"/>
        <v>0.13490810050137561</v>
      </c>
      <c r="Z660" s="14">
        <f t="shared" si="211"/>
        <v>1.1816202534904261E-2</v>
      </c>
      <c r="AB660" s="17">
        <f t="shared" si="212"/>
        <v>3.3811938836380282</v>
      </c>
      <c r="AC660">
        <f t="shared" si="213"/>
        <v>23.871557891986434</v>
      </c>
      <c r="AI660" s="19">
        <f t="shared" si="214"/>
        <v>7.6125297595266428E-3</v>
      </c>
      <c r="AJ660">
        <f t="shared" si="215"/>
        <v>3.4570757714370788E-4</v>
      </c>
      <c r="AK660" s="6">
        <v>1.9530000000000001E-7</v>
      </c>
      <c r="AL660" s="8">
        <v>1.9530000000000001E-7</v>
      </c>
      <c r="AM660" s="9">
        <v>5</v>
      </c>
      <c r="AO660" s="3">
        <f t="shared" si="203"/>
        <v>7.6159076244772805E-3</v>
      </c>
      <c r="AQ660">
        <f t="shared" si="216"/>
        <v>142.94999999999629</v>
      </c>
      <c r="AR660">
        <f t="shared" si="217"/>
        <v>-1.504658947955084</v>
      </c>
      <c r="AS660" s="5">
        <f t="shared" si="218"/>
        <v>-1.5745930352743884</v>
      </c>
      <c r="AT660">
        <f t="shared" si="219"/>
        <v>4.8907765691840917E-3</v>
      </c>
    </row>
    <row r="661" spans="1:46" x14ac:dyDescent="0.25">
      <c r="A661" s="1">
        <v>143.04999999999629</v>
      </c>
      <c r="B661">
        <v>-1.5038754000812911</v>
      </c>
      <c r="D661">
        <f t="shared" si="204"/>
        <v>2.6245569317767527E-2</v>
      </c>
      <c r="E661">
        <f t="shared" si="202"/>
        <v>9.4290004594805351E-3</v>
      </c>
      <c r="G661">
        <f t="shared" si="220"/>
        <v>2.6245569317767527E-2</v>
      </c>
      <c r="H661" s="2">
        <f t="shared" si="221"/>
        <v>9.4290004594805351E-3</v>
      </c>
      <c r="L661" s="16">
        <f t="shared" si="205"/>
        <v>9.4331735859753962E-3</v>
      </c>
      <c r="M661">
        <f t="shared" si="206"/>
        <v>2.8265665024238229E-4</v>
      </c>
      <c r="P661" s="19">
        <f t="shared" si="207"/>
        <v>9.4290229487865931E-3</v>
      </c>
      <c r="Q661">
        <f t="shared" si="208"/>
        <v>2.8279623178008583E-4</v>
      </c>
      <c r="T661" s="19"/>
      <c r="V661" s="19">
        <f t="shared" si="209"/>
        <v>-2.1648460769281074E-2</v>
      </c>
      <c r="Y661" s="19">
        <f t="shared" si="210"/>
        <v>0.13492337697368295</v>
      </c>
      <c r="Z661" s="14">
        <f t="shared" si="211"/>
        <v>1.1810865876896148E-2</v>
      </c>
      <c r="AB661" s="17">
        <f t="shared" si="212"/>
        <v>3.3817886171482883</v>
      </c>
      <c r="AC661">
        <f t="shared" si="213"/>
        <v>23.869712889251876</v>
      </c>
      <c r="AI661" s="19">
        <f t="shared" si="214"/>
        <v>7.6288553484726851E-3</v>
      </c>
      <c r="AJ661">
        <f t="shared" si="215"/>
        <v>3.465820390145377E-4</v>
      </c>
      <c r="AK661" s="6">
        <v>1.956E-7</v>
      </c>
      <c r="AL661" s="8">
        <v>1.956E-7</v>
      </c>
      <c r="AM661" s="9">
        <v>6</v>
      </c>
      <c r="AO661" s="3">
        <f t="shared" si="203"/>
        <v>7.6322404136692779E-3</v>
      </c>
      <c r="AQ661">
        <f t="shared" si="216"/>
        <v>143.04999999999629</v>
      </c>
      <c r="AR661">
        <f t="shared" si="217"/>
        <v>-1.5038754000812911</v>
      </c>
      <c r="AS661" s="5">
        <f t="shared" si="218"/>
        <v>-1.5739574582494311</v>
      </c>
      <c r="AT661">
        <f t="shared" si="219"/>
        <v>4.9114948770825669E-3</v>
      </c>
    </row>
    <row r="662" spans="1:46" x14ac:dyDescent="0.25">
      <c r="A662" s="1">
        <v>143.14999999999631</v>
      </c>
      <c r="B662">
        <v>-1.5030917473765231</v>
      </c>
      <c r="D662">
        <f t="shared" si="204"/>
        <v>2.6285395674850644E-2</v>
      </c>
      <c r="E662">
        <f t="shared" si="202"/>
        <v>9.4491295570283216E-3</v>
      </c>
      <c r="G662">
        <f t="shared" si="220"/>
        <v>2.6285395674850644E-2</v>
      </c>
      <c r="H662" s="2">
        <f t="shared" si="221"/>
        <v>9.4491295570283216E-3</v>
      </c>
      <c r="L662" s="16">
        <f t="shared" si="205"/>
        <v>9.4533115157879877E-3</v>
      </c>
      <c r="M662">
        <f t="shared" si="206"/>
        <v>2.8331905713776802E-4</v>
      </c>
      <c r="P662" s="19">
        <f t="shared" si="207"/>
        <v>9.4491520943351393E-3</v>
      </c>
      <c r="Q662">
        <f t="shared" si="208"/>
        <v>2.8345909790244956E-4</v>
      </c>
      <c r="T662" s="19"/>
      <c r="V662" s="19">
        <f t="shared" si="209"/>
        <v>-2.1653279152715643E-2</v>
      </c>
      <c r="Y662" s="19">
        <f t="shared" si="210"/>
        <v>0.13493865529536675</v>
      </c>
      <c r="Z662" s="14">
        <f t="shared" si="211"/>
        <v>1.1805530826163277E-2</v>
      </c>
      <c r="AB662" s="17">
        <f t="shared" si="212"/>
        <v>3.3823834226572487</v>
      </c>
      <c r="AC662">
        <f t="shared" si="213"/>
        <v>23.867867637016509</v>
      </c>
      <c r="AI662" s="19">
        <f t="shared" si="214"/>
        <v>7.6451832983341905E-3</v>
      </c>
      <c r="AJ662">
        <f t="shared" si="215"/>
        <v>3.4745751744163714E-4</v>
      </c>
      <c r="AK662" s="6">
        <v>1.959E-7</v>
      </c>
      <c r="AL662" s="8">
        <v>1.959E-7</v>
      </c>
      <c r="AM662" s="9">
        <v>5</v>
      </c>
      <c r="AO662" s="3">
        <f t="shared" si="203"/>
        <v>7.6485755646320541E-3</v>
      </c>
      <c r="AQ662">
        <f t="shared" si="216"/>
        <v>143.14999999999631</v>
      </c>
      <c r="AR662">
        <f t="shared" si="217"/>
        <v>-1.5030917473765231</v>
      </c>
      <c r="AS662" s="5">
        <f t="shared" si="218"/>
        <v>-1.5733217893108753</v>
      </c>
      <c r="AT662">
        <f t="shared" si="219"/>
        <v>4.932258790100872E-3</v>
      </c>
    </row>
    <row r="663" spans="1:46" x14ac:dyDescent="0.25">
      <c r="A663" s="1">
        <v>143.24999999999619</v>
      </c>
      <c r="B663">
        <v>-1.502307986381122</v>
      </c>
      <c r="D663">
        <f t="shared" si="204"/>
        <v>2.6325222031933708E-2</v>
      </c>
      <c r="E663">
        <f t="shared" si="202"/>
        <v>9.4692614361561438E-3</v>
      </c>
      <c r="G663">
        <f t="shared" si="220"/>
        <v>2.6325222031933708E-2</v>
      </c>
      <c r="H663" s="2">
        <f t="shared" si="221"/>
        <v>9.4692614361561438E-3</v>
      </c>
      <c r="L663" s="16">
        <f t="shared" si="205"/>
        <v>9.4734522280432998E-3</v>
      </c>
      <c r="M663">
        <f t="shared" si="206"/>
        <v>2.8398214552331259E-4</v>
      </c>
      <c r="P663" s="19">
        <f t="shared" si="207"/>
        <v>9.4692840214702922E-3</v>
      </c>
      <c r="Q663">
        <f t="shared" si="208"/>
        <v>2.8412264621258538E-4</v>
      </c>
      <c r="T663" s="19"/>
      <c r="V663" s="19">
        <f t="shared" si="209"/>
        <v>-2.1658098396931228E-2</v>
      </c>
      <c r="Y663" s="19">
        <f t="shared" si="210"/>
        <v>0.13495393553414448</v>
      </c>
      <c r="Z663" s="14">
        <f t="shared" si="211"/>
        <v>1.1800197397145386E-2</v>
      </c>
      <c r="AB663" s="17">
        <f t="shared" si="212"/>
        <v>3.3829783028012415</v>
      </c>
      <c r="AC663">
        <f t="shared" si="213"/>
        <v>23.866022127273183</v>
      </c>
      <c r="AI663" s="19">
        <f t="shared" si="214"/>
        <v>7.6615136812840934E-3</v>
      </c>
      <c r="AJ663">
        <f t="shared" si="215"/>
        <v>3.4833400939810816E-4</v>
      </c>
      <c r="AK663" s="6">
        <v>1.962E-7</v>
      </c>
      <c r="AL663" s="8">
        <v>1.962E-7</v>
      </c>
      <c r="AM663" s="9">
        <v>7</v>
      </c>
      <c r="AO663" s="3">
        <f t="shared" si="203"/>
        <v>7.6649131495380995E-3</v>
      </c>
      <c r="AQ663">
        <f t="shared" si="216"/>
        <v>143.24999999999619</v>
      </c>
      <c r="AR663">
        <f t="shared" si="217"/>
        <v>-1.502307986381122</v>
      </c>
      <c r="AS663" s="5">
        <f t="shared" si="218"/>
        <v>-1.5726860256489323</v>
      </c>
      <c r="AT663">
        <f t="shared" si="219"/>
        <v>4.953068411181461E-3</v>
      </c>
    </row>
    <row r="664" spans="1:46" x14ac:dyDescent="0.25">
      <c r="A664" s="1">
        <v>143.34999999999619</v>
      </c>
      <c r="B664">
        <v>-1.501524113622231</v>
      </c>
      <c r="D664">
        <f t="shared" si="204"/>
        <v>2.6365048389016814E-2</v>
      </c>
      <c r="E664">
        <f t="shared" si="202"/>
        <v>9.4893961860686559E-3</v>
      </c>
      <c r="G664">
        <f t="shared" si="220"/>
        <v>2.6365048389016814E-2</v>
      </c>
      <c r="H664" s="2">
        <f t="shared" si="221"/>
        <v>9.4893961860686559E-3</v>
      </c>
      <c r="L664" s="16">
        <f t="shared" si="205"/>
        <v>9.4935958119890529E-3</v>
      </c>
      <c r="M664">
        <f t="shared" si="206"/>
        <v>2.8464591205889665E-4</v>
      </c>
      <c r="P664" s="19">
        <f t="shared" si="207"/>
        <v>9.4894188193969196E-3</v>
      </c>
      <c r="Q664">
        <f t="shared" si="208"/>
        <v>2.8478687337102939E-4</v>
      </c>
      <c r="T664" s="19"/>
      <c r="V664" s="19">
        <f t="shared" si="209"/>
        <v>-2.1662918523016723E-2</v>
      </c>
      <c r="Y664" s="19">
        <f t="shared" si="210"/>
        <v>0.13496921775798928</v>
      </c>
      <c r="Z664" s="14">
        <f t="shared" si="211"/>
        <v>1.1794865604324457E-2</v>
      </c>
      <c r="AB664" s="17">
        <f t="shared" si="212"/>
        <v>3.3835732602265516</v>
      </c>
      <c r="AC664">
        <f t="shared" si="213"/>
        <v>23.864176351984277</v>
      </c>
      <c r="AI664" s="19">
        <f t="shared" si="214"/>
        <v>7.6778465697564524E-3</v>
      </c>
      <c r="AJ664">
        <f t="shared" si="215"/>
        <v>3.4921151183376774E-4</v>
      </c>
      <c r="AK664" s="6">
        <v>1.9649999999999999E-7</v>
      </c>
      <c r="AL664" s="8">
        <v>1.9649999999999999E-7</v>
      </c>
      <c r="AM664" s="9">
        <v>6</v>
      </c>
      <c r="AO664" s="3">
        <f t="shared" si="203"/>
        <v>7.6812532408587764E-3</v>
      </c>
      <c r="AQ664">
        <f t="shared" si="216"/>
        <v>143.34999999999619</v>
      </c>
      <c r="AR664">
        <f t="shared" si="217"/>
        <v>-1.501524113622231</v>
      </c>
      <c r="AS664" s="5">
        <f t="shared" si="218"/>
        <v>-1.5720501644436473</v>
      </c>
      <c r="AT664">
        <f t="shared" si="219"/>
        <v>4.9739238444649909E-3</v>
      </c>
    </row>
    <row r="665" spans="1:46" x14ac:dyDescent="0.25">
      <c r="A665" s="1">
        <v>143.44999999999621</v>
      </c>
      <c r="B665">
        <v>-1.5007401256195321</v>
      </c>
      <c r="D665">
        <f t="shared" si="204"/>
        <v>2.6404874746099934E-2</v>
      </c>
      <c r="E665">
        <f t="shared" si="202"/>
        <v>9.509533896162178E-3</v>
      </c>
      <c r="G665">
        <f t="shared" si="220"/>
        <v>2.6404874746099934E-2</v>
      </c>
      <c r="H665" s="2">
        <f t="shared" si="221"/>
        <v>9.509533896162178E-3</v>
      </c>
      <c r="L665" s="16">
        <f t="shared" si="205"/>
        <v>9.5137423570541557E-3</v>
      </c>
      <c r="M665">
        <f t="shared" si="206"/>
        <v>2.8531035338427133E-4</v>
      </c>
      <c r="P665" s="19">
        <f t="shared" si="207"/>
        <v>9.5095565775115548E-3</v>
      </c>
      <c r="Q665">
        <f t="shared" si="208"/>
        <v>2.8545177601783256E-4</v>
      </c>
      <c r="T665" s="19"/>
      <c r="V665" s="19">
        <f t="shared" si="209"/>
        <v>-2.166773955210995E-2</v>
      </c>
      <c r="Y665" s="19">
        <f t="shared" si="210"/>
        <v>0.13498450203501461</v>
      </c>
      <c r="Z665" s="14">
        <f t="shared" si="211"/>
        <v>1.1789535462199626E-2</v>
      </c>
      <c r="AB665" s="17">
        <f t="shared" si="212"/>
        <v>3.3841682975849272</v>
      </c>
      <c r="AC665">
        <f t="shared" si="213"/>
        <v>23.862330303093877</v>
      </c>
      <c r="AI665" s="19">
        <f t="shared" si="214"/>
        <v>7.6941820363340963E-3</v>
      </c>
      <c r="AJ665">
        <f t="shared" si="215"/>
        <v>3.5009002167928446E-4</v>
      </c>
      <c r="AK665" s="6">
        <v>1.9679999999999999E-7</v>
      </c>
      <c r="AL665" s="8">
        <v>1.9679999999999999E-7</v>
      </c>
      <c r="AM665" s="9">
        <v>4</v>
      </c>
      <c r="AO665" s="3">
        <f t="shared" si="203"/>
        <v>7.6975959111960091E-3</v>
      </c>
      <c r="AQ665">
        <f t="shared" si="216"/>
        <v>143.44999999999621</v>
      </c>
      <c r="AR665">
        <f t="shared" si="217"/>
        <v>-1.5007401256195321</v>
      </c>
      <c r="AS665" s="5">
        <f t="shared" si="218"/>
        <v>-1.5714142028692732</v>
      </c>
      <c r="AT665">
        <f t="shared" si="219"/>
        <v>4.9948251951023826E-3</v>
      </c>
    </row>
    <row r="666" spans="1:46" x14ac:dyDescent="0.25">
      <c r="A666" s="1">
        <v>143.5499999999962</v>
      </c>
      <c r="B666">
        <v>-1.4999560188855541</v>
      </c>
      <c r="D666">
        <f t="shared" si="204"/>
        <v>2.644470110318304E-2</v>
      </c>
      <c r="E666">
        <f t="shared" si="202"/>
        <v>9.5296746560167532E-3</v>
      </c>
      <c r="G666">
        <f t="shared" si="220"/>
        <v>2.644470110318304E-2</v>
      </c>
      <c r="H666" s="2">
        <f t="shared" si="221"/>
        <v>9.5296746560167532E-3</v>
      </c>
      <c r="L666" s="16">
        <f t="shared" si="205"/>
        <v>9.5338919528593635E-3</v>
      </c>
      <c r="M666">
        <f t="shared" si="206"/>
        <v>2.8597546611867095E-4</v>
      </c>
      <c r="P666" s="19">
        <f t="shared" si="207"/>
        <v>9.5296973853944526E-3</v>
      </c>
      <c r="Q666">
        <f t="shared" si="208"/>
        <v>2.8611735077280171E-4</v>
      </c>
      <c r="T666" s="19"/>
      <c r="V666" s="19">
        <f t="shared" si="209"/>
        <v>-2.1672561505395784E-2</v>
      </c>
      <c r="Y666" s="19">
        <f t="shared" si="210"/>
        <v>0.13499978843347291</v>
      </c>
      <c r="Z666" s="14">
        <f t="shared" si="211"/>
        <v>1.1784206985286861E-2</v>
      </c>
      <c r="AB666" s="17">
        <f t="shared" si="212"/>
        <v>3.3847634175335273</v>
      </c>
      <c r="AC666">
        <f t="shared" si="213"/>
        <v>23.860483972530343</v>
      </c>
      <c r="AI666" s="19">
        <f t="shared" si="214"/>
        <v>7.7105201537672752E-3</v>
      </c>
      <c r="AJ666">
        <f t="shared" si="215"/>
        <v>3.5096953584545256E-4</v>
      </c>
      <c r="AK666" s="6">
        <v>1.9710000000000001E-7</v>
      </c>
      <c r="AL666" s="8">
        <v>1.9710000000000001E-7</v>
      </c>
      <c r="AM666" s="9">
        <v>7</v>
      </c>
      <c r="AO666" s="3">
        <f t="shared" si="203"/>
        <v>7.7139412333557811E-3</v>
      </c>
      <c r="AQ666">
        <f t="shared" si="216"/>
        <v>143.5499999999962</v>
      </c>
      <c r="AR666">
        <f t="shared" si="217"/>
        <v>-1.4999560188855541</v>
      </c>
      <c r="AS666" s="5">
        <f t="shared" si="218"/>
        <v>-1.5707781380935459</v>
      </c>
      <c r="AT666">
        <f t="shared" si="219"/>
        <v>5.01577256911101E-3</v>
      </c>
    </row>
    <row r="667" spans="1:46" x14ac:dyDescent="0.25">
      <c r="A667" s="1">
        <v>143.6499999999962</v>
      </c>
      <c r="B667">
        <v>-1.4991717899230681</v>
      </c>
      <c r="D667">
        <f t="shared" si="204"/>
        <v>2.6484527460266145E-2</v>
      </c>
      <c r="E667">
        <f t="shared" si="202"/>
        <v>9.5498185554630695E-3</v>
      </c>
      <c r="G667">
        <f t="shared" si="220"/>
        <v>2.6484527460266145E-2</v>
      </c>
      <c r="H667" s="2">
        <f t="shared" si="221"/>
        <v>9.5498185554630695E-3</v>
      </c>
      <c r="L667" s="16">
        <f t="shared" si="205"/>
        <v>9.554044689281227E-3</v>
      </c>
      <c r="M667">
        <f t="shared" si="206"/>
        <v>2.8664124685861717E-4</v>
      </c>
      <c r="P667" s="19">
        <f t="shared" si="207"/>
        <v>9.5498413328765162E-3</v>
      </c>
      <c r="Q667">
        <f t="shared" si="208"/>
        <v>2.8678359423320283E-4</v>
      </c>
      <c r="T667" s="19"/>
      <c r="V667" s="19">
        <f t="shared" si="209"/>
        <v>-2.1677384404122153E-2</v>
      </c>
      <c r="Y667" s="19">
        <f t="shared" si="210"/>
        <v>0.13501507702180143</v>
      </c>
      <c r="Z667" s="14">
        <f t="shared" si="211"/>
        <v>1.1778880188128869E-2</v>
      </c>
      <c r="AB667" s="17">
        <f t="shared" si="212"/>
        <v>3.3853586227367058</v>
      </c>
      <c r="AC667">
        <f t="shared" si="213"/>
        <v>23.858637352198258</v>
      </c>
      <c r="AI667" s="19">
        <f t="shared" si="214"/>
        <v>7.7268609950111866E-3</v>
      </c>
      <c r="AJ667">
        <f t="shared" si="215"/>
        <v>3.5185005122175043E-4</v>
      </c>
      <c r="AK667" s="6">
        <v>1.9740000000000001E-7</v>
      </c>
      <c r="AL667" s="8">
        <v>1.9740000000000001E-7</v>
      </c>
      <c r="AM667" s="9">
        <v>4</v>
      </c>
      <c r="AO667" s="3">
        <f t="shared" si="203"/>
        <v>7.7302892803112755E-3</v>
      </c>
      <c r="AQ667">
        <f t="shared" si="216"/>
        <v>143.6499999999962</v>
      </c>
      <c r="AR667">
        <f t="shared" si="217"/>
        <v>-1.4991717899230681</v>
      </c>
      <c r="AS667" s="5">
        <f t="shared" si="218"/>
        <v>-1.5701419672762218</v>
      </c>
      <c r="AT667">
        <f t="shared" si="219"/>
        <v>5.0367660735380895E-3</v>
      </c>
    </row>
    <row r="668" spans="1:46" x14ac:dyDescent="0.25">
      <c r="A668" s="1">
        <v>143.74999999999619</v>
      </c>
      <c r="B668">
        <v>-1.4983874352217399</v>
      </c>
      <c r="D668">
        <f t="shared" si="204"/>
        <v>2.6524353817349255E-2</v>
      </c>
      <c r="E668">
        <f t="shared" si="202"/>
        <v>9.5699656846684415E-3</v>
      </c>
      <c r="G668">
        <f t="shared" si="220"/>
        <v>2.6524353817349255E-2</v>
      </c>
      <c r="H668" s="2">
        <f t="shared" si="221"/>
        <v>9.5699656846684415E-3</v>
      </c>
      <c r="L668" s="16">
        <f t="shared" si="205"/>
        <v>9.5742006565231463E-3</v>
      </c>
      <c r="M668">
        <f t="shared" si="206"/>
        <v>2.8730769217546331E-4</v>
      </c>
      <c r="P668" s="19">
        <f t="shared" si="207"/>
        <v>9.5699885101252786E-3</v>
      </c>
      <c r="Q668">
        <f t="shared" si="208"/>
        <v>2.874505029707999E-4</v>
      </c>
      <c r="T668" s="19"/>
      <c r="V668" s="19">
        <f t="shared" si="209"/>
        <v>-2.168220826962064E-2</v>
      </c>
      <c r="Y668" s="19">
        <f t="shared" si="210"/>
        <v>0.13503036786869102</v>
      </c>
      <c r="Z668" s="14">
        <f t="shared" si="211"/>
        <v>1.1773555085309976E-2</v>
      </c>
      <c r="AB668" s="17">
        <f t="shared" si="212"/>
        <v>3.3859539158686891</v>
      </c>
      <c r="AC668">
        <f t="shared" si="213"/>
        <v>23.856790433971874</v>
      </c>
      <c r="AI668" s="19">
        <f t="shared" si="214"/>
        <v>7.7432046332819304E-3</v>
      </c>
      <c r="AJ668">
        <f t="shared" si="215"/>
        <v>3.5273156467419272E-4</v>
      </c>
      <c r="AK668" s="6">
        <v>1.977E-7</v>
      </c>
      <c r="AL668" s="8">
        <v>1.977E-7</v>
      </c>
      <c r="AM668" s="9">
        <v>5</v>
      </c>
      <c r="AO668" s="3">
        <f t="shared" si="203"/>
        <v>7.7466401253165618E-3</v>
      </c>
      <c r="AQ668">
        <f t="shared" si="216"/>
        <v>143.74999999999619</v>
      </c>
      <c r="AR668">
        <f t="shared" si="217"/>
        <v>-1.4983874352217399</v>
      </c>
      <c r="AS668" s="5">
        <f t="shared" si="218"/>
        <v>-1.5695056875668998</v>
      </c>
      <c r="AT668">
        <f t="shared" si="219"/>
        <v>5.0578058166298404E-3</v>
      </c>
    </row>
    <row r="669" spans="1:46" x14ac:dyDescent="0.25">
      <c r="A669" s="1">
        <v>143.84999999999619</v>
      </c>
      <c r="B669">
        <v>-1.4976029512703259</v>
      </c>
      <c r="D669">
        <f t="shared" si="204"/>
        <v>2.6564180174432361E-2</v>
      </c>
      <c r="E669">
        <f t="shared" si="202"/>
        <v>9.5901161338235435E-3</v>
      </c>
      <c r="G669">
        <f t="shared" si="220"/>
        <v>2.6564180174432361E-2</v>
      </c>
      <c r="H669" s="2">
        <f t="shared" si="221"/>
        <v>9.5901161338235435E-3</v>
      </c>
      <c r="L669" s="16">
        <f t="shared" si="205"/>
        <v>9.5943599448098382E-3</v>
      </c>
      <c r="M669">
        <f t="shared" si="206"/>
        <v>2.879747986257058E-4</v>
      </c>
      <c r="P669" s="19">
        <f t="shared" si="207"/>
        <v>9.5901390073316242E-3</v>
      </c>
      <c r="Q669">
        <f t="shared" si="208"/>
        <v>2.8811807354243058E-4</v>
      </c>
      <c r="T669" s="19"/>
      <c r="V669" s="19">
        <f t="shared" si="209"/>
        <v>-2.1687033123231447E-2</v>
      </c>
      <c r="Y669" s="19">
        <f t="shared" si="210"/>
        <v>0.13504566104284788</v>
      </c>
      <c r="Z669" s="14">
        <f t="shared" si="211"/>
        <v>1.1768231691404401E-2</v>
      </c>
      <c r="AB669" s="17">
        <f t="shared" si="212"/>
        <v>3.3865492996043018</v>
      </c>
      <c r="AC669">
        <f t="shared" si="213"/>
        <v>23.854943209723697</v>
      </c>
      <c r="AI669" s="19">
        <f t="shared" si="214"/>
        <v>7.7595511418511176E-3</v>
      </c>
      <c r="AJ669">
        <f t="shared" si="215"/>
        <v>3.5361407305299739E-4</v>
      </c>
      <c r="AK669" s="6">
        <v>1.98E-7</v>
      </c>
      <c r="AL669" s="8">
        <v>1.98E-7</v>
      </c>
      <c r="AM669" s="9">
        <v>7</v>
      </c>
      <c r="AO669" s="3">
        <f t="shared" si="203"/>
        <v>7.7629938416610145E-3</v>
      </c>
      <c r="AQ669">
        <f t="shared" si="216"/>
        <v>143.84999999999619</v>
      </c>
      <c r="AR669">
        <f t="shared" si="217"/>
        <v>-1.4976029512703259</v>
      </c>
      <c r="AS669" s="5">
        <f t="shared" si="218"/>
        <v>-1.5688692961130184</v>
      </c>
      <c r="AT669">
        <f t="shared" si="219"/>
        <v>5.0788919072375571E-3</v>
      </c>
    </row>
    <row r="670" spans="1:46" x14ac:dyDescent="0.25">
      <c r="A670" s="1">
        <v>143.94999999999621</v>
      </c>
      <c r="B670">
        <v>-1.496818334544197</v>
      </c>
      <c r="D670">
        <f t="shared" si="204"/>
        <v>2.6604006531515477E-2</v>
      </c>
      <c r="E670">
        <f t="shared" si="202"/>
        <v>9.6102699934628721E-3</v>
      </c>
      <c r="G670">
        <f t="shared" si="220"/>
        <v>2.6604006531515477E-2</v>
      </c>
      <c r="H670" s="2">
        <f t="shared" si="221"/>
        <v>9.6102699934628721E-3</v>
      </c>
      <c r="L670" s="16">
        <f t="shared" si="205"/>
        <v>9.6145226447248433E-3</v>
      </c>
      <c r="M670">
        <f t="shared" si="206"/>
        <v>2.8864256273951859E-4</v>
      </c>
      <c r="P670" s="19">
        <f t="shared" si="207"/>
        <v>9.6102929150302663E-3</v>
      </c>
      <c r="Q670">
        <f t="shared" si="208"/>
        <v>2.8878630247911486E-4</v>
      </c>
      <c r="T670" s="19"/>
      <c r="V670" s="19">
        <f t="shared" si="209"/>
        <v>-2.1691858986380159E-2</v>
      </c>
      <c r="Y670" s="19">
        <f t="shared" si="210"/>
        <v>0.13506095661323383</v>
      </c>
      <c r="Z670" s="14">
        <f t="shared" si="211"/>
        <v>1.1762910021028345E-2</v>
      </c>
      <c r="AB670" s="17">
        <f t="shared" si="212"/>
        <v>3.38714477662832</v>
      </c>
      <c r="AC670">
        <f t="shared" si="213"/>
        <v>23.853095671293932</v>
      </c>
      <c r="AI670" s="19">
        <f t="shared" si="214"/>
        <v>7.775900594213514E-3</v>
      </c>
      <c r="AJ670">
        <f t="shared" si="215"/>
        <v>3.5449757318626544E-4</v>
      </c>
      <c r="AK670" s="6">
        <v>1.983E-7</v>
      </c>
      <c r="AL670" s="8">
        <v>1.983E-7</v>
      </c>
      <c r="AM670" s="9">
        <v>6</v>
      </c>
      <c r="AO670" s="3">
        <f t="shared" si="203"/>
        <v>7.7793505028962429E-3</v>
      </c>
      <c r="AQ670">
        <f t="shared" si="216"/>
        <v>143.94999999999621</v>
      </c>
      <c r="AR670">
        <f t="shared" si="217"/>
        <v>-1.496818334544197</v>
      </c>
      <c r="AS670" s="5">
        <f t="shared" si="218"/>
        <v>-1.5682327900533279</v>
      </c>
      <c r="AT670">
        <f t="shared" si="219"/>
        <v>5.1000244556656431E-3</v>
      </c>
    </row>
    <row r="671" spans="1:46" x14ac:dyDescent="0.25">
      <c r="A671" s="1">
        <v>144.0499999999962</v>
      </c>
      <c r="B671">
        <v>-1.496033581513069</v>
      </c>
      <c r="D671">
        <f t="shared" si="204"/>
        <v>2.6643832888598586E-2</v>
      </c>
      <c r="E671">
        <f t="shared" si="202"/>
        <v>9.6304273542661811E-3</v>
      </c>
      <c r="G671">
        <f t="shared" si="220"/>
        <v>2.6643832888598586E-2</v>
      </c>
      <c r="H671" s="2">
        <f t="shared" si="221"/>
        <v>9.6304273542661811E-3</v>
      </c>
      <c r="L671" s="16">
        <f t="shared" si="205"/>
        <v>9.6346888469760472E-3</v>
      </c>
      <c r="M671">
        <f t="shared" si="206"/>
        <v>2.893109810286635E-4</v>
      </c>
      <c r="P671" s="19">
        <f t="shared" si="207"/>
        <v>9.6304503239011754E-3</v>
      </c>
      <c r="Q671">
        <f t="shared" si="208"/>
        <v>2.8945518629274988E-4</v>
      </c>
      <c r="T671" s="19"/>
      <c r="V671" s="19">
        <f t="shared" si="209"/>
        <v>-2.1696685880530156E-2</v>
      </c>
      <c r="Y671" s="19">
        <f t="shared" si="210"/>
        <v>0.1350762546489207</v>
      </c>
      <c r="Z671" s="14">
        <f t="shared" si="211"/>
        <v>1.1757590088808376E-2</v>
      </c>
      <c r="AB671" s="17">
        <f t="shared" si="212"/>
        <v>3.3877403496298015</v>
      </c>
      <c r="AC671">
        <f t="shared" si="213"/>
        <v>23.851247810510692</v>
      </c>
      <c r="AI671" s="19">
        <f t="shared" si="214"/>
        <v>7.7922530640317511E-3</v>
      </c>
      <c r="AJ671">
        <f t="shared" si="215"/>
        <v>3.5538206188201536E-4</v>
      </c>
      <c r="AK671" s="6">
        <v>1.9859999999999999E-7</v>
      </c>
      <c r="AL671" s="8">
        <v>1.9859999999999999E-7</v>
      </c>
      <c r="AM671" s="9">
        <v>5</v>
      </c>
      <c r="AO671" s="3">
        <f t="shared" si="203"/>
        <v>7.7957101827030861E-3</v>
      </c>
      <c r="AQ671">
        <f t="shared" si="216"/>
        <v>144.0499999999962</v>
      </c>
      <c r="AR671">
        <f t="shared" si="217"/>
        <v>-1.496033581513069</v>
      </c>
      <c r="AS671" s="5">
        <f t="shared" si="218"/>
        <v>-1.5675961665200435</v>
      </c>
      <c r="AT671">
        <f t="shared" si="219"/>
        <v>5.1212035728804579E-3</v>
      </c>
    </row>
    <row r="672" spans="1:46" x14ac:dyDescent="0.25">
      <c r="A672" s="1">
        <v>144.1499999999962</v>
      </c>
      <c r="B672">
        <v>-1.4952486886384659</v>
      </c>
      <c r="D672">
        <f t="shared" si="204"/>
        <v>2.6683659245681692E-2</v>
      </c>
      <c r="E672">
        <f t="shared" si="202"/>
        <v>9.6505883071236406E-3</v>
      </c>
      <c r="G672">
        <f t="shared" si="220"/>
        <v>2.6683659245681692E-2</v>
      </c>
      <c r="H672" s="2">
        <f t="shared" si="221"/>
        <v>9.6505883071236406E-3</v>
      </c>
      <c r="L672" s="16">
        <f t="shared" si="205"/>
        <v>9.654858642502262E-3</v>
      </c>
      <c r="M672">
        <f t="shared" si="206"/>
        <v>2.899800499828441E-4</v>
      </c>
      <c r="P672" s="19">
        <f t="shared" si="207"/>
        <v>9.6506113248347354E-3</v>
      </c>
      <c r="Q672">
        <f t="shared" si="208"/>
        <v>2.9012472147386882E-4</v>
      </c>
      <c r="T672" s="19"/>
      <c r="V672" s="19">
        <f t="shared" si="209"/>
        <v>-2.1701513827198222E-2</v>
      </c>
      <c r="Y672" s="19">
        <f t="shared" si="210"/>
        <v>0.13509155521913555</v>
      </c>
      <c r="Z672" s="14">
        <f t="shared" si="211"/>
        <v>1.1752271909391191E-2</v>
      </c>
      <c r="AB672" s="17">
        <f t="shared" si="212"/>
        <v>3.3883360213038491</v>
      </c>
      <c r="AC672">
        <f t="shared" si="213"/>
        <v>23.849399619182371</v>
      </c>
      <c r="AI672" s="19">
        <f t="shared" si="214"/>
        <v>7.8086086251552E-3</v>
      </c>
      <c r="AJ672">
        <f t="shared" si="215"/>
        <v>3.5626753592743753E-4</v>
      </c>
      <c r="AK672" s="6">
        <v>1.9889999999999999E-7</v>
      </c>
      <c r="AL672" s="8">
        <v>1.9889999999999999E-7</v>
      </c>
      <c r="AM672" s="9">
        <v>7</v>
      </c>
      <c r="AO672" s="3">
        <f t="shared" si="203"/>
        <v>7.8120729549679968E-3</v>
      </c>
      <c r="AQ672">
        <f t="shared" si="216"/>
        <v>144.1499999999962</v>
      </c>
      <c r="AR672">
        <f t="shared" si="217"/>
        <v>-1.4952486886384659</v>
      </c>
      <c r="AS672" s="5">
        <f t="shared" si="218"/>
        <v>-1.5669594226381105</v>
      </c>
      <c r="AT672">
        <f t="shared" si="219"/>
        <v>5.142429370767778E-3</v>
      </c>
    </row>
    <row r="673" spans="1:46" x14ac:dyDescent="0.25">
      <c r="A673" s="1">
        <v>144.24999999999619</v>
      </c>
      <c r="B673">
        <v>-1.4944636523748851</v>
      </c>
      <c r="D673">
        <f t="shared" si="204"/>
        <v>2.6723485602764798E-2</v>
      </c>
      <c r="E673">
        <f t="shared" si="202"/>
        <v>9.6707529431059123E-3</v>
      </c>
      <c r="G673">
        <f t="shared" si="220"/>
        <v>2.6723485602764798E-2</v>
      </c>
      <c r="H673" s="2">
        <f t="shared" si="221"/>
        <v>9.6707529431059123E-3</v>
      </c>
      <c r="L673" s="16">
        <f t="shared" si="205"/>
        <v>9.6750321224092772E-3</v>
      </c>
      <c r="M673">
        <f t="shared" si="206"/>
        <v>2.9064976607184629E-4</v>
      </c>
      <c r="P673" s="19">
        <f t="shared" si="207"/>
        <v>9.6707760089018314E-3</v>
      </c>
      <c r="Q673">
        <f t="shared" si="208"/>
        <v>2.9079490449262601E-4</v>
      </c>
      <c r="T673" s="19"/>
      <c r="V673" s="19">
        <f t="shared" si="209"/>
        <v>-2.1706342847947396E-2</v>
      </c>
      <c r="Y673" s="19">
        <f t="shared" si="210"/>
        <v>0.1351068583932386</v>
      </c>
      <c r="Z673" s="14">
        <f t="shared" si="211"/>
        <v>1.1746955497438817E-2</v>
      </c>
      <c r="AB673" s="17">
        <f t="shared" si="212"/>
        <v>3.3889317943507491</v>
      </c>
      <c r="AC673">
        <f t="shared" si="213"/>
        <v>23.847551089100659</v>
      </c>
      <c r="AI673" s="19">
        <f t="shared" si="214"/>
        <v>7.8249673515253804E-3</v>
      </c>
      <c r="AJ673">
        <f t="shared" si="215"/>
        <v>3.5715399209242939E-4</v>
      </c>
      <c r="AK673" s="6">
        <v>1.9920000000000001E-7</v>
      </c>
      <c r="AL673" s="8">
        <v>1.9920000000000001E-7</v>
      </c>
      <c r="AM673" s="9">
        <v>5</v>
      </c>
      <c r="AO673" s="3">
        <f t="shared" si="203"/>
        <v>7.8284388936511462E-3</v>
      </c>
      <c r="AQ673">
        <f t="shared" si="216"/>
        <v>144.24999999999619</v>
      </c>
      <c r="AR673">
        <f t="shared" si="217"/>
        <v>-1.4944636523748851</v>
      </c>
      <c r="AS673" s="5">
        <f t="shared" si="218"/>
        <v>-1.5663225555288862</v>
      </c>
      <c r="AT673">
        <f t="shared" si="219"/>
        <v>5.163701962496112E-3</v>
      </c>
    </row>
    <row r="674" spans="1:46" x14ac:dyDescent="0.25">
      <c r="A674" s="1">
        <v>144.34999999999619</v>
      </c>
      <c r="B674">
        <v>-1.4936784691691301</v>
      </c>
      <c r="D674">
        <f t="shared" si="204"/>
        <v>2.6763311959847907E-2</v>
      </c>
      <c r="E674">
        <f t="shared" si="202"/>
        <v>9.6909213534812789E-3</v>
      </c>
      <c r="G674">
        <f t="shared" si="220"/>
        <v>2.6763311959847907E-2</v>
      </c>
      <c r="H674" s="2">
        <f t="shared" si="221"/>
        <v>9.6909213534812789E-3</v>
      </c>
      <c r="L674" s="16">
        <f t="shared" si="205"/>
        <v>9.6952093780053872E-3</v>
      </c>
      <c r="M674">
        <f t="shared" si="206"/>
        <v>2.9132012574429933E-4</v>
      </c>
      <c r="P674" s="19">
        <f t="shared" si="207"/>
        <v>9.6909444673709579E-3</v>
      </c>
      <c r="Q674">
        <f t="shared" si="208"/>
        <v>2.9146573179818371E-4</v>
      </c>
      <c r="T674" s="19"/>
      <c r="V674" s="19">
        <f t="shared" si="209"/>
        <v>-2.171117296439103E-2</v>
      </c>
      <c r="Y674" s="19">
        <f t="shared" si="210"/>
        <v>0.13512216424073886</v>
      </c>
      <c r="Z674" s="14">
        <f t="shared" si="211"/>
        <v>1.1741640867631947E-2</v>
      </c>
      <c r="AB674" s="17">
        <f t="shared" si="212"/>
        <v>3.3895276714765803</v>
      </c>
      <c r="AC674">
        <f t="shared" si="213"/>
        <v>23.845702212039974</v>
      </c>
      <c r="AI674" s="19">
        <f t="shared" si="214"/>
        <v>7.8413293173076326E-3</v>
      </c>
      <c r="AJ674">
        <f t="shared" si="215"/>
        <v>3.5804142712459543E-4</v>
      </c>
      <c r="AK674" s="6">
        <v>1.9950000000000001E-7</v>
      </c>
      <c r="AL674" s="8">
        <v>1.9950000000000001E-7</v>
      </c>
      <c r="AM674" s="9">
        <v>6</v>
      </c>
      <c r="AO674" s="3">
        <f t="shared" si="203"/>
        <v>7.8448080729738301E-3</v>
      </c>
      <c r="AQ674">
        <f t="shared" si="216"/>
        <v>144.34999999999619</v>
      </c>
      <c r="AR674">
        <f t="shared" si="217"/>
        <v>-1.4936784691691301</v>
      </c>
      <c r="AS674" s="5">
        <f t="shared" si="218"/>
        <v>-1.565685562305015</v>
      </c>
      <c r="AT674">
        <f t="shared" si="219"/>
        <v>5.1850214618800079E-3</v>
      </c>
    </row>
    <row r="675" spans="1:46" x14ac:dyDescent="0.25">
      <c r="A675" s="1">
        <v>144.44999999999621</v>
      </c>
      <c r="B675">
        <v>-1.492893135462253</v>
      </c>
      <c r="D675">
        <f t="shared" si="204"/>
        <v>2.6803138316931024E-2</v>
      </c>
      <c r="E675">
        <f t="shared" si="202"/>
        <v>9.7110936296657575E-3</v>
      </c>
      <c r="G675">
        <f t="shared" si="220"/>
        <v>2.6803138316931024E-2</v>
      </c>
      <c r="H675" s="2">
        <f t="shared" si="221"/>
        <v>9.7110936296657575E-3</v>
      </c>
      <c r="L675" s="16">
        <f t="shared" si="205"/>
        <v>9.7153905007516528E-3</v>
      </c>
      <c r="M675">
        <f t="shared" si="206"/>
        <v>2.9199112542934287E-4</v>
      </c>
      <c r="P675" s="19">
        <f t="shared" si="207"/>
        <v>9.7111167916583505E-3</v>
      </c>
      <c r="Q675">
        <f t="shared" si="208"/>
        <v>2.9213719982038434E-4</v>
      </c>
      <c r="T675" s="19"/>
      <c r="V675" s="19">
        <f t="shared" si="209"/>
        <v>-2.1716004198180882E-2</v>
      </c>
      <c r="Y675" s="19">
        <f t="shared" si="210"/>
        <v>0.13513747283125394</v>
      </c>
      <c r="Z675" s="14">
        <f t="shared" si="211"/>
        <v>1.1736328034661216E-2</v>
      </c>
      <c r="AB675" s="17">
        <f t="shared" si="212"/>
        <v>3.3901236553916485</v>
      </c>
      <c r="AC675">
        <f t="shared" si="213"/>
        <v>23.843852979761131</v>
      </c>
      <c r="AI675" s="19">
        <f t="shared" si="214"/>
        <v>7.8576945967598899E-3</v>
      </c>
      <c r="AJ675">
        <f t="shared" si="215"/>
        <v>3.5892983775417183E-4</v>
      </c>
      <c r="AK675" s="6">
        <v>1.998E-7</v>
      </c>
      <c r="AL675" s="8">
        <v>1.998E-7</v>
      </c>
      <c r="AM675" s="9">
        <v>4</v>
      </c>
      <c r="AO675" s="3">
        <f t="shared" si="203"/>
        <v>7.8611805671946478E-3</v>
      </c>
      <c r="AQ675">
        <f t="shared" si="216"/>
        <v>144.44999999999621</v>
      </c>
      <c r="AR675">
        <f t="shared" si="217"/>
        <v>-1.492893135462253</v>
      </c>
      <c r="AS675" s="5">
        <f t="shared" si="218"/>
        <v>-1.565048440075536</v>
      </c>
      <c r="AT675">
        <f t="shared" si="219"/>
        <v>5.2063879838356603E-3</v>
      </c>
    </row>
    <row r="676" spans="1:46" x14ac:dyDescent="0.25">
      <c r="A676" s="1">
        <v>144.5499999999962</v>
      </c>
      <c r="B676">
        <v>-1.4921076476873709</v>
      </c>
      <c r="D676">
        <f t="shared" si="204"/>
        <v>2.6842964674014133E-2</v>
      </c>
      <c r="E676">
        <f t="shared" si="202"/>
        <v>9.7312698632791884E-3</v>
      </c>
      <c r="G676">
        <f t="shared" si="220"/>
        <v>2.6842964674014133E-2</v>
      </c>
      <c r="H676" s="2">
        <f t="shared" si="221"/>
        <v>9.7312698632791884E-3</v>
      </c>
      <c r="L676" s="16">
        <f t="shared" si="205"/>
        <v>9.7355755823045342E-3</v>
      </c>
      <c r="M676">
        <f t="shared" si="206"/>
        <v>2.9266276153514458E-4</v>
      </c>
      <c r="P676" s="19">
        <f t="shared" si="207"/>
        <v>9.7312930733840751E-3</v>
      </c>
      <c r="Q676">
        <f t="shared" si="208"/>
        <v>2.9280930496780925E-4</v>
      </c>
      <c r="T676" s="19"/>
      <c r="V676" s="19">
        <f t="shared" si="209"/>
        <v>-2.1720836571020492E-2</v>
      </c>
      <c r="Y676" s="19">
        <f t="shared" si="210"/>
        <v>0.1351527842345519</v>
      </c>
      <c r="Z676" s="14">
        <f t="shared" si="211"/>
        <v>1.173101701323625E-2</v>
      </c>
      <c r="AB676" s="17">
        <f t="shared" si="212"/>
        <v>3.3907197488121188</v>
      </c>
      <c r="AC676">
        <f t="shared" si="213"/>
        <v>23.842003384005988</v>
      </c>
      <c r="AI676" s="19">
        <f t="shared" si="214"/>
        <v>7.8740632642906316E-3</v>
      </c>
      <c r="AJ676">
        <f t="shared" si="215"/>
        <v>3.5981922069181025E-4</v>
      </c>
      <c r="AK676" s="6">
        <v>2.001E-7</v>
      </c>
      <c r="AL676" s="8">
        <v>2.001E-7</v>
      </c>
      <c r="AM676" s="9">
        <v>7</v>
      </c>
      <c r="AO676" s="3">
        <f t="shared" si="203"/>
        <v>7.8775564507951312E-3</v>
      </c>
      <c r="AQ676">
        <f t="shared" si="216"/>
        <v>144.5499999999962</v>
      </c>
      <c r="AR676">
        <f t="shared" si="217"/>
        <v>-1.4921076476873709</v>
      </c>
      <c r="AS676" s="5">
        <f t="shared" si="218"/>
        <v>-1.5644111859436276</v>
      </c>
      <c r="AT676">
        <f t="shared" si="219"/>
        <v>5.2278016443739741E-3</v>
      </c>
    </row>
    <row r="677" spans="1:46" x14ac:dyDescent="0.25">
      <c r="A677" s="1">
        <v>144.6499999999962</v>
      </c>
      <c r="B677">
        <v>-1.491322002272564</v>
      </c>
      <c r="D677">
        <f t="shared" si="204"/>
        <v>2.6882791031097239E-2</v>
      </c>
      <c r="E677">
        <f t="shared" si="202"/>
        <v>9.7514501460707892E-3</v>
      </c>
      <c r="G677">
        <f t="shared" si="220"/>
        <v>2.6882791031097239E-2</v>
      </c>
      <c r="H677" s="2">
        <f t="shared" si="221"/>
        <v>9.7514501460707892E-3</v>
      </c>
      <c r="L677" s="16">
        <f t="shared" si="205"/>
        <v>9.7557647144519422E-3</v>
      </c>
      <c r="M677">
        <f t="shared" si="206"/>
        <v>2.9333503045106055E-4</v>
      </c>
      <c r="P677" s="19">
        <f t="shared" si="207"/>
        <v>9.7514734042975556E-3</v>
      </c>
      <c r="Q677">
        <f t="shared" si="208"/>
        <v>2.9348204363029747E-4</v>
      </c>
      <c r="T677" s="19"/>
      <c r="V677" s="19">
        <f t="shared" si="209"/>
        <v>-2.172567010464738E-2</v>
      </c>
      <c r="Y677" s="19">
        <f t="shared" si="210"/>
        <v>0.13516809852049766</v>
      </c>
      <c r="Z677" s="14">
        <f t="shared" si="211"/>
        <v>1.1725707818073999E-2</v>
      </c>
      <c r="AB677" s="17">
        <f t="shared" si="212"/>
        <v>3.3913159544579257</v>
      </c>
      <c r="AC677">
        <f t="shared" si="213"/>
        <v>23.840153416505288</v>
      </c>
      <c r="AI677" s="19">
        <f t="shared" si="214"/>
        <v>7.8904353944735384E-3</v>
      </c>
      <c r="AJ677">
        <f t="shared" si="215"/>
        <v>3.6070957262799203E-4</v>
      </c>
      <c r="AK677" s="6">
        <v>2.0039999999999999E-7</v>
      </c>
      <c r="AL677" s="8">
        <v>2.0039999999999999E-7</v>
      </c>
      <c r="AM677" s="9">
        <v>6</v>
      </c>
      <c r="AO677" s="3">
        <f t="shared" si="203"/>
        <v>7.8939357983502934E-3</v>
      </c>
      <c r="AQ677">
        <f t="shared" si="216"/>
        <v>144.6499999999962</v>
      </c>
      <c r="AR677">
        <f t="shared" si="217"/>
        <v>-1.491322002272564</v>
      </c>
      <c r="AS677" s="5">
        <f t="shared" si="218"/>
        <v>-1.5637737970060366</v>
      </c>
      <c r="AT677">
        <f t="shared" si="219"/>
        <v>5.249262560101252E-3</v>
      </c>
    </row>
    <row r="678" spans="1:46" x14ac:dyDescent="0.25">
      <c r="A678" s="1">
        <v>144.74999999999619</v>
      </c>
      <c r="B678">
        <v>-1.4905361956399761</v>
      </c>
      <c r="D678">
        <f t="shared" si="204"/>
        <v>2.6922617388180345E-2</v>
      </c>
      <c r="E678">
        <f t="shared" si="202"/>
        <v>9.7716345699422578E-3</v>
      </c>
      <c r="G678">
        <f t="shared" si="220"/>
        <v>2.6922617388180345E-2</v>
      </c>
      <c r="H678" s="2">
        <f t="shared" si="221"/>
        <v>9.7716345699422578E-3</v>
      </c>
      <c r="L678" s="16">
        <f t="shared" si="205"/>
        <v>9.7759579891345538E-3</v>
      </c>
      <c r="M678">
        <f t="shared" si="206"/>
        <v>2.9400792854688537E-4</v>
      </c>
      <c r="P678" s="19">
        <f t="shared" si="207"/>
        <v>9.7716578763007191E-3</v>
      </c>
      <c r="Q678">
        <f t="shared" si="208"/>
        <v>2.9415541217813423E-4</v>
      </c>
      <c r="T678" s="19"/>
      <c r="V678" s="19">
        <f t="shared" si="209"/>
        <v>-2.1730504820838565E-2</v>
      </c>
      <c r="Y678" s="19">
        <f t="shared" si="210"/>
        <v>0.13518341575906778</v>
      </c>
      <c r="Z678" s="14">
        <f t="shared" si="211"/>
        <v>1.1720400463901944E-2</v>
      </c>
      <c r="AB678" s="17">
        <f t="shared" si="212"/>
        <v>3.3919122750533495</v>
      </c>
      <c r="AC678">
        <f t="shared" si="213"/>
        <v>23.838303068975591</v>
      </c>
      <c r="AI678" s="19">
        <f t="shared" si="214"/>
        <v>7.9068110619402443E-3</v>
      </c>
      <c r="AJ678">
        <f t="shared" si="215"/>
        <v>3.6160089023707303E-4</v>
      </c>
      <c r="AK678" s="6">
        <v>2.0069999999999999E-7</v>
      </c>
      <c r="AL678" s="8">
        <v>2.0069999999999999E-7</v>
      </c>
      <c r="AM678" s="9">
        <v>5</v>
      </c>
      <c r="AO678" s="3">
        <f t="shared" si="203"/>
        <v>7.9103186845466134E-3</v>
      </c>
      <c r="AQ678">
        <f t="shared" si="216"/>
        <v>144.74999999999619</v>
      </c>
      <c r="AR678">
        <f t="shared" si="217"/>
        <v>-1.4905361956399761</v>
      </c>
      <c r="AS678" s="5">
        <f t="shared" si="218"/>
        <v>-1.5631362703572538</v>
      </c>
      <c r="AT678">
        <f t="shared" si="219"/>
        <v>5.2707708489543046E-3</v>
      </c>
    </row>
    <row r="679" spans="1:46" x14ac:dyDescent="0.25">
      <c r="A679" s="1">
        <v>144.84999999999619</v>
      </c>
      <c r="B679">
        <v>-1.4897502242041869</v>
      </c>
      <c r="D679">
        <f t="shared" si="204"/>
        <v>2.6962443745263454E-2</v>
      </c>
      <c r="E679">
        <f t="shared" si="202"/>
        <v>9.7918232269895884E-3</v>
      </c>
      <c r="G679">
        <f t="shared" si="220"/>
        <v>2.6962443745263454E-2</v>
      </c>
      <c r="H679" s="2">
        <f t="shared" si="221"/>
        <v>9.7918232269895884E-3</v>
      </c>
      <c r="L679" s="16">
        <f t="shared" si="205"/>
        <v>9.7961554984919985E-3</v>
      </c>
      <c r="M679">
        <f t="shared" si="206"/>
        <v>2.9468145217124384E-4</v>
      </c>
      <c r="P679" s="19">
        <f t="shared" si="207"/>
        <v>9.7918465814897729E-3</v>
      </c>
      <c r="Q679">
        <f t="shared" si="208"/>
        <v>2.9482940696059281E-4</v>
      </c>
      <c r="T679" s="19"/>
      <c r="V679" s="19">
        <f t="shared" si="209"/>
        <v>-2.1735340741420566E-2</v>
      </c>
      <c r="Y679" s="19">
        <f t="shared" si="210"/>
        <v>0.13519873602038412</v>
      </c>
      <c r="Z679" s="14">
        <f t="shared" si="211"/>
        <v>1.1715094965465347E-2</v>
      </c>
      <c r="AB679" s="17">
        <f t="shared" si="212"/>
        <v>3.39250871332833</v>
      </c>
      <c r="AC679">
        <f t="shared" si="213"/>
        <v>23.836452333116139</v>
      </c>
      <c r="AI679" s="19">
        <f t="shared" si="214"/>
        <v>7.9231903415442062E-3</v>
      </c>
      <c r="AJ679">
        <f t="shared" si="215"/>
        <v>3.6249317017103495E-4</v>
      </c>
      <c r="AK679" s="6">
        <v>2.0100000000000001E-7</v>
      </c>
      <c r="AL679" s="8">
        <v>2.0100000000000001E-7</v>
      </c>
      <c r="AM679" s="9">
        <v>6</v>
      </c>
      <c r="AO679" s="3">
        <f t="shared" si="203"/>
        <v>7.9267051842384362E-3</v>
      </c>
      <c r="AQ679">
        <f t="shared" si="216"/>
        <v>144.84999999999619</v>
      </c>
      <c r="AR679">
        <f t="shared" si="217"/>
        <v>-1.4897502242041869</v>
      </c>
      <c r="AS679" s="5">
        <f t="shared" si="218"/>
        <v>-1.5624986030831336</v>
      </c>
      <c r="AT679">
        <f t="shared" si="219"/>
        <v>5.292326629514778E-3</v>
      </c>
    </row>
    <row r="680" spans="1:46" x14ac:dyDescent="0.25">
      <c r="A680" s="1">
        <v>144.94999999999621</v>
      </c>
      <c r="B680">
        <v>-1.488964084377566</v>
      </c>
      <c r="D680">
        <f t="shared" si="204"/>
        <v>2.7002270102346571E-2</v>
      </c>
      <c r="E680">
        <f t="shared" si="202"/>
        <v>9.8120162093655473E-3</v>
      </c>
      <c r="G680">
        <f t="shared" si="220"/>
        <v>2.7002270102346571E-2</v>
      </c>
      <c r="H680" s="2">
        <f t="shared" si="221"/>
        <v>9.8120162093655473E-3</v>
      </c>
      <c r="L680" s="16">
        <f t="shared" si="205"/>
        <v>9.8163573347171962E-3</v>
      </c>
      <c r="M680">
        <f t="shared" si="206"/>
        <v>2.9535559765656635E-4</v>
      </c>
      <c r="P680" s="19">
        <f t="shared" si="207"/>
        <v>9.8120396120177054E-3</v>
      </c>
      <c r="Q680">
        <f t="shared" si="208"/>
        <v>2.9550402431063216E-4</v>
      </c>
      <c r="T680" s="19"/>
      <c r="V680" s="19">
        <f t="shared" si="209"/>
        <v>-2.1740177888236466E-2</v>
      </c>
      <c r="Y680" s="19">
        <f t="shared" si="210"/>
        <v>0.13521405937460876</v>
      </c>
      <c r="Z680" s="14">
        <f t="shared" si="211"/>
        <v>1.1709791337504478E-2</v>
      </c>
      <c r="AB680" s="17">
        <f t="shared" si="212"/>
        <v>3.3931052720143686</v>
      </c>
      <c r="AC680">
        <f t="shared" si="213"/>
        <v>23.834601200621155</v>
      </c>
      <c r="AI680" s="19">
        <f t="shared" si="214"/>
        <v>7.9395733081402131E-3</v>
      </c>
      <c r="AJ680">
        <f t="shared" si="215"/>
        <v>3.6338640906784535E-4</v>
      </c>
      <c r="AK680" s="6">
        <v>2.0130000000000001E-7</v>
      </c>
      <c r="AL680" s="8">
        <v>2.0130000000000001E-7</v>
      </c>
      <c r="AM680" s="9">
        <v>5</v>
      </c>
      <c r="AO680" s="3">
        <f t="shared" si="203"/>
        <v>7.9430953723542697E-3</v>
      </c>
      <c r="AQ680">
        <f t="shared" si="216"/>
        <v>144.94999999999621</v>
      </c>
      <c r="AR680">
        <f t="shared" si="217"/>
        <v>-1.488964084377566</v>
      </c>
      <c r="AS680" s="5">
        <f t="shared" si="218"/>
        <v>-1.5618607922694792</v>
      </c>
      <c r="AT680">
        <f t="shared" si="219"/>
        <v>5.3139300214789147E-3</v>
      </c>
    </row>
    <row r="681" spans="1:46" x14ac:dyDescent="0.25">
      <c r="A681" s="1">
        <v>145.04999999999609</v>
      </c>
      <c r="B681">
        <v>-1.4881777725636181</v>
      </c>
      <c r="D681">
        <f t="shared" si="204"/>
        <v>2.7042096459429631E-2</v>
      </c>
      <c r="E681">
        <f t="shared" si="202"/>
        <v>9.8322136094506039E-3</v>
      </c>
      <c r="G681">
        <f t="shared" si="220"/>
        <v>2.7042096459429631E-2</v>
      </c>
      <c r="H681" s="2">
        <f t="shared" si="221"/>
        <v>9.8322136094506039E-3</v>
      </c>
      <c r="L681" s="16">
        <f t="shared" si="205"/>
        <v>9.8365635902268878E-3</v>
      </c>
      <c r="M681">
        <f t="shared" si="206"/>
        <v>2.9603036131321597E-4</v>
      </c>
      <c r="P681" s="19">
        <f t="shared" si="207"/>
        <v>9.8322370602652066E-3</v>
      </c>
      <c r="Q681">
        <f t="shared" si="208"/>
        <v>2.961792605390081E-4</v>
      </c>
      <c r="T681" s="19"/>
      <c r="V681" s="19">
        <f t="shared" si="209"/>
        <v>-2.1745016283186827E-2</v>
      </c>
      <c r="Y681" s="19">
        <f t="shared" si="210"/>
        <v>0.13522938589207179</v>
      </c>
      <c r="Z681" s="14">
        <f t="shared" si="211"/>
        <v>1.1704489594782284E-2</v>
      </c>
      <c r="AB681" s="17">
        <f t="shared" si="212"/>
        <v>3.3937019538495106</v>
      </c>
      <c r="AC681">
        <f t="shared" si="213"/>
        <v>23.832749663163522</v>
      </c>
      <c r="AI681" s="19">
        <f t="shared" si="214"/>
        <v>7.9559600368053207E-3</v>
      </c>
      <c r="AJ681">
        <f t="shared" si="215"/>
        <v>3.642806035430263E-4</v>
      </c>
      <c r="AK681" s="6">
        <v>2.0160000000000001E-7</v>
      </c>
      <c r="AL681" s="8">
        <v>2.0160000000000001E-7</v>
      </c>
      <c r="AM681" s="9">
        <v>5</v>
      </c>
      <c r="AO681" s="3">
        <f t="shared" si="203"/>
        <v>7.9594893239713915E-3</v>
      </c>
      <c r="AQ681">
        <f t="shared" si="216"/>
        <v>145.04999999999609</v>
      </c>
      <c r="AR681">
        <f t="shared" si="217"/>
        <v>-1.4881777725636181</v>
      </c>
      <c r="AS681" s="5">
        <f t="shared" si="218"/>
        <v>-1.5612228349934401</v>
      </c>
      <c r="AT681">
        <f t="shared" si="219"/>
        <v>5.3355811453765943E-3</v>
      </c>
    </row>
    <row r="682" spans="1:46" x14ac:dyDescent="0.25">
      <c r="A682" s="1">
        <v>145.14999999999611</v>
      </c>
      <c r="B682">
        <v>-1.487391285160744</v>
      </c>
      <c r="D682">
        <f t="shared" si="204"/>
        <v>2.7081922816512751E-2</v>
      </c>
      <c r="E682">
        <f t="shared" si="202"/>
        <v>9.8524155197563228E-3</v>
      </c>
      <c r="G682">
        <f t="shared" si="220"/>
        <v>2.7081922816512751E-2</v>
      </c>
      <c r="H682" s="2">
        <f t="shared" si="221"/>
        <v>9.8524155197563228E-3</v>
      </c>
      <c r="L682" s="16">
        <f t="shared" si="205"/>
        <v>9.85677435757637E-3</v>
      </c>
      <c r="M682">
        <f t="shared" si="206"/>
        <v>2.9670573943239837E-4</v>
      </c>
      <c r="P682" s="19">
        <f t="shared" si="207"/>
        <v>9.8524390187440612E-3</v>
      </c>
      <c r="Q682">
        <f t="shared" si="208"/>
        <v>2.9685511193757374E-4</v>
      </c>
      <c r="T682" s="19"/>
      <c r="V682" s="19">
        <f t="shared" si="209"/>
        <v>-2.1749855948206567E-2</v>
      </c>
      <c r="Y682" s="19">
        <f t="shared" si="210"/>
        <v>0.13524471564320217</v>
      </c>
      <c r="Z682" s="14">
        <f t="shared" si="211"/>
        <v>1.1699189752069336E-2</v>
      </c>
      <c r="AB682" s="17">
        <f t="shared" si="212"/>
        <v>3.3942987615756515</v>
      </c>
      <c r="AC682">
        <f t="shared" si="213"/>
        <v>23.830897712405186</v>
      </c>
      <c r="AI682" s="19">
        <f t="shared" si="214"/>
        <v>7.9723506027098434E-3</v>
      </c>
      <c r="AJ682">
        <f t="shared" si="215"/>
        <v>3.6517575019454816E-4</v>
      </c>
      <c r="AK682" s="6">
        <v>2.019E-7</v>
      </c>
      <c r="AL682" s="8">
        <v>2.019E-7</v>
      </c>
      <c r="AM682" s="9">
        <v>7</v>
      </c>
      <c r="AO682" s="3">
        <f t="shared" si="203"/>
        <v>7.9758871143165155E-3</v>
      </c>
      <c r="AQ682">
        <f t="shared" si="216"/>
        <v>145.14999999999611</v>
      </c>
      <c r="AR682">
        <f t="shared" si="217"/>
        <v>-1.487391285160744</v>
      </c>
      <c r="AS682" s="5">
        <f t="shared" si="218"/>
        <v>-1.5605847283285355</v>
      </c>
      <c r="AT682">
        <f t="shared" si="219"/>
        <v>5.3572801227567118E-3</v>
      </c>
    </row>
    <row r="683" spans="1:46" x14ac:dyDescent="0.25">
      <c r="A683" s="1">
        <v>145.24999999999611</v>
      </c>
      <c r="B683">
        <v>-1.486604618568204</v>
      </c>
      <c r="D683">
        <f t="shared" si="204"/>
        <v>2.7121749173595857E-2</v>
      </c>
      <c r="E683">
        <f t="shared" si="202"/>
        <v>9.8726220327722009E-3</v>
      </c>
      <c r="G683">
        <f t="shared" si="220"/>
        <v>2.7121749173595857E-2</v>
      </c>
      <c r="H683" s="2">
        <f t="shared" si="221"/>
        <v>9.8726220327722009E-3</v>
      </c>
      <c r="L683" s="16">
        <f t="shared" si="205"/>
        <v>9.8769897292960707E-3</v>
      </c>
      <c r="M683">
        <f t="shared" si="206"/>
        <v>2.9738172829176667E-4</v>
      </c>
      <c r="P683" s="19">
        <f t="shared" si="207"/>
        <v>9.8726455799439845E-3</v>
      </c>
      <c r="Q683">
        <f t="shared" si="208"/>
        <v>2.9753157478453396E-4</v>
      </c>
      <c r="T683" s="19"/>
      <c r="V683" s="19">
        <f t="shared" si="209"/>
        <v>-2.1754696905228233E-2</v>
      </c>
      <c r="Y683" s="19">
        <f t="shared" si="210"/>
        <v>0.13526004869840816</v>
      </c>
      <c r="Z683" s="14">
        <f t="shared" si="211"/>
        <v>1.169389182411802E-2</v>
      </c>
      <c r="AB683" s="17">
        <f t="shared" si="212"/>
        <v>3.394895697933876</v>
      </c>
      <c r="AC683">
        <f t="shared" si="213"/>
        <v>23.829045340009912</v>
      </c>
      <c r="AI683" s="19">
        <f t="shared" si="214"/>
        <v>7.9887450810252059E-3</v>
      </c>
      <c r="AJ683">
        <f t="shared" si="215"/>
        <v>3.6607184560632529E-4</v>
      </c>
      <c r="AK683" s="6">
        <v>2.022E-7</v>
      </c>
      <c r="AL683" s="8">
        <v>2.022E-7</v>
      </c>
      <c r="AM683" s="9">
        <v>5</v>
      </c>
      <c r="AO683" s="3">
        <f t="shared" si="203"/>
        <v>7.9922888185601781E-3</v>
      </c>
      <c r="AQ683">
        <f t="shared" si="216"/>
        <v>145.24999999999611</v>
      </c>
      <c r="AR683">
        <f t="shared" si="217"/>
        <v>-1.486604618568204</v>
      </c>
      <c r="AS683" s="5">
        <f t="shared" si="218"/>
        <v>-1.5599464693482412</v>
      </c>
      <c r="AT683">
        <f t="shared" si="219"/>
        <v>5.379027075841241E-3</v>
      </c>
    </row>
    <row r="684" spans="1:46" x14ac:dyDescent="0.25">
      <c r="A684" s="1">
        <v>145.3499999999961</v>
      </c>
      <c r="B684">
        <v>-1.485817769174349</v>
      </c>
      <c r="D684">
        <f t="shared" si="204"/>
        <v>2.7161575530678966E-2</v>
      </c>
      <c r="E684">
        <f t="shared" si="202"/>
        <v>9.8928332412679502E-3</v>
      </c>
      <c r="G684">
        <f t="shared" si="220"/>
        <v>2.7161575530678966E-2</v>
      </c>
      <c r="H684" s="2">
        <f t="shared" si="221"/>
        <v>9.8928332412679502E-3</v>
      </c>
      <c r="L684" s="16">
        <f t="shared" si="205"/>
        <v>9.8972097981935292E-3</v>
      </c>
      <c r="M684">
        <f t="shared" si="206"/>
        <v>2.9805832414501744E-4</v>
      </c>
      <c r="P684" s="19">
        <f t="shared" si="207"/>
        <v>9.8928568366349143E-3</v>
      </c>
      <c r="Q684">
        <f t="shared" si="208"/>
        <v>2.9820864533402656E-4</v>
      </c>
      <c r="T684" s="19"/>
      <c r="V684" s="19">
        <f t="shared" si="209"/>
        <v>-2.1759539176254436E-2</v>
      </c>
      <c r="Y684" s="19">
        <f t="shared" si="210"/>
        <v>0.13527538512830739</v>
      </c>
      <c r="Z684" s="14">
        <f t="shared" si="211"/>
        <v>1.1688595825712252E-2</v>
      </c>
      <c r="AB684" s="17">
        <f t="shared" si="212"/>
        <v>3.3954927656734251</v>
      </c>
      <c r="AC684">
        <f t="shared" si="213"/>
        <v>23.827192537615861</v>
      </c>
      <c r="AI684" s="19">
        <f t="shared" si="214"/>
        <v>8.0051435471071297E-3</v>
      </c>
      <c r="AJ684">
        <f t="shared" si="215"/>
        <v>3.6696888634121403E-4</v>
      </c>
      <c r="AK684" s="6">
        <v>2.0249999999999999E-7</v>
      </c>
      <c r="AL684" s="8">
        <v>2.0249999999999999E-7</v>
      </c>
      <c r="AM684" s="9">
        <v>5</v>
      </c>
      <c r="AO684" s="3">
        <f t="shared" si="203"/>
        <v>8.0086945121333741E-3</v>
      </c>
      <c r="AQ684">
        <f t="shared" si="216"/>
        <v>145.3499999999961</v>
      </c>
      <c r="AR684">
        <f t="shared" si="217"/>
        <v>-1.485817769174349</v>
      </c>
      <c r="AS684" s="5">
        <f t="shared" si="218"/>
        <v>-1.5593080551188583</v>
      </c>
      <c r="AT684">
        <f t="shared" si="219"/>
        <v>5.4008221282057321E-3</v>
      </c>
    </row>
    <row r="685" spans="1:46" x14ac:dyDescent="0.25">
      <c r="A685" s="1">
        <v>145.44999999999609</v>
      </c>
      <c r="B685">
        <v>-1.4850307333639821</v>
      </c>
      <c r="D685">
        <f t="shared" si="204"/>
        <v>2.7201401887762072E-2</v>
      </c>
      <c r="E685">
        <f t="shared" si="202"/>
        <v>9.9130492381044183E-3</v>
      </c>
      <c r="G685">
        <f t="shared" si="220"/>
        <v>2.7201401887762072E-2</v>
      </c>
      <c r="H685" s="2">
        <f t="shared" si="221"/>
        <v>9.9130492381044183E-3</v>
      </c>
      <c r="L685" s="16">
        <f t="shared" si="205"/>
        <v>9.9174346571722083E-3</v>
      </c>
      <c r="M685">
        <f t="shared" si="206"/>
        <v>2.9873552322810424E-4</v>
      </c>
      <c r="P685" s="19">
        <f t="shared" si="207"/>
        <v>9.9130728816779132E-3</v>
      </c>
      <c r="Q685">
        <f t="shared" si="208"/>
        <v>2.9888631982261088E-4</v>
      </c>
      <c r="T685" s="19"/>
      <c r="V685" s="19">
        <f t="shared" si="209"/>
        <v>-2.1764382783312511E-2</v>
      </c>
      <c r="Y685" s="19">
        <f t="shared" si="210"/>
        <v>0.13529072500358491</v>
      </c>
      <c r="Z685" s="14">
        <f t="shared" si="211"/>
        <v>1.1683301771636753E-2</v>
      </c>
      <c r="AB685" s="17">
        <f t="shared" si="212"/>
        <v>3.3960899675461613</v>
      </c>
      <c r="AC685">
        <f t="shared" si="213"/>
        <v>23.825339296853528</v>
      </c>
      <c r="AI685" s="19">
        <f t="shared" si="214"/>
        <v>8.0215460764621049E-3</v>
      </c>
      <c r="AJ685">
        <f t="shared" si="215"/>
        <v>3.6786686894225713E-4</v>
      </c>
      <c r="AK685" s="6">
        <v>2.0279999999999999E-7</v>
      </c>
      <c r="AL685" s="8">
        <v>2.0279999999999999E-7</v>
      </c>
      <c r="AM685" s="9">
        <v>6</v>
      </c>
      <c r="AO685" s="3">
        <f t="shared" si="203"/>
        <v>8.0251042705419273E-3</v>
      </c>
      <c r="AQ685">
        <f t="shared" si="216"/>
        <v>145.44999999999609</v>
      </c>
      <c r="AR685">
        <f t="shared" si="217"/>
        <v>-1.4850307333639821</v>
      </c>
      <c r="AS685" s="5">
        <f t="shared" si="218"/>
        <v>-1.5586694827008178</v>
      </c>
      <c r="AT685">
        <f t="shared" si="219"/>
        <v>5.422665403893333E-3</v>
      </c>
    </row>
    <row r="686" spans="1:46" x14ac:dyDescent="0.25">
      <c r="A686" s="1">
        <v>145.54999999999609</v>
      </c>
      <c r="B686">
        <v>-1.4842435075214391</v>
      </c>
      <c r="D686">
        <f t="shared" si="204"/>
        <v>2.7241228244845178E-2</v>
      </c>
      <c r="E686">
        <f t="shared" si="202"/>
        <v>9.9332701161544447E-3</v>
      </c>
      <c r="G686">
        <f t="shared" si="220"/>
        <v>2.7241228244845178E-2</v>
      </c>
      <c r="H686" s="2">
        <f t="shared" si="221"/>
        <v>9.9332701161544447E-3</v>
      </c>
      <c r="L686" s="16">
        <f t="shared" si="205"/>
        <v>9.9376643991462288E-3</v>
      </c>
      <c r="M686">
        <f t="shared" si="206"/>
        <v>2.9941332176217984E-4</v>
      </c>
      <c r="P686" s="19">
        <f t="shared" si="207"/>
        <v>9.9332938079460479E-3</v>
      </c>
      <c r="Q686">
        <f t="shared" si="208"/>
        <v>2.9956459447199886E-4</v>
      </c>
      <c r="T686" s="19"/>
      <c r="V686" s="19">
        <f t="shared" si="209"/>
        <v>-2.176922774843558E-2</v>
      </c>
      <c r="Y686" s="19">
        <f t="shared" si="210"/>
        <v>0.13530606839493145</v>
      </c>
      <c r="Z686" s="14">
        <f t="shared" si="211"/>
        <v>1.1678009676663699E-2</v>
      </c>
      <c r="AB686" s="17">
        <f t="shared" si="212"/>
        <v>3.3966873063041696</v>
      </c>
      <c r="AC686">
        <f t="shared" si="213"/>
        <v>23.823485609352321</v>
      </c>
      <c r="AI686" s="19">
        <f t="shared" si="214"/>
        <v>8.037952744539556E-3</v>
      </c>
      <c r="AJ686">
        <f t="shared" si="215"/>
        <v>3.6876578994063814E-4</v>
      </c>
      <c r="AK686" s="6">
        <v>2.0310000000000001E-7</v>
      </c>
      <c r="AL686" s="8">
        <v>2.0310000000000001E-7</v>
      </c>
      <c r="AM686" s="9">
        <v>6</v>
      </c>
      <c r="AO686" s="3">
        <f t="shared" si="203"/>
        <v>8.0415181693100912E-3</v>
      </c>
      <c r="AQ686">
        <f t="shared" si="216"/>
        <v>145.54999999999609</v>
      </c>
      <c r="AR686">
        <f t="shared" si="217"/>
        <v>-1.4842435075214391</v>
      </c>
      <c r="AS686" s="5">
        <f t="shared" si="218"/>
        <v>-1.5580307491567729</v>
      </c>
      <c r="AT686">
        <f t="shared" si="219"/>
        <v>5.444557028151136E-3</v>
      </c>
    </row>
    <row r="687" spans="1:46" x14ac:dyDescent="0.25">
      <c r="A687" s="1">
        <v>145.64999999999611</v>
      </c>
      <c r="B687">
        <v>-1.4834560880247121</v>
      </c>
      <c r="D687">
        <f t="shared" si="204"/>
        <v>2.7281054601928298E-2</v>
      </c>
      <c r="E687">
        <f t="shared" si="202"/>
        <v>9.9534959684538238E-3</v>
      </c>
      <c r="G687">
        <f t="shared" si="220"/>
        <v>2.7281054601928298E-2</v>
      </c>
      <c r="H687" s="2">
        <f t="shared" si="221"/>
        <v>9.9534959684538238E-3</v>
      </c>
      <c r="L687" s="16">
        <f t="shared" si="205"/>
        <v>9.9578991171860309E-3</v>
      </c>
      <c r="M687">
        <f t="shared" si="206"/>
        <v>3.0009171594855608E-4</v>
      </c>
      <c r="P687" s="19">
        <f t="shared" si="207"/>
        <v>9.953519708475328E-3</v>
      </c>
      <c r="Q687">
        <f t="shared" si="208"/>
        <v>3.0024346548383025E-4</v>
      </c>
      <c r="T687" s="19"/>
      <c r="V687" s="19">
        <f t="shared" si="209"/>
        <v>-2.1774074093698685E-2</v>
      </c>
      <c r="Y687" s="19">
        <f t="shared" si="210"/>
        <v>0.13532141537315706</v>
      </c>
      <c r="Z687" s="14">
        <f t="shared" si="211"/>
        <v>1.1672719555577266E-2</v>
      </c>
      <c r="AB687" s="17">
        <f t="shared" si="212"/>
        <v>3.3972847847041807</v>
      </c>
      <c r="AC687">
        <f t="shared" si="213"/>
        <v>23.821631466726394</v>
      </c>
      <c r="AI687" s="19">
        <f t="shared" si="214"/>
        <v>8.0543636269572172E-3</v>
      </c>
      <c r="AJ687">
        <f t="shared" si="215"/>
        <v>3.6966564584703441E-4</v>
      </c>
      <c r="AK687" s="6">
        <v>2.0340000000000001E-7</v>
      </c>
      <c r="AL687" s="8">
        <v>2.0340000000000001E-7</v>
      </c>
      <c r="AM687" s="9">
        <v>5</v>
      </c>
      <c r="AO687" s="3">
        <f t="shared" si="203"/>
        <v>8.0579362840369484E-3</v>
      </c>
      <c r="AQ687">
        <f t="shared" si="216"/>
        <v>145.64999999999611</v>
      </c>
      <c r="AR687">
        <f t="shared" si="217"/>
        <v>-1.4834560880247121</v>
      </c>
      <c r="AS687" s="5">
        <f t="shared" si="218"/>
        <v>-1.5573918515428238</v>
      </c>
      <c r="AT687">
        <f t="shared" si="219"/>
        <v>5.4664971270061381E-3</v>
      </c>
    </row>
    <row r="688" spans="1:46" x14ac:dyDescent="0.25">
      <c r="A688" s="1">
        <v>145.74999999999611</v>
      </c>
      <c r="B688">
        <v>-1.4826684712486009</v>
      </c>
      <c r="D688">
        <f t="shared" si="204"/>
        <v>2.7320880959011404E-2</v>
      </c>
      <c r="E688">
        <f t="shared" si="202"/>
        <v>9.9737268881203486E-3</v>
      </c>
      <c r="G688">
        <f t="shared" si="220"/>
        <v>2.7320880959011404E-2</v>
      </c>
      <c r="H688" s="2">
        <f t="shared" si="221"/>
        <v>9.9737268881203486E-3</v>
      </c>
      <c r="L688" s="16">
        <f t="shared" si="205"/>
        <v>9.9781389044544255E-3</v>
      </c>
      <c r="M688">
        <f t="shared" si="206"/>
        <v>3.0077070197089922E-4</v>
      </c>
      <c r="P688" s="19">
        <f t="shared" si="207"/>
        <v>9.9737506763837788E-3</v>
      </c>
      <c r="Q688">
        <f t="shared" si="208"/>
        <v>3.0092292904245637E-4</v>
      </c>
      <c r="T688" s="19"/>
      <c r="V688" s="19">
        <f t="shared" si="209"/>
        <v>-2.1778921841199388E-2</v>
      </c>
      <c r="Y688" s="19">
        <f t="shared" si="210"/>
        <v>0.1353367660091333</v>
      </c>
      <c r="Z688" s="14">
        <f t="shared" si="211"/>
        <v>1.1667431423161147E-2</v>
      </c>
      <c r="AB688" s="17">
        <f t="shared" si="212"/>
        <v>3.3978824055053183</v>
      </c>
      <c r="AC688">
        <f t="shared" si="213"/>
        <v>23.819776860583445</v>
      </c>
      <c r="AI688" s="19">
        <f t="shared" si="214"/>
        <v>8.0707787994249713E-3</v>
      </c>
      <c r="AJ688">
        <f t="shared" si="215"/>
        <v>3.7056643315451423E-4</v>
      </c>
      <c r="AK688" s="6">
        <v>2.037E-7</v>
      </c>
      <c r="AL688" s="8">
        <v>2.037E-7</v>
      </c>
      <c r="AM688" s="9">
        <v>6</v>
      </c>
      <c r="AO688" s="3">
        <f t="shared" si="203"/>
        <v>8.0743586905069886E-3</v>
      </c>
      <c r="AQ688">
        <f t="shared" si="216"/>
        <v>145.74999999999611</v>
      </c>
      <c r="AR688">
        <f t="shared" si="217"/>
        <v>-1.4826684712486009</v>
      </c>
      <c r="AS688" s="5">
        <f t="shared" si="218"/>
        <v>-1.5567527869114834</v>
      </c>
      <c r="AT688">
        <f t="shared" si="219"/>
        <v>5.4884858272376226E-3</v>
      </c>
    </row>
    <row r="689" spans="1:46" x14ac:dyDescent="0.25">
      <c r="A689" s="1">
        <v>145.8499999999961</v>
      </c>
      <c r="B689">
        <v>-1.4818806535648641</v>
      </c>
      <c r="D689">
        <f t="shared" si="204"/>
        <v>2.7360707316094513E-2</v>
      </c>
      <c r="E689">
        <f t="shared" si="202"/>
        <v>9.9939629683499249E-3</v>
      </c>
      <c r="G689">
        <f t="shared" si="220"/>
        <v>2.7360707316094513E-2</v>
      </c>
      <c r="H689" s="2">
        <f t="shared" si="221"/>
        <v>9.9939629683499249E-3</v>
      </c>
      <c r="L689" s="16">
        <f t="shared" si="205"/>
        <v>9.9983838541888304E-3</v>
      </c>
      <c r="M689">
        <f t="shared" si="206"/>
        <v>3.0145027599584053E-4</v>
      </c>
      <c r="P689" s="19">
        <f t="shared" si="207"/>
        <v>9.9939868048675145E-3</v>
      </c>
      <c r="Q689">
        <f t="shared" si="208"/>
        <v>3.0160298131507259E-4</v>
      </c>
      <c r="T689" s="19"/>
      <c r="V689" s="19">
        <f t="shared" si="209"/>
        <v>-2.1783771013056848E-2</v>
      </c>
      <c r="Y689" s="19">
        <f t="shared" si="210"/>
        <v>0.13535212037378791</v>
      </c>
      <c r="Z689" s="14">
        <f t="shared" si="211"/>
        <v>1.1662145294197353E-2</v>
      </c>
      <c r="AB689" s="17">
        <f t="shared" si="212"/>
        <v>3.3984801714688953</v>
      </c>
      <c r="AC689">
        <f t="shared" si="213"/>
        <v>23.817921782524195</v>
      </c>
      <c r="AI689" s="19">
        <f t="shared" si="214"/>
        <v>8.0871983376906709E-3</v>
      </c>
      <c r="AJ689">
        <f t="shared" si="215"/>
        <v>3.7146814834061352E-4</v>
      </c>
      <c r="AK689" s="6">
        <v>2.04E-7</v>
      </c>
      <c r="AL689" s="8">
        <v>2.04E-7</v>
      </c>
      <c r="AM689" s="9">
        <v>6</v>
      </c>
      <c r="AO689" s="3">
        <f t="shared" si="203"/>
        <v>8.0907854644491906E-3</v>
      </c>
      <c r="AQ689">
        <f t="shared" si="216"/>
        <v>145.8499999999961</v>
      </c>
      <c r="AR689">
        <f t="shared" si="217"/>
        <v>-1.4818806535648641</v>
      </c>
      <c r="AS689" s="5">
        <f t="shared" si="218"/>
        <v>-1.5561135523137868</v>
      </c>
      <c r="AT689">
        <f t="shared" si="219"/>
        <v>5.5105232566678083E-3</v>
      </c>
    </row>
    <row r="690" spans="1:46" x14ac:dyDescent="0.25">
      <c r="A690" s="1">
        <v>145.94999999999609</v>
      </c>
      <c r="B690">
        <v>-1.481092631340807</v>
      </c>
      <c r="D690">
        <f t="shared" si="204"/>
        <v>2.7400533673177619E-2</v>
      </c>
      <c r="E690">
        <f t="shared" si="202"/>
        <v>1.0014204302452848E-2</v>
      </c>
      <c r="G690">
        <f t="shared" si="220"/>
        <v>2.7400533673177619E-2</v>
      </c>
      <c r="H690" s="2">
        <f t="shared" si="221"/>
        <v>1.0014204302452848E-2</v>
      </c>
      <c r="L690" s="16">
        <f t="shared" si="205"/>
        <v>1.0018634059736797E-2</v>
      </c>
      <c r="M690">
        <f t="shared" si="206"/>
        <v>3.0213043417173416E-4</v>
      </c>
      <c r="P690" s="19">
        <f t="shared" si="207"/>
        <v>1.0014228187237066E-2</v>
      </c>
      <c r="Q690">
        <f t="shared" si="208"/>
        <v>3.0228361845044654E-4</v>
      </c>
      <c r="T690" s="19"/>
      <c r="V690" s="19">
        <f t="shared" si="209"/>
        <v>-2.1788621631420462E-2</v>
      </c>
      <c r="Y690" s="19">
        <f t="shared" si="210"/>
        <v>0.13536747853813105</v>
      </c>
      <c r="Z690" s="14">
        <f t="shared" si="211"/>
        <v>1.1656861183471895E-2</v>
      </c>
      <c r="AB690" s="17">
        <f t="shared" si="212"/>
        <v>3.3990780853594309</v>
      </c>
      <c r="AC690">
        <f t="shared" si="213"/>
        <v>23.816066224138517</v>
      </c>
      <c r="AI690" s="19">
        <f t="shared" si="214"/>
        <v>8.1036223175763311E-3</v>
      </c>
      <c r="AJ690">
        <f t="shared" si="215"/>
        <v>3.7237078786593391E-4</v>
      </c>
      <c r="AK690" s="6">
        <v>2.043E-7</v>
      </c>
      <c r="AL690" s="8">
        <v>2.043E-7</v>
      </c>
      <c r="AM690" s="9">
        <v>6</v>
      </c>
      <c r="AO690" s="3">
        <f t="shared" si="203"/>
        <v>8.1072166817790503E-3</v>
      </c>
      <c r="AQ690">
        <f t="shared" si="216"/>
        <v>145.94999999999609</v>
      </c>
      <c r="AR690">
        <f t="shared" si="217"/>
        <v>-1.481092631340807</v>
      </c>
      <c r="AS690" s="5">
        <f t="shared" si="218"/>
        <v>-1.555474144797881</v>
      </c>
      <c r="AT690">
        <f t="shared" si="219"/>
        <v>5.5326095441648807E-3</v>
      </c>
    </row>
    <row r="691" spans="1:46" x14ac:dyDescent="0.25">
      <c r="A691" s="1">
        <v>146.04999999999609</v>
      </c>
      <c r="B691">
        <v>-1.480304400943572</v>
      </c>
      <c r="D691">
        <f t="shared" si="204"/>
        <v>2.7440360030260725E-2</v>
      </c>
      <c r="E691">
        <f t="shared" si="202"/>
        <v>1.0034450983743604E-2</v>
      </c>
      <c r="G691">
        <f t="shared" si="220"/>
        <v>2.7440360030260725E-2</v>
      </c>
      <c r="H691" s="2">
        <f t="shared" si="221"/>
        <v>1.0034450983743604E-2</v>
      </c>
      <c r="L691" s="16">
        <f t="shared" si="205"/>
        <v>1.0038889614456536E-2</v>
      </c>
      <c r="M691">
        <f t="shared" si="206"/>
        <v>3.0281117263210837E-4</v>
      </c>
      <c r="P691" s="19">
        <f t="shared" si="207"/>
        <v>1.0034474916807132E-2</v>
      </c>
      <c r="Q691">
        <f t="shared" si="208"/>
        <v>3.0296483658274543E-4</v>
      </c>
      <c r="T691" s="19"/>
      <c r="V691" s="19">
        <f t="shared" si="209"/>
        <v>-2.1793473718443493E-2</v>
      </c>
      <c r="Y691" s="19">
        <f t="shared" si="210"/>
        <v>0.13538284057317418</v>
      </c>
      <c r="Z691" s="14">
        <f t="shared" si="211"/>
        <v>1.1651579105757251E-2</v>
      </c>
      <c r="AB691" s="17">
        <f t="shared" si="212"/>
        <v>3.3996761499414969</v>
      </c>
      <c r="AC691">
        <f t="shared" si="213"/>
        <v>23.814210177016541</v>
      </c>
      <c r="AI691" s="19">
        <f t="shared" si="214"/>
        <v>8.1200508149412709E-3</v>
      </c>
      <c r="AJ691">
        <f t="shared" si="215"/>
        <v>3.7327434817555782E-4</v>
      </c>
      <c r="AK691" s="6">
        <v>2.0459999999999999E-7</v>
      </c>
      <c r="AL691" s="8">
        <v>2.0459999999999999E-7</v>
      </c>
      <c r="AM691" s="9">
        <v>5</v>
      </c>
      <c r="AO691" s="3">
        <f t="shared" si="203"/>
        <v>8.1236524183743164E-3</v>
      </c>
      <c r="AQ691">
        <f t="shared" si="216"/>
        <v>146.04999999999609</v>
      </c>
      <c r="AR691">
        <f t="shared" si="217"/>
        <v>-1.480304400943572</v>
      </c>
      <c r="AS691" s="5">
        <f t="shared" si="218"/>
        <v>-1.5548345614104617</v>
      </c>
      <c r="AT691">
        <f t="shared" si="219"/>
        <v>5.5547448192203377E-3</v>
      </c>
    </row>
    <row r="692" spans="1:46" x14ac:dyDescent="0.25">
      <c r="A692" s="1">
        <v>146.14999999999611</v>
      </c>
      <c r="B692">
        <v>-1.479515958733526</v>
      </c>
      <c r="D692">
        <f t="shared" si="204"/>
        <v>2.7480186387343845E-2</v>
      </c>
      <c r="E692">
        <f t="shared" si="202"/>
        <v>1.0054703105710701E-2</v>
      </c>
      <c r="G692">
        <f t="shared" si="220"/>
        <v>2.7480186387343845E-2</v>
      </c>
      <c r="H692" s="2">
        <f t="shared" si="221"/>
        <v>1.0054703105710701E-2</v>
      </c>
      <c r="L692" s="16">
        <f t="shared" si="205"/>
        <v>1.0059150611880341E-2</v>
      </c>
      <c r="M692">
        <f t="shared" si="206"/>
        <v>3.0349248748997931E-4</v>
      </c>
      <c r="P692" s="19">
        <f t="shared" si="207"/>
        <v>1.0054727087066445E-2</v>
      </c>
      <c r="Q692">
        <f t="shared" si="208"/>
        <v>3.0364663182562407E-4</v>
      </c>
      <c r="T692" s="19"/>
      <c r="V692" s="19">
        <f t="shared" si="209"/>
        <v>-2.1798327296323722E-2</v>
      </c>
      <c r="Y692" s="19">
        <f t="shared" si="210"/>
        <v>0.13539820655005888</v>
      </c>
      <c r="Z692" s="14">
        <f t="shared" si="211"/>
        <v>1.164629907584017E-2</v>
      </c>
      <c r="AB692" s="17">
        <f t="shared" si="212"/>
        <v>3.4002743679847311</v>
      </c>
      <c r="AC692">
        <f t="shared" si="213"/>
        <v>23.812353632733078</v>
      </c>
      <c r="AI692" s="19">
        <f t="shared" si="214"/>
        <v>8.1364839058126748E-3</v>
      </c>
      <c r="AJ692">
        <f t="shared" si="215"/>
        <v>3.7417882569399513E-4</v>
      </c>
      <c r="AK692" s="6">
        <v>2.0489999999999999E-7</v>
      </c>
      <c r="AL692" s="8">
        <v>2.0489999999999999E-7</v>
      </c>
      <c r="AM692" s="9">
        <v>6</v>
      </c>
      <c r="AO692" s="3">
        <f t="shared" si="203"/>
        <v>8.140092750280159E-3</v>
      </c>
      <c r="AQ692">
        <f t="shared" si="216"/>
        <v>146.14999999999611</v>
      </c>
      <c r="AR692">
        <f t="shared" si="217"/>
        <v>-1.479515958733526</v>
      </c>
      <c r="AS692" s="5">
        <f t="shared" si="218"/>
        <v>-1.5541947991916887</v>
      </c>
      <c r="AT692">
        <f t="shared" si="219"/>
        <v>5.5769292121757097E-3</v>
      </c>
    </row>
    <row r="693" spans="1:46" x14ac:dyDescent="0.25">
      <c r="A693" s="1">
        <v>146.24999999999611</v>
      </c>
      <c r="B693">
        <v>-1.478727301073778</v>
      </c>
      <c r="D693">
        <f t="shared" si="204"/>
        <v>2.7520012744426951E-2</v>
      </c>
      <c r="E693">
        <f t="shared" si="202"/>
        <v>1.0074960761772229E-2</v>
      </c>
      <c r="G693">
        <f t="shared" si="220"/>
        <v>2.7520012744426951E-2</v>
      </c>
      <c r="H693" s="2">
        <f t="shared" si="221"/>
        <v>1.0074960761772229E-2</v>
      </c>
      <c r="L693" s="16">
        <f t="shared" si="205"/>
        <v>1.0079417145462344E-2</v>
      </c>
      <c r="M693">
        <f t="shared" si="206"/>
        <v>3.0417437484662362E-4</v>
      </c>
      <c r="P693" s="19">
        <f t="shared" si="207"/>
        <v>1.007498479143332E-2</v>
      </c>
      <c r="Q693">
        <f t="shared" si="208"/>
        <v>3.0432900028072915E-4</v>
      </c>
      <c r="T693" s="19"/>
      <c r="V693" s="19">
        <f t="shared" si="209"/>
        <v>-2.1803182387244876E-2</v>
      </c>
      <c r="Y693" s="19">
        <f t="shared" si="210"/>
        <v>0.13541357653986824</v>
      </c>
      <c r="Z693" s="14">
        <f t="shared" si="211"/>
        <v>1.164102110848096E-2</v>
      </c>
      <c r="AB693" s="17">
        <f t="shared" si="212"/>
        <v>3.4008727422564915</v>
      </c>
      <c r="AC693">
        <f t="shared" si="213"/>
        <v>23.810496582868765</v>
      </c>
      <c r="AI693" s="19">
        <f t="shared" si="214"/>
        <v>8.1529216661240245E-3</v>
      </c>
      <c r="AJ693">
        <f t="shared" si="215"/>
        <v>3.7508421683528077E-4</v>
      </c>
      <c r="AK693" s="6">
        <v>2.0520000000000001E-7</v>
      </c>
      <c r="AL693" s="8">
        <v>2.0520000000000001E-7</v>
      </c>
      <c r="AM693" s="9">
        <v>5</v>
      </c>
      <c r="AO693" s="3">
        <f t="shared" si="203"/>
        <v>8.1565377534495997E-3</v>
      </c>
      <c r="AQ693">
        <f t="shared" si="216"/>
        <v>146.24999999999611</v>
      </c>
      <c r="AR693">
        <f t="shared" si="217"/>
        <v>-1.478727301073778</v>
      </c>
      <c r="AS693" s="5">
        <f t="shared" si="218"/>
        <v>-1.5535548551853695</v>
      </c>
      <c r="AT693">
        <f t="shared" si="219"/>
        <v>5.5991628543231508E-3</v>
      </c>
    </row>
    <row r="694" spans="1:46" x14ac:dyDescent="0.25">
      <c r="A694" s="1">
        <v>146.3499999999961</v>
      </c>
      <c r="B694">
        <v>-1.477938424320745</v>
      </c>
      <c r="D694">
        <f t="shared" si="204"/>
        <v>2.7559839101510056E-2</v>
      </c>
      <c r="E694">
        <f t="shared" si="202"/>
        <v>1.0095224045518167E-2</v>
      </c>
      <c r="G694">
        <f t="shared" si="220"/>
        <v>2.7559839101510056E-2</v>
      </c>
      <c r="H694" s="2">
        <f t="shared" si="221"/>
        <v>1.0095224045518167E-2</v>
      </c>
      <c r="L694" s="16">
        <f t="shared" si="205"/>
        <v>1.0099689308830762E-2</v>
      </c>
      <c r="M694">
        <f t="shared" si="206"/>
        <v>3.0485683078279883E-4</v>
      </c>
      <c r="P694" s="19">
        <f t="shared" si="207"/>
        <v>1.0095248123497963E-2</v>
      </c>
      <c r="Q694">
        <f t="shared" si="208"/>
        <v>3.0501193802926141E-4</v>
      </c>
      <c r="T694" s="19"/>
      <c r="V694" s="19">
        <f t="shared" si="209"/>
        <v>-2.1808039013434682E-2</v>
      </c>
      <c r="Y694" s="19">
        <f t="shared" si="210"/>
        <v>0.13542895061381532</v>
      </c>
      <c r="Z694" s="14">
        <f t="shared" si="211"/>
        <v>1.163574521845415E-2</v>
      </c>
      <c r="AB694" s="17">
        <f t="shared" si="212"/>
        <v>3.4014712755292003</v>
      </c>
      <c r="AC694">
        <f t="shared" si="213"/>
        <v>23.80863901898973</v>
      </c>
      <c r="AI694" s="19">
        <f t="shared" si="214"/>
        <v>8.1693641719389198E-3</v>
      </c>
      <c r="AJ694">
        <f t="shared" si="215"/>
        <v>3.7599051799432678E-4</v>
      </c>
      <c r="AK694" s="6">
        <v>2.0550000000000001E-7</v>
      </c>
      <c r="AL694" s="8">
        <v>2.0550000000000001E-7</v>
      </c>
      <c r="AM694" s="9">
        <v>5</v>
      </c>
      <c r="AO694" s="3">
        <f t="shared" si="203"/>
        <v>8.1729875040201794E-3</v>
      </c>
      <c r="AQ694">
        <f t="shared" si="216"/>
        <v>146.3499999999961</v>
      </c>
      <c r="AR694">
        <f t="shared" si="217"/>
        <v>-1.477938424320745</v>
      </c>
      <c r="AS694" s="5">
        <f t="shared" si="218"/>
        <v>-1.552914726430247</v>
      </c>
      <c r="AT694">
        <f t="shared" si="219"/>
        <v>5.6214458780153159E-3</v>
      </c>
    </row>
    <row r="695" spans="1:46" x14ac:dyDescent="0.25">
      <c r="A695" s="1">
        <v>146.44999999999609</v>
      </c>
      <c r="B695">
        <v>-1.477149324833767</v>
      </c>
      <c r="D695">
        <f t="shared" si="204"/>
        <v>2.7599665458593166E-2</v>
      </c>
      <c r="E695">
        <f t="shared" si="202"/>
        <v>1.0115493050463399E-2</v>
      </c>
      <c r="G695">
        <f t="shared" si="220"/>
        <v>2.7599665458593166E-2</v>
      </c>
      <c r="H695" s="2">
        <f t="shared" si="221"/>
        <v>1.0115493050463399E-2</v>
      </c>
      <c r="L695" s="16">
        <f t="shared" si="205"/>
        <v>1.0119967195542756E-2</v>
      </c>
      <c r="M695">
        <f t="shared" si="206"/>
        <v>3.055398513672875E-4</v>
      </c>
      <c r="P695" s="19">
        <f t="shared" si="207"/>
        <v>1.0115517176775468E-2</v>
      </c>
      <c r="Q695">
        <f t="shared" si="208"/>
        <v>3.0569544114058877E-4</v>
      </c>
      <c r="T695" s="19"/>
      <c r="V695" s="19">
        <f t="shared" si="209"/>
        <v>-2.1812897197105652E-2</v>
      </c>
      <c r="Y695" s="19">
        <f t="shared" si="210"/>
        <v>0.1354443288430518</v>
      </c>
      <c r="Z695" s="14">
        <f t="shared" si="211"/>
        <v>1.1630471420507193E-2</v>
      </c>
      <c r="AB695" s="17">
        <f t="shared" si="212"/>
        <v>3.4020699705728843</v>
      </c>
      <c r="AC695">
        <f t="shared" si="213"/>
        <v>23.806780932668577</v>
      </c>
      <c r="AI695" s="19">
        <f t="shared" si="214"/>
        <v>8.185811499322071E-3</v>
      </c>
      <c r="AJ695">
        <f t="shared" si="215"/>
        <v>3.7689772555190594E-4</v>
      </c>
      <c r="AK695" s="6">
        <v>2.058E-7</v>
      </c>
      <c r="AL695" s="8">
        <v>2.058E-7</v>
      </c>
      <c r="AM695" s="9">
        <v>4</v>
      </c>
      <c r="AO695" s="3">
        <f t="shared" si="203"/>
        <v>8.1894420780381783E-3</v>
      </c>
      <c r="AQ695">
        <f t="shared" si="216"/>
        <v>146.44999999999609</v>
      </c>
      <c r="AR695">
        <f t="shared" si="217"/>
        <v>-1.477149324833767</v>
      </c>
      <c r="AS695" s="5">
        <f t="shared" si="218"/>
        <v>-1.5522744099650199</v>
      </c>
      <c r="AT695">
        <f t="shared" si="219"/>
        <v>5.6437784159779842E-3</v>
      </c>
    </row>
    <row r="696" spans="1:46" x14ac:dyDescent="0.25">
      <c r="A696" s="1">
        <v>146.54999999999609</v>
      </c>
      <c r="B696">
        <v>-1.476359998962276</v>
      </c>
      <c r="D696">
        <f t="shared" si="204"/>
        <v>2.7639491815676272E-2</v>
      </c>
      <c r="E696">
        <f t="shared" si="202"/>
        <v>1.013576787037733E-2</v>
      </c>
      <c r="G696">
        <f t="shared" si="220"/>
        <v>2.7639491815676272E-2</v>
      </c>
      <c r="H696" s="2">
        <f t="shared" si="221"/>
        <v>1.013576787037733E-2</v>
      </c>
      <c r="L696" s="16">
        <f t="shared" si="205"/>
        <v>1.0140250899411285E-2</v>
      </c>
      <c r="M696">
        <f t="shared" si="206"/>
        <v>3.0622343264548264E-4</v>
      </c>
      <c r="P696" s="19">
        <f t="shared" si="207"/>
        <v>1.0135792045035478E-2</v>
      </c>
      <c r="Q696">
        <f t="shared" si="208"/>
        <v>3.0637950566073053E-4</v>
      </c>
      <c r="T696" s="19"/>
      <c r="V696" s="19">
        <f t="shared" si="209"/>
        <v>-2.1817756960534077E-2</v>
      </c>
      <c r="Y696" s="19">
        <f t="shared" si="210"/>
        <v>0.13545971129892109</v>
      </c>
      <c r="Z696" s="14">
        <f t="shared" si="211"/>
        <v>1.1625199729415088E-2</v>
      </c>
      <c r="AB696" s="17">
        <f t="shared" si="212"/>
        <v>3.402668830165041</v>
      </c>
      <c r="AC696">
        <f t="shared" si="213"/>
        <v>23.804922315455478</v>
      </c>
      <c r="AI696" s="19">
        <f t="shared" si="214"/>
        <v>8.2022637244860697E-3</v>
      </c>
      <c r="AJ696">
        <f t="shared" si="215"/>
        <v>3.7780583586895353E-4</v>
      </c>
      <c r="AK696" s="6">
        <v>2.061E-7</v>
      </c>
      <c r="AL696" s="8">
        <v>2.061E-7</v>
      </c>
      <c r="AM696" s="9">
        <v>8</v>
      </c>
      <c r="AO696" s="3">
        <f t="shared" si="203"/>
        <v>8.2059015518094469E-3</v>
      </c>
      <c r="AQ696">
        <f t="shared" si="216"/>
        <v>146.54999999999609</v>
      </c>
      <c r="AR696">
        <f t="shared" si="217"/>
        <v>-1.476359998962276</v>
      </c>
      <c r="AS696" s="5">
        <f t="shared" si="218"/>
        <v>-1.55163390282263</v>
      </c>
      <c r="AT696">
        <f t="shared" si="219"/>
        <v>5.6661606023778229E-3</v>
      </c>
    </row>
    <row r="697" spans="1:46" x14ac:dyDescent="0.25">
      <c r="A697" s="1">
        <v>146.64999999999611</v>
      </c>
      <c r="B697">
        <v>-1.4755704430629919</v>
      </c>
      <c r="D697">
        <f t="shared" si="204"/>
        <v>2.7679318172759391E-2</v>
      </c>
      <c r="E697">
        <f t="shared" si="202"/>
        <v>1.0156048598842149E-2</v>
      </c>
      <c r="G697">
        <f t="shared" si="220"/>
        <v>2.7679318172759391E-2</v>
      </c>
      <c r="H697" s="2">
        <f t="shared" si="221"/>
        <v>1.0156048598842149E-2</v>
      </c>
      <c r="L697" s="16">
        <f t="shared" si="205"/>
        <v>1.0160540514057459E-2</v>
      </c>
      <c r="M697">
        <f t="shared" si="206"/>
        <v>3.0690757065503395E-4</v>
      </c>
      <c r="P697" s="19">
        <f t="shared" si="207"/>
        <v>1.0156072821860396E-2</v>
      </c>
      <c r="Q697">
        <f t="shared" si="208"/>
        <v>3.070641276278033E-4</v>
      </c>
      <c r="T697" s="19"/>
      <c r="V697" s="19">
        <f t="shared" si="209"/>
        <v>-2.1822618325954151E-2</v>
      </c>
      <c r="Y697" s="19">
        <f t="shared" si="210"/>
        <v>0.13547509805262042</v>
      </c>
      <c r="Z697" s="14">
        <f t="shared" si="211"/>
        <v>1.1619930159907451E-2</v>
      </c>
      <c r="AB697" s="17">
        <f t="shared" si="212"/>
        <v>3.4032678570774726</v>
      </c>
      <c r="AC697">
        <f t="shared" si="213"/>
        <v>23.803063158917496</v>
      </c>
      <c r="AI697" s="19">
        <f t="shared" si="214"/>
        <v>8.218720923550471E-3</v>
      </c>
      <c r="AJ697">
        <f t="shared" si="215"/>
        <v>3.7871484529591778E-4</v>
      </c>
      <c r="AK697" s="6">
        <v>2.064E-7</v>
      </c>
      <c r="AL697" s="8">
        <v>2.064E-7</v>
      </c>
      <c r="AM697" s="9">
        <v>5</v>
      </c>
      <c r="AO697" s="3">
        <f t="shared" si="203"/>
        <v>8.2223660014348887E-3</v>
      </c>
      <c r="AQ697">
        <f t="shared" si="216"/>
        <v>146.64999999999611</v>
      </c>
      <c r="AR697">
        <f t="shared" si="217"/>
        <v>-1.4755704430629919</v>
      </c>
      <c r="AS697" s="5">
        <f t="shared" si="218"/>
        <v>-1.5509932020396413</v>
      </c>
      <c r="AT697">
        <f t="shared" si="219"/>
        <v>5.6885925716497485E-3</v>
      </c>
    </row>
    <row r="698" spans="1:46" x14ac:dyDescent="0.25">
      <c r="A698" s="1">
        <v>146.74999999999599</v>
      </c>
      <c r="B698">
        <v>-1.474780653487531</v>
      </c>
      <c r="D698">
        <f t="shared" si="204"/>
        <v>2.7719144529842452E-2</v>
      </c>
      <c r="E698">
        <f t="shared" si="202"/>
        <v>1.0176335329571145E-2</v>
      </c>
      <c r="G698">
        <f t="shared" si="220"/>
        <v>2.7719144529842452E-2</v>
      </c>
      <c r="H698" s="2">
        <f t="shared" si="221"/>
        <v>1.0176335329571145E-2</v>
      </c>
      <c r="L698" s="16">
        <f t="shared" si="205"/>
        <v>1.0180836133233839E-2</v>
      </c>
      <c r="M698">
        <f t="shared" si="206"/>
        <v>3.075922614145522E-4</v>
      </c>
      <c r="P698" s="19">
        <f t="shared" si="207"/>
        <v>1.0176359600963737E-2</v>
      </c>
      <c r="Q698">
        <f t="shared" si="208"/>
        <v>3.0774930306089421E-4</v>
      </c>
      <c r="T698" s="19"/>
      <c r="V698" s="19">
        <f t="shared" si="209"/>
        <v>-2.1827481315634226E-2</v>
      </c>
      <c r="Y698" s="19">
        <f t="shared" si="210"/>
        <v>0.13549048917544448</v>
      </c>
      <c r="Z698" s="14">
        <f t="shared" si="211"/>
        <v>1.1614662726721134E-2</v>
      </c>
      <c r="AB698" s="17">
        <f t="shared" si="212"/>
        <v>3.4038670540857758</v>
      </c>
      <c r="AC698">
        <f t="shared" si="213"/>
        <v>23.801203454610281</v>
      </c>
      <c r="AI698" s="19">
        <f t="shared" si="214"/>
        <v>8.2351831726914515E-3</v>
      </c>
      <c r="AJ698">
        <f t="shared" si="215"/>
        <v>3.7962475016695347E-4</v>
      </c>
      <c r="AK698" s="6">
        <v>2.0669999999999999E-7</v>
      </c>
      <c r="AL698" s="8">
        <v>2.0669999999999999E-7</v>
      </c>
      <c r="AM698" s="9">
        <v>6</v>
      </c>
      <c r="AO698" s="3">
        <f t="shared" si="203"/>
        <v>8.2388355031643989E-3</v>
      </c>
      <c r="AQ698">
        <f t="shared" si="216"/>
        <v>146.74999999999599</v>
      </c>
      <c r="AR698">
        <f t="shared" si="217"/>
        <v>-1.474780653487531</v>
      </c>
      <c r="AS698" s="5">
        <f t="shared" si="218"/>
        <v>-1.5503523046504131</v>
      </c>
      <c r="AT698">
        <f t="shared" si="219"/>
        <v>5.7110744594843412E-3</v>
      </c>
    </row>
    <row r="699" spans="1:46" x14ac:dyDescent="0.25">
      <c r="A699" s="1">
        <v>146.84999999999599</v>
      </c>
      <c r="B699">
        <v>-1.473990626586241</v>
      </c>
      <c r="D699">
        <f t="shared" si="204"/>
        <v>2.7758970886925558E-2</v>
      </c>
      <c r="E699">
        <f t="shared" si="202"/>
        <v>1.019662815631019E-2</v>
      </c>
      <c r="G699">
        <f t="shared" si="220"/>
        <v>2.7758970886925558E-2</v>
      </c>
      <c r="H699" s="2">
        <f t="shared" si="221"/>
        <v>1.019662815631019E-2</v>
      </c>
      <c r="L699" s="16">
        <f t="shared" si="205"/>
        <v>1.0201137850732067E-2</v>
      </c>
      <c r="M699">
        <f t="shared" si="206"/>
        <v>3.0827750092684756E-4</v>
      </c>
      <c r="P699" s="19">
        <f t="shared" si="207"/>
        <v>1.0196652476091595E-2</v>
      </c>
      <c r="Q699">
        <f t="shared" si="208"/>
        <v>3.0843502796351765E-4</v>
      </c>
      <c r="T699" s="19"/>
      <c r="V699" s="19">
        <f t="shared" si="209"/>
        <v>-2.1832345951853228E-2</v>
      </c>
      <c r="Y699" s="19">
        <f t="shared" si="210"/>
        <v>0.13550588473870978</v>
      </c>
      <c r="Z699" s="14">
        <f t="shared" si="211"/>
        <v>1.1609397444583811E-2</v>
      </c>
      <c r="AB699" s="17">
        <f t="shared" si="212"/>
        <v>3.4044664239664</v>
      </c>
      <c r="AC699">
        <f t="shared" si="213"/>
        <v>23.799343194086777</v>
      </c>
      <c r="AI699" s="19">
        <f t="shared" si="214"/>
        <v>8.251650548176892E-3</v>
      </c>
      <c r="AJ699">
        <f t="shared" si="215"/>
        <v>3.8053554679855738E-4</v>
      </c>
      <c r="AK699" s="6">
        <v>2.0699999999999999E-7</v>
      </c>
      <c r="AL699" s="8">
        <v>2.0699999999999999E-7</v>
      </c>
      <c r="AM699" s="9">
        <v>6</v>
      </c>
      <c r="AO699" s="3">
        <f t="shared" si="203"/>
        <v>8.2553101332487611E-3</v>
      </c>
      <c r="AQ699">
        <f t="shared" si="216"/>
        <v>146.84999999999599</v>
      </c>
      <c r="AR699">
        <f t="shared" si="217"/>
        <v>-1.473990626586241</v>
      </c>
      <c r="AS699" s="5">
        <f t="shared" si="218"/>
        <v>-1.5497112076857351</v>
      </c>
      <c r="AT699">
        <f t="shared" si="219"/>
        <v>5.7336064020450618E-3</v>
      </c>
    </row>
    <row r="700" spans="1:46" x14ac:dyDescent="0.25">
      <c r="A700" s="1">
        <v>146.94999999999601</v>
      </c>
      <c r="B700">
        <v>-1.4732003587079481</v>
      </c>
      <c r="D700">
        <f t="shared" si="204"/>
        <v>2.7798797244008678E-2</v>
      </c>
      <c r="E700">
        <f t="shared" si="202"/>
        <v>1.0216927172844245E-2</v>
      </c>
      <c r="G700">
        <f t="shared" si="220"/>
        <v>2.7798797244008678E-2</v>
      </c>
      <c r="H700" s="2">
        <f t="shared" si="221"/>
        <v>1.0216927172844245E-2</v>
      </c>
      <c r="L700" s="16">
        <f t="shared" si="205"/>
        <v>1.0221445760372205E-2</v>
      </c>
      <c r="M700">
        <f t="shared" si="206"/>
        <v>3.0896328517929732E-4</v>
      </c>
      <c r="P700" s="19">
        <f t="shared" si="207"/>
        <v>1.0216951541029161E-2</v>
      </c>
      <c r="Q700">
        <f t="shared" si="208"/>
        <v>3.0912129832337933E-4</v>
      </c>
      <c r="T700" s="19"/>
      <c r="V700" s="19">
        <f t="shared" si="209"/>
        <v>-2.1837212256902144E-2</v>
      </c>
      <c r="Y700" s="19">
        <f t="shared" si="210"/>
        <v>0.13552128481376055</v>
      </c>
      <c r="Z700" s="14">
        <f t="shared" si="211"/>
        <v>1.1604134328215348E-2</v>
      </c>
      <c r="AB700" s="17">
        <f t="shared" si="212"/>
        <v>3.4050659694968699</v>
      </c>
      <c r="AC700">
        <f t="shared" si="213"/>
        <v>23.797482368896915</v>
      </c>
      <c r="AI700" s="19">
        <f t="shared" si="214"/>
        <v>8.2681231262204946E-3</v>
      </c>
      <c r="AJ700">
        <f t="shared" si="215"/>
        <v>3.8144723149524125E-4</v>
      </c>
      <c r="AK700" s="6">
        <v>2.0730000000000001E-7</v>
      </c>
      <c r="AL700" s="8">
        <v>2.0730000000000001E-7</v>
      </c>
      <c r="AM700" s="9">
        <v>5</v>
      </c>
      <c r="AO700" s="3">
        <f t="shared" si="203"/>
        <v>8.2717899680113671E-3</v>
      </c>
      <c r="AQ700">
        <f t="shared" si="216"/>
        <v>146.94999999999601</v>
      </c>
      <c r="AR700">
        <f t="shared" si="217"/>
        <v>-1.4732003587079481</v>
      </c>
      <c r="AS700" s="5">
        <f t="shared" si="218"/>
        <v>-1.5490699081785055</v>
      </c>
      <c r="AT700">
        <f t="shared" si="219"/>
        <v>5.7561885368653662E-3</v>
      </c>
    </row>
    <row r="701" spans="1:46" x14ac:dyDescent="0.25">
      <c r="A701" s="1">
        <v>147.049999999996</v>
      </c>
      <c r="B701">
        <v>-1.472409846205315</v>
      </c>
      <c r="D701">
        <f t="shared" si="204"/>
        <v>2.7838623601091784E-2</v>
      </c>
      <c r="E701">
        <f t="shared" si="202"/>
        <v>1.023723247285971E-2</v>
      </c>
      <c r="G701">
        <f t="shared" si="220"/>
        <v>2.7838623601091784E-2</v>
      </c>
      <c r="H701" s="2">
        <f t="shared" si="221"/>
        <v>1.023723247285971E-2</v>
      </c>
      <c r="L701" s="16">
        <f t="shared" si="205"/>
        <v>1.0241759955892604E-2</v>
      </c>
      <c r="M701">
        <f t="shared" si="206"/>
        <v>3.0964961014773258E-4</v>
      </c>
      <c r="P701" s="19">
        <f t="shared" si="207"/>
        <v>1.0237256889463047E-2</v>
      </c>
      <c r="Q701">
        <f t="shared" si="208"/>
        <v>3.0980811011723219E-4</v>
      </c>
      <c r="T701" s="19"/>
      <c r="V701" s="19">
        <f t="shared" si="209"/>
        <v>-2.1842080253051066E-2</v>
      </c>
      <c r="Y701" s="19">
        <f t="shared" si="210"/>
        <v>0.13553668947186118</v>
      </c>
      <c r="Z701" s="14">
        <f t="shared" si="211"/>
        <v>1.1598873392304584E-2</v>
      </c>
      <c r="AB701" s="17">
        <f t="shared" si="212"/>
        <v>3.4056656934516036</v>
      </c>
      <c r="AC701">
        <f t="shared" si="213"/>
        <v>23.795620970599142</v>
      </c>
      <c r="AI701" s="19">
        <f t="shared" si="214"/>
        <v>8.2846009830532807E-3</v>
      </c>
      <c r="AJ701">
        <f t="shared" si="215"/>
        <v>3.8235980054676134E-4</v>
      </c>
      <c r="AK701" s="6">
        <v>2.0760000000000001E-7</v>
      </c>
      <c r="AL701" s="8">
        <v>2.0760000000000001E-7</v>
      </c>
      <c r="AM701" s="9">
        <v>6</v>
      </c>
      <c r="AO701" s="3">
        <f t="shared" si="203"/>
        <v>8.2882750836479335E-3</v>
      </c>
      <c r="AQ701">
        <f t="shared" si="216"/>
        <v>147.049999999996</v>
      </c>
      <c r="AR701">
        <f t="shared" si="217"/>
        <v>-1.472409846205315</v>
      </c>
      <c r="AS701" s="5">
        <f t="shared" si="218"/>
        <v>-1.548428403160949</v>
      </c>
      <c r="AT701">
        <f t="shared" si="219"/>
        <v>5.7788210016169669E-3</v>
      </c>
    </row>
    <row r="702" spans="1:46" x14ac:dyDescent="0.25">
      <c r="A702" s="1">
        <v>147.149999999996</v>
      </c>
      <c r="B702">
        <v>-1.471619085421759</v>
      </c>
      <c r="D702">
        <f t="shared" si="204"/>
        <v>2.787844995817489E-2</v>
      </c>
      <c r="E702">
        <f t="shared" si="202"/>
        <v>1.0257544150280483E-2</v>
      </c>
      <c r="G702">
        <f t="shared" si="220"/>
        <v>2.787844995817489E-2</v>
      </c>
      <c r="H702" s="2">
        <f t="shared" si="221"/>
        <v>1.0257544150280483E-2</v>
      </c>
      <c r="L702" s="16">
        <f t="shared" si="205"/>
        <v>1.0262080531237672E-2</v>
      </c>
      <c r="M702">
        <f t="shared" si="206"/>
        <v>3.1033647178632835E-4</v>
      </c>
      <c r="P702" s="19">
        <f t="shared" si="207"/>
        <v>1.0257568615317382E-2</v>
      </c>
      <c r="Q702">
        <f t="shared" si="208"/>
        <v>3.1049545929906383E-4</v>
      </c>
      <c r="T702" s="19"/>
      <c r="V702" s="19">
        <f t="shared" si="209"/>
        <v>-2.1846949962629703E-2</v>
      </c>
      <c r="Y702" s="19">
        <f t="shared" si="210"/>
        <v>0.1355520987844579</v>
      </c>
      <c r="Z702" s="14">
        <f t="shared" si="211"/>
        <v>1.1593614651565717E-2</v>
      </c>
      <c r="AB702" s="17">
        <f t="shared" si="212"/>
        <v>3.4062655986120989</v>
      </c>
      <c r="AC702">
        <f t="shared" si="213"/>
        <v>23.793758990732091</v>
      </c>
      <c r="AI702" s="19">
        <f t="shared" si="214"/>
        <v>8.3010841950557079E-3</v>
      </c>
      <c r="AJ702">
        <f t="shared" si="215"/>
        <v>3.8327325022295108E-4</v>
      </c>
      <c r="AK702" s="6">
        <v>2.079E-7</v>
      </c>
      <c r="AL702" s="8">
        <v>2.079E-7</v>
      </c>
      <c r="AM702" s="9">
        <v>4</v>
      </c>
      <c r="AO702" s="3">
        <f t="shared" si="203"/>
        <v>8.3047655565937628E-3</v>
      </c>
      <c r="AQ702">
        <f t="shared" si="216"/>
        <v>147.149999999996</v>
      </c>
      <c r="AR702">
        <f t="shared" si="217"/>
        <v>-1.471619085421759</v>
      </c>
      <c r="AS702" s="5">
        <f t="shared" si="218"/>
        <v>-1.5477866896594716</v>
      </c>
      <c r="AT702">
        <f t="shared" si="219"/>
        <v>5.8015039353128189E-3</v>
      </c>
    </row>
    <row r="703" spans="1:46" x14ac:dyDescent="0.25">
      <c r="A703" s="1">
        <v>147.24999999999599</v>
      </c>
      <c r="B703">
        <v>-1.470828072711756</v>
      </c>
      <c r="D703">
        <f t="shared" si="204"/>
        <v>2.7918276315257999E-2</v>
      </c>
      <c r="E703">
        <f t="shared" si="202"/>
        <v>1.0277862298746396E-2</v>
      </c>
      <c r="G703">
        <f t="shared" si="220"/>
        <v>2.7918276315257999E-2</v>
      </c>
      <c r="H703" s="2">
        <f t="shared" si="221"/>
        <v>1.0277862298746396E-2</v>
      </c>
      <c r="L703" s="16">
        <f t="shared" si="205"/>
        <v>1.0282407580106678E-2</v>
      </c>
      <c r="M703">
        <f t="shared" si="206"/>
        <v>3.1102386604348785E-4</v>
      </c>
      <c r="P703" s="19">
        <f t="shared" si="207"/>
        <v>1.0277886812232221E-2</v>
      </c>
      <c r="Q703">
        <f t="shared" si="208"/>
        <v>3.1118334181846213E-4</v>
      </c>
      <c r="T703" s="19"/>
      <c r="V703" s="19">
        <f t="shared" si="209"/>
        <v>-2.1851821407902337E-2</v>
      </c>
      <c r="Y703" s="19">
        <f t="shared" si="210"/>
        <v>0.13556751282277385</v>
      </c>
      <c r="Z703" s="14">
        <f t="shared" si="211"/>
        <v>1.1588358120651083E-2</v>
      </c>
      <c r="AB703" s="17">
        <f t="shared" si="212"/>
        <v>3.4068656877511678</v>
      </c>
      <c r="AC703">
        <f t="shared" si="213"/>
        <v>23.791896420858937</v>
      </c>
      <c r="AI703" s="19">
        <f t="shared" si="214"/>
        <v>8.317572838365761E-3</v>
      </c>
      <c r="AJ703">
        <f t="shared" si="215"/>
        <v>3.8418757678905545E-4</v>
      </c>
      <c r="AK703" s="6">
        <v>2.082E-7</v>
      </c>
      <c r="AL703" s="8">
        <v>2.082E-7</v>
      </c>
      <c r="AM703" s="9">
        <v>7</v>
      </c>
      <c r="AO703" s="3">
        <f t="shared" si="203"/>
        <v>8.3212614630423509E-3</v>
      </c>
      <c r="AQ703">
        <f t="shared" si="216"/>
        <v>147.24999999999599</v>
      </c>
      <c r="AR703">
        <f t="shared" si="217"/>
        <v>-1.470828072711756</v>
      </c>
      <c r="AS703" s="5">
        <f t="shared" si="218"/>
        <v>-1.5471447647099204</v>
      </c>
      <c r="AT703">
        <f t="shared" si="219"/>
        <v>5.8242374775426863E-3</v>
      </c>
    </row>
    <row r="704" spans="1:46" x14ac:dyDescent="0.25">
      <c r="A704" s="1">
        <v>147.34999999999599</v>
      </c>
      <c r="B704">
        <v>-1.4700368044216829</v>
      </c>
      <c r="D704">
        <f t="shared" si="204"/>
        <v>2.7958102672341105E-2</v>
      </c>
      <c r="E704">
        <f t="shared" si="202"/>
        <v>1.0298187012105315E-2</v>
      </c>
      <c r="G704">
        <f t="shared" si="220"/>
        <v>2.7958102672341105E-2</v>
      </c>
      <c r="H704" s="2">
        <f t="shared" si="221"/>
        <v>1.0298187012105315E-2</v>
      </c>
      <c r="L704" s="16">
        <f t="shared" si="205"/>
        <v>1.0302741196380083E-2</v>
      </c>
      <c r="M704">
        <f t="shared" si="206"/>
        <v>3.1171178884684857E-4</v>
      </c>
      <c r="P704" s="19">
        <f t="shared" si="207"/>
        <v>1.0298211574055652E-2</v>
      </c>
      <c r="Q704">
        <f t="shared" si="208"/>
        <v>3.118717536033018E-4</v>
      </c>
      <c r="T704" s="19"/>
      <c r="V704" s="19">
        <f t="shared" si="209"/>
        <v>-2.1856694611185817E-2</v>
      </c>
      <c r="Y704" s="19">
        <f t="shared" si="210"/>
        <v>0.13558293165819013</v>
      </c>
      <c r="Z704" s="14">
        <f t="shared" si="211"/>
        <v>1.1583103814233248E-2</v>
      </c>
      <c r="AB704" s="17">
        <f t="shared" si="212"/>
        <v>3.4074659636477733</v>
      </c>
      <c r="AC704">
        <f t="shared" si="213"/>
        <v>23.790033252525213</v>
      </c>
      <c r="AI704" s="19">
        <f t="shared" si="214"/>
        <v>8.3340669893263719E-3</v>
      </c>
      <c r="AJ704">
        <f t="shared" si="215"/>
        <v>3.8510277648823554E-4</v>
      </c>
      <c r="AK704" s="6">
        <v>2.0849999999999999E-7</v>
      </c>
      <c r="AL704" s="8">
        <v>2.0849999999999999E-7</v>
      </c>
      <c r="AM704" s="9">
        <v>6</v>
      </c>
      <c r="AO704" s="3">
        <f t="shared" si="203"/>
        <v>8.3377628793379621E-3</v>
      </c>
      <c r="AQ704">
        <f t="shared" si="216"/>
        <v>147.34999999999599</v>
      </c>
      <c r="AR704">
        <f t="shared" si="217"/>
        <v>-1.4700368044216829</v>
      </c>
      <c r="AS704" s="5">
        <f t="shared" si="218"/>
        <v>-1.5465026253401624</v>
      </c>
      <c r="AT704">
        <f t="shared" si="219"/>
        <v>5.8470217687369647E-3</v>
      </c>
    </row>
    <row r="705" spans="1:46" x14ac:dyDescent="0.25">
      <c r="A705" s="1">
        <v>147.44999999999601</v>
      </c>
      <c r="B705">
        <v>-1.4692452768995761</v>
      </c>
      <c r="D705">
        <f t="shared" si="204"/>
        <v>2.7997929029424225E-2</v>
      </c>
      <c r="E705">
        <f t="shared" si="202"/>
        <v>1.0318518384162487E-2</v>
      </c>
      <c r="G705">
        <f t="shared" si="220"/>
        <v>2.7997929029424225E-2</v>
      </c>
      <c r="H705" s="2">
        <f t="shared" si="221"/>
        <v>1.0318518384162487E-2</v>
      </c>
      <c r="L705" s="16">
        <f t="shared" si="205"/>
        <v>1.0323081473899265E-2</v>
      </c>
      <c r="M705">
        <f t="shared" si="206"/>
        <v>3.1240023611104663E-4</v>
      </c>
      <c r="P705" s="19">
        <f t="shared" si="207"/>
        <v>1.0318542994593144E-2</v>
      </c>
      <c r="Q705">
        <f t="shared" si="208"/>
        <v>3.1256069056858027E-4</v>
      </c>
      <c r="T705" s="19"/>
      <c r="V705" s="19">
        <f t="shared" si="209"/>
        <v>-2.1861569594789396E-2</v>
      </c>
      <c r="Y705" s="19">
        <f t="shared" si="210"/>
        <v>0.13559835536205203</v>
      </c>
      <c r="Z705" s="14">
        <f t="shared" si="211"/>
        <v>1.1577851746963266E-2</v>
      </c>
      <c r="AB705" s="17">
        <f t="shared" si="212"/>
        <v>3.4080664290794802</v>
      </c>
      <c r="AC705">
        <f t="shared" si="213"/>
        <v>23.788169477280331</v>
      </c>
      <c r="AI705" s="19">
        <f t="shared" si="214"/>
        <v>8.350566724262487E-3</v>
      </c>
      <c r="AJ705">
        <f t="shared" si="215"/>
        <v>3.8601884555029034E-4</v>
      </c>
      <c r="AK705" s="6">
        <v>2.0879999999999999E-7</v>
      </c>
      <c r="AL705" s="8">
        <v>2.0879999999999999E-7</v>
      </c>
      <c r="AM705" s="9">
        <v>4</v>
      </c>
      <c r="AO705" s="3">
        <f t="shared" si="203"/>
        <v>8.354269881841736E-3</v>
      </c>
      <c r="AQ705">
        <f t="shared" si="216"/>
        <v>147.44999999999601</v>
      </c>
      <c r="AR705">
        <f t="shared" si="217"/>
        <v>-1.4692452768995761</v>
      </c>
      <c r="AS705" s="5">
        <f t="shared" si="218"/>
        <v>-1.5458602685787652</v>
      </c>
      <c r="AT705">
        <f t="shared" si="219"/>
        <v>5.8698569500022259E-3</v>
      </c>
    </row>
    <row r="706" spans="1:46" x14ac:dyDescent="0.25">
      <c r="A706" s="1">
        <v>147.549999999996</v>
      </c>
      <c r="B706">
        <v>-1.4684534864964429</v>
      </c>
      <c r="D706">
        <f t="shared" si="204"/>
        <v>2.8037755386507331E-2</v>
      </c>
      <c r="E706">
        <f t="shared" ref="E706:E769" si="222">(B706-$B$2)/($B$25111-$B$2)</f>
        <v>1.0338856508646837E-2</v>
      </c>
      <c r="G706">
        <f t="shared" si="220"/>
        <v>2.8037755386507331E-2</v>
      </c>
      <c r="H706" s="2">
        <f t="shared" si="221"/>
        <v>1.0338856508646837E-2</v>
      </c>
      <c r="L706" s="16">
        <f t="shared" si="205"/>
        <v>1.0343428506441654E-2</v>
      </c>
      <c r="M706">
        <f t="shared" si="206"/>
        <v>3.1308920373861475E-4</v>
      </c>
      <c r="P706" s="19">
        <f t="shared" si="207"/>
        <v>1.0338881167573848E-2</v>
      </c>
      <c r="Q706">
        <f t="shared" si="208"/>
        <v>3.1325014861762829E-4</v>
      </c>
      <c r="T706" s="19"/>
      <c r="V706" s="19">
        <f t="shared" si="209"/>
        <v>-2.1866446381006679E-2</v>
      </c>
      <c r="Y706" s="19">
        <f t="shared" si="210"/>
        <v>0.13561378400564575</v>
      </c>
      <c r="Z706" s="14">
        <f t="shared" si="211"/>
        <v>1.157260193346569E-2</v>
      </c>
      <c r="AB706" s="17">
        <f t="shared" si="212"/>
        <v>3.4086670868215583</v>
      </c>
      <c r="AC706">
        <f t="shared" si="213"/>
        <v>23.786305086681704</v>
      </c>
      <c r="AI706" s="19">
        <f t="shared" si="214"/>
        <v>8.3670721193676023E-3</v>
      </c>
      <c r="AJ706">
        <f t="shared" si="215"/>
        <v>3.8693578019613088E-4</v>
      </c>
      <c r="AK706" s="6">
        <v>2.0910000000000001E-7</v>
      </c>
      <c r="AL706" s="8">
        <v>2.0910000000000001E-7</v>
      </c>
      <c r="AM706" s="9">
        <v>6</v>
      </c>
      <c r="AO706" s="3">
        <f t="shared" ref="AO706:AO769" si="223">$AH$6*LOG(((1+L706)*$AH$2)^$AH$5+$AH$4)/LOG($AH$7)+$AH$3</f>
        <v>8.3707825468031238E-3</v>
      </c>
      <c r="AQ706">
        <f t="shared" si="216"/>
        <v>147.549999999996</v>
      </c>
      <c r="AR706">
        <f t="shared" si="217"/>
        <v>-1.4684534864964429</v>
      </c>
      <c r="AS706" s="5">
        <f t="shared" si="218"/>
        <v>-1.5452176914594145</v>
      </c>
      <c r="AT706">
        <f t="shared" si="219"/>
        <v>5.8927431635971044E-3</v>
      </c>
    </row>
    <row r="707" spans="1:46" x14ac:dyDescent="0.25">
      <c r="A707" s="1">
        <v>147.649999999996</v>
      </c>
      <c r="B707">
        <v>-1.467661429562187</v>
      </c>
      <c r="D707">
        <f t="shared" ref="D707:D770" si="224">(A707-$A$2)/($A$25111-$A$2)</f>
        <v>2.8077581743590437E-2</v>
      </c>
      <c r="E707">
        <f t="shared" si="222"/>
        <v>1.0359201479315646E-2</v>
      </c>
      <c r="G707">
        <f t="shared" si="220"/>
        <v>2.8077581743590437E-2</v>
      </c>
      <c r="H707" s="2">
        <f t="shared" si="221"/>
        <v>1.0359201479315646E-2</v>
      </c>
      <c r="L707" s="16">
        <f t="shared" ref="L707:L770" si="225">$K$4*_xlfn.ERF.PRECISE($K$2*H707+$K$3)+$K$5</f>
        <v>1.0363782387805998E-2</v>
      </c>
      <c r="M707">
        <f t="shared" ref="M707:M770" si="226">(G707-L707)^2</f>
        <v>3.1377868761698919E-4</v>
      </c>
      <c r="P707" s="19">
        <f t="shared" ref="P707:P770" si="227">$O$4*TANH($O$2*H707+$O$3)+$O$5</f>
        <v>1.0359226186755267E-2</v>
      </c>
      <c r="Q707">
        <f t="shared" ref="Q707:Q770" si="228">(G707-P707)^2</f>
        <v>3.1394012363843176E-4</v>
      </c>
      <c r="T707" s="19"/>
      <c r="V707" s="19">
        <f t="shared" ref="V707:V770" si="229">($X$11*EXP(-((E707-$X$13)^2)/(2*$X$12*$X$12))/SQRT(2*PI()*$X$12*$X$12))</f>
        <v>-2.1871324992140676E-2</v>
      </c>
      <c r="Y707" s="19">
        <f t="shared" ref="Y707:Y770" si="230">($X$4*TANH($X$2*H707+$X$3))+($X$9*LOG(((1+H707)*$X$5)^$X$8+$X$7,$X$10)+$X$6) +($X$11*EXP(-((H707-$X$13)^2)/(2*$X$12*$X$12))/SQRT(2*PI()*$X$12*$X$12))+($X$14*EXP(-((H707-$X$16)^2)/(2*$X$15*$X$15))/SQRT(2*PI()*$X$15*$X$15))</f>
        <v>0.13562921766027483</v>
      </c>
      <c r="Z707" s="14">
        <f t="shared" ref="Z707:Z770" si="231">(G707-Y707)^2</f>
        <v>1.1567354388355038E-2</v>
      </c>
      <c r="AB707" s="17">
        <f t="shared" ref="AB707:AB770" si="232">( Y707-$J$2)*($B$25111-$B$2)/($I$2-$J$2)+$B$2</f>
        <v>3.4092679396499488</v>
      </c>
      <c r="AC707">
        <f t="shared" ref="AC707:AC770" si="233">(B707-AB707)^2</f>
        <v>23.784440072283882</v>
      </c>
      <c r="AI707" s="19">
        <f t="shared" ref="AI707:AI770" si="234">$AH$6*LOG(((1+H707)*$AH$2)^$AH$5+$AH$4,$AH$7)+$AH$3</f>
        <v>8.3835832509475683E-3</v>
      </c>
      <c r="AJ707">
        <f t="shared" ref="AJ707:AJ770" si="235">(G707-AI707)^2</f>
        <v>3.8785357662821958E-4</v>
      </c>
      <c r="AK707" s="6">
        <v>2.0940000000000001E-7</v>
      </c>
      <c r="AL707" s="8">
        <v>2.0940000000000001E-7</v>
      </c>
      <c r="AM707" s="9">
        <v>6</v>
      </c>
      <c r="AO707" s="3">
        <f t="shared" si="223"/>
        <v>8.3873009505468499E-3</v>
      </c>
      <c r="AQ707">
        <f t="shared" ref="AQ707:AQ770" si="236">( G707-$J$2)*($A$25111-$A$2)/($I$2-$J$2)+$A$2</f>
        <v>147.649999999996</v>
      </c>
      <c r="AR707">
        <f t="shared" ref="AR707:AR770" si="237">( H707-$J$2)*($B$25111-$B$2)/($I$2-$J$2)+$B$2</f>
        <v>-1.467661429562187</v>
      </c>
      <c r="AS707" s="5">
        <f t="shared" ref="AS707:AS770" si="238">( AI707-$J$2)*($B$25111-$B$2)/($I$2-$J$2)+$B$2</f>
        <v>-1.544574891011421</v>
      </c>
      <c r="AT707">
        <f t="shared" ref="AT707:AT770" si="239">(AR707-AS707)^2</f>
        <v>5.9156805521027962E-3</v>
      </c>
    </row>
    <row r="708" spans="1:46" x14ac:dyDescent="0.25">
      <c r="A708" s="1">
        <v>147.74999999999599</v>
      </c>
      <c r="B708">
        <v>-1.466869102449432</v>
      </c>
      <c r="D708">
        <f t="shared" si="224"/>
        <v>2.8117408100673546E-2</v>
      </c>
      <c r="E708">
        <f t="shared" si="222"/>
        <v>1.0379553389856329E-2</v>
      </c>
      <c r="G708">
        <f t="shared" si="220"/>
        <v>2.8117408100673546E-2</v>
      </c>
      <c r="H708" s="2">
        <f t="shared" si="221"/>
        <v>1.0379553389856329E-2</v>
      </c>
      <c r="L708" s="16">
        <f t="shared" si="225"/>
        <v>1.0384143211716435E-2</v>
      </c>
      <c r="M708">
        <f t="shared" si="226"/>
        <v>3.1446868362191909E-4</v>
      </c>
      <c r="P708" s="19">
        <f t="shared" si="227"/>
        <v>1.0379578145825038E-2</v>
      </c>
      <c r="Q708">
        <f t="shared" si="228"/>
        <v>3.1463061150712108E-4</v>
      </c>
      <c r="T708" s="19"/>
      <c r="V708" s="19">
        <f t="shared" si="229"/>
        <v>-2.1876205450480274E-2</v>
      </c>
      <c r="Y708" s="19">
        <f t="shared" si="230"/>
        <v>0.13564465639718706</v>
      </c>
      <c r="Z708" s="14">
        <f t="shared" si="231"/>
        <v>1.1562109126220068E-2</v>
      </c>
      <c r="AB708" s="17">
        <f t="shared" si="232"/>
        <v>3.4098689903384241</v>
      </c>
      <c r="AC708">
        <f t="shared" si="233"/>
        <v>23.782574425648136</v>
      </c>
      <c r="AI708" s="19">
        <f t="shared" si="234"/>
        <v>8.4001001952147547E-3</v>
      </c>
      <c r="AJ708">
        <f t="shared" si="235"/>
        <v>3.8877223103866775E-4</v>
      </c>
      <c r="AK708" s="6">
        <v>2.0970000000000001E-7</v>
      </c>
      <c r="AL708" s="8">
        <v>2.0970000000000001E-7</v>
      </c>
      <c r="AM708" s="9">
        <v>4</v>
      </c>
      <c r="AO708" s="3">
        <f t="shared" si="223"/>
        <v>8.4038251693039356E-3</v>
      </c>
      <c r="AQ708">
        <f t="shared" si="236"/>
        <v>147.74999999999599</v>
      </c>
      <c r="AR708">
        <f t="shared" si="237"/>
        <v>-1.466869102449432</v>
      </c>
      <c r="AS708" s="5">
        <f t="shared" si="238"/>
        <v>-1.5439318642677355</v>
      </c>
      <c r="AT708">
        <f t="shared" si="239"/>
        <v>5.9386692590645785E-3</v>
      </c>
    </row>
    <row r="709" spans="1:46" x14ac:dyDescent="0.25">
      <c r="A709" s="1">
        <v>147.84999999999599</v>
      </c>
      <c r="B709">
        <v>-1.4660765015095869</v>
      </c>
      <c r="D709">
        <f t="shared" si="224"/>
        <v>2.8157234457756652E-2</v>
      </c>
      <c r="E709">
        <f t="shared" si="222"/>
        <v>1.0399912333987496E-2</v>
      </c>
      <c r="G709">
        <f t="shared" si="220"/>
        <v>2.8157234457756652E-2</v>
      </c>
      <c r="H709" s="2">
        <f t="shared" si="221"/>
        <v>1.0399912333987496E-2</v>
      </c>
      <c r="L709" s="16">
        <f t="shared" si="225"/>
        <v>1.0404511071929079E-2</v>
      </c>
      <c r="M709">
        <f t="shared" si="226"/>
        <v>3.151591876137092E-4</v>
      </c>
      <c r="P709" s="19">
        <f t="shared" si="227"/>
        <v>1.0399937138501998E-2</v>
      </c>
      <c r="Q709">
        <f t="shared" si="228"/>
        <v>3.1532160808440859E-4</v>
      </c>
      <c r="T709" s="19"/>
      <c r="V709" s="19">
        <f t="shared" si="229"/>
        <v>-2.1881087778324392E-2</v>
      </c>
      <c r="Y709" s="19">
        <f t="shared" si="230"/>
        <v>0.13566010028765213</v>
      </c>
      <c r="Z709" s="14">
        <f t="shared" si="231"/>
        <v>1.1556866161640507E-2</v>
      </c>
      <c r="AB709" s="17">
        <f t="shared" si="232"/>
        <v>3.4104702416616064</v>
      </c>
      <c r="AC709">
        <f t="shared" si="233"/>
        <v>23.780708138333573</v>
      </c>
      <c r="AI709" s="19">
        <f t="shared" si="234"/>
        <v>8.4166230283821974E-3</v>
      </c>
      <c r="AJ709">
        <f t="shared" si="235"/>
        <v>3.8969173960554934E-4</v>
      </c>
      <c r="AK709" s="6">
        <v>2.1E-7</v>
      </c>
      <c r="AL709" s="8">
        <v>2.1E-7</v>
      </c>
      <c r="AM709" s="9">
        <v>6</v>
      </c>
      <c r="AO709" s="3">
        <f t="shared" si="223"/>
        <v>8.4203552793615799E-3</v>
      </c>
      <c r="AQ709">
        <f t="shared" si="236"/>
        <v>147.84999999999599</v>
      </c>
      <c r="AR709">
        <f t="shared" si="237"/>
        <v>-1.4660765015095869</v>
      </c>
      <c r="AS709" s="5">
        <f t="shared" si="238"/>
        <v>-1.5432886082612822</v>
      </c>
      <c r="AT709">
        <f t="shared" si="239"/>
        <v>5.9617094290351936E-3</v>
      </c>
    </row>
    <row r="710" spans="1:46" x14ac:dyDescent="0.25">
      <c r="A710" s="1">
        <v>147.94999999999601</v>
      </c>
      <c r="B710">
        <v>-1.4652836230959481</v>
      </c>
      <c r="D710">
        <f t="shared" si="224"/>
        <v>2.8197060814839772E-2</v>
      </c>
      <c r="E710">
        <f t="shared" si="222"/>
        <v>1.0420278405379284E-2</v>
      </c>
      <c r="G710">
        <f t="shared" ref="G710:G773" si="240">($I$2-$J$2)*D710+$J$2</f>
        <v>2.8197060814839772E-2</v>
      </c>
      <c r="H710" s="2">
        <f t="shared" si="221"/>
        <v>1.0420278405379284E-2</v>
      </c>
      <c r="L710" s="16">
        <f t="shared" si="225"/>
        <v>1.0424886062160965E-2</v>
      </c>
      <c r="M710">
        <f t="shared" si="226"/>
        <v>3.1585019543975401E-4</v>
      </c>
      <c r="P710" s="19">
        <f t="shared" si="227"/>
        <v>1.0420303258456503E-2</v>
      </c>
      <c r="Q710">
        <f t="shared" si="228"/>
        <v>3.1601310921842968E-4</v>
      </c>
      <c r="T710" s="19"/>
      <c r="V710" s="19">
        <f t="shared" si="229"/>
        <v>-2.1885971997962921E-2</v>
      </c>
      <c r="Y710" s="19">
        <f t="shared" si="230"/>
        <v>0.1356755494029003</v>
      </c>
      <c r="Z710" s="14">
        <f t="shared" si="231"/>
        <v>1.1551625509173857E-2</v>
      </c>
      <c r="AB710" s="17">
        <f t="shared" si="232"/>
        <v>3.4110716963925887</v>
      </c>
      <c r="AC710">
        <f t="shared" si="233"/>
        <v>23.778841201904154</v>
      </c>
      <c r="AI710" s="19">
        <f t="shared" si="234"/>
        <v>8.4331518266993477E-3</v>
      </c>
      <c r="AJ710">
        <f t="shared" si="235"/>
        <v>3.9061209849149781E-4</v>
      </c>
      <c r="AK710" s="6">
        <v>2.103E-7</v>
      </c>
      <c r="AL710" s="8">
        <v>2.103E-7</v>
      </c>
      <c r="AM710" s="9">
        <v>6</v>
      </c>
      <c r="AO710" s="3">
        <f t="shared" si="223"/>
        <v>8.4368913569694559E-3</v>
      </c>
      <c r="AQ710">
        <f t="shared" si="236"/>
        <v>147.94999999999601</v>
      </c>
      <c r="AR710">
        <f t="shared" si="237"/>
        <v>-1.4652836230959481</v>
      </c>
      <c r="AS710" s="5">
        <f t="shared" si="238"/>
        <v>-1.5426451200235682</v>
      </c>
      <c r="AT710">
        <f t="shared" si="239"/>
        <v>5.9848012068821864E-3</v>
      </c>
    </row>
    <row r="711" spans="1:46" x14ac:dyDescent="0.25">
      <c r="A711" s="1">
        <v>148.049999999996</v>
      </c>
      <c r="B711">
        <v>-1.464490463561869</v>
      </c>
      <c r="D711">
        <f t="shared" si="224"/>
        <v>2.8236887171922877E-2</v>
      </c>
      <c r="E711">
        <f t="shared" si="222"/>
        <v>1.0440651697700353E-2</v>
      </c>
      <c r="G711">
        <f t="shared" si="240"/>
        <v>2.8236887171922877E-2</v>
      </c>
      <c r="H711" s="2">
        <f t="shared" ref="H711:H774" si="241">($I$2-$J$2)*E711+$J$2</f>
        <v>1.0440651697700353E-2</v>
      </c>
      <c r="L711" s="16">
        <f t="shared" si="225"/>
        <v>1.0445268276122022E-2</v>
      </c>
      <c r="M711">
        <f t="shared" si="226"/>
        <v>3.1654170293341806E-4</v>
      </c>
      <c r="P711" s="19">
        <f t="shared" si="227"/>
        <v>1.0440676599357443E-2</v>
      </c>
      <c r="Q711">
        <f t="shared" si="228"/>
        <v>3.1670511074308969E-4</v>
      </c>
      <c r="T711" s="19"/>
      <c r="V711" s="19">
        <f t="shared" si="229"/>
        <v>-2.1890858131687951E-2</v>
      </c>
      <c r="Y711" s="19">
        <f t="shared" si="230"/>
        <v>0.13569100381415852</v>
      </c>
      <c r="Z711" s="14">
        <f t="shared" si="231"/>
        <v>1.1546387183363182E-2</v>
      </c>
      <c r="AB711" s="17">
        <f t="shared" si="232"/>
        <v>3.4116733573043279</v>
      </c>
      <c r="AC711">
        <f t="shared" si="233"/>
        <v>23.776973607924422</v>
      </c>
      <c r="AI711" s="19">
        <f t="shared" si="234"/>
        <v>8.4496866663230641E-3</v>
      </c>
      <c r="AJ711">
        <f t="shared" si="235"/>
        <v>3.9153330384880951E-4</v>
      </c>
      <c r="AK711" s="6">
        <v>2.1059999999999999E-7</v>
      </c>
      <c r="AL711" s="8">
        <v>2.1059999999999999E-7</v>
      </c>
      <c r="AM711" s="9">
        <v>6</v>
      </c>
      <c r="AO711" s="3">
        <f t="shared" si="223"/>
        <v>8.4534334783399334E-3</v>
      </c>
      <c r="AQ711">
        <f t="shared" si="236"/>
        <v>148.049999999996</v>
      </c>
      <c r="AR711">
        <f t="shared" si="237"/>
        <v>-1.464490463561869</v>
      </c>
      <c r="AS711" s="5">
        <f t="shared" si="238"/>
        <v>-1.542001396589705</v>
      </c>
      <c r="AT711">
        <f t="shared" si="239"/>
        <v>6.0079447388456889E-3</v>
      </c>
    </row>
    <row r="712" spans="1:46" x14ac:dyDescent="0.25">
      <c r="A712" s="1">
        <v>148.149999999996</v>
      </c>
      <c r="B712">
        <v>-1.4636970192687151</v>
      </c>
      <c r="D712">
        <f t="shared" si="224"/>
        <v>2.8276713529005983E-2</v>
      </c>
      <c r="E712">
        <f t="shared" si="222"/>
        <v>1.0461032304413575E-2</v>
      </c>
      <c r="G712">
        <f t="shared" si="240"/>
        <v>2.8276713529005983E-2</v>
      </c>
      <c r="H712" s="2">
        <f t="shared" si="241"/>
        <v>1.0461032304413575E-2</v>
      </c>
      <c r="L712" s="16">
        <f t="shared" si="225"/>
        <v>1.0465657807309015E-2</v>
      </c>
      <c r="M712">
        <f t="shared" si="226"/>
        <v>3.1723370592139435E-4</v>
      </c>
      <c r="P712" s="19">
        <f t="shared" si="227"/>
        <v>1.0461057254667901E-2</v>
      </c>
      <c r="Q712">
        <f t="shared" si="228"/>
        <v>3.1739760848536189E-4</v>
      </c>
      <c r="T712" s="19"/>
      <c r="V712" s="19">
        <f t="shared" si="229"/>
        <v>-2.1895746201744764E-2</v>
      </c>
      <c r="Y712" s="19">
        <f t="shared" si="230"/>
        <v>0.13570646359249389</v>
      </c>
      <c r="Z712" s="14">
        <f t="shared" si="231"/>
        <v>1.1541151198703479E-2</v>
      </c>
      <c r="AB712" s="17">
        <f t="shared" si="232"/>
        <v>3.4122752271635637</v>
      </c>
      <c r="AC712">
        <f t="shared" si="233"/>
        <v>23.775105347977846</v>
      </c>
      <c r="AI712" s="19">
        <f t="shared" si="234"/>
        <v>8.4662276233533618E-3</v>
      </c>
      <c r="AJ712">
        <f t="shared" si="235"/>
        <v>3.9245535181806117E-4</v>
      </c>
      <c r="AK712" s="6">
        <v>2.1089999999999999E-7</v>
      </c>
      <c r="AL712" s="8">
        <v>2.1089999999999999E-7</v>
      </c>
      <c r="AM712" s="9">
        <v>6</v>
      </c>
      <c r="AO712" s="3">
        <f t="shared" si="223"/>
        <v>8.4699817195734717E-3</v>
      </c>
      <c r="AQ712">
        <f t="shared" si="236"/>
        <v>148.149999999996</v>
      </c>
      <c r="AR712">
        <f t="shared" si="237"/>
        <v>-1.4636970192687151</v>
      </c>
      <c r="AS712" s="5">
        <f t="shared" si="238"/>
        <v>-1.5413574349970172</v>
      </c>
      <c r="AT712">
        <f t="shared" si="239"/>
        <v>6.0311401710927076E-3</v>
      </c>
    </row>
    <row r="713" spans="1:46" x14ac:dyDescent="0.25">
      <c r="A713" s="1">
        <v>148.24999999999599</v>
      </c>
      <c r="B713">
        <v>-1.462903286572991</v>
      </c>
      <c r="D713">
        <f t="shared" si="224"/>
        <v>2.8316539886089093E-2</v>
      </c>
      <c r="E713">
        <f t="shared" si="222"/>
        <v>1.0481420319106677E-2</v>
      </c>
      <c r="G713">
        <f t="shared" si="240"/>
        <v>2.8316539886089093E-2</v>
      </c>
      <c r="H713" s="2">
        <f t="shared" si="241"/>
        <v>1.0481420319106677E-2</v>
      </c>
      <c r="L713" s="16">
        <f t="shared" si="225"/>
        <v>1.0486054749357265E-2</v>
      </c>
      <c r="M713">
        <f t="shared" si="226"/>
        <v>3.1792620021121464E-4</v>
      </c>
      <c r="P713" s="19">
        <f t="shared" si="227"/>
        <v>1.0481445317975839E-2</v>
      </c>
      <c r="Q713">
        <f t="shared" si="228"/>
        <v>3.1809059825354288E-4</v>
      </c>
      <c r="T713" s="19"/>
      <c r="V713" s="19">
        <f t="shared" si="229"/>
        <v>-2.1900636230411091E-2</v>
      </c>
      <c r="Y713" s="19">
        <f t="shared" si="230"/>
        <v>0.13572192880906703</v>
      </c>
      <c r="Z713" s="14">
        <f t="shared" si="231"/>
        <v>1.1535917569696151E-2</v>
      </c>
      <c r="AB713" s="17">
        <f t="shared" si="232"/>
        <v>3.412877308740673</v>
      </c>
      <c r="AC713">
        <f t="shared" si="233"/>
        <v>23.773236413637267</v>
      </c>
      <c r="AI713" s="19">
        <f t="shared" si="234"/>
        <v>8.4827747739100179E-3</v>
      </c>
      <c r="AJ713">
        <f t="shared" si="235"/>
        <v>3.9337823852509182E-4</v>
      </c>
      <c r="AK713" s="6">
        <v>2.1120000000000001E-7</v>
      </c>
      <c r="AL713" s="8">
        <v>2.1120000000000001E-7</v>
      </c>
      <c r="AM713" s="9">
        <v>6</v>
      </c>
      <c r="AO713" s="3">
        <f t="shared" si="223"/>
        <v>8.4865361568458031E-3</v>
      </c>
      <c r="AQ713">
        <f t="shared" si="236"/>
        <v>148.24999999999599</v>
      </c>
      <c r="AR713">
        <f t="shared" si="237"/>
        <v>-1.462903286572991</v>
      </c>
      <c r="AS713" s="5">
        <f t="shared" si="238"/>
        <v>-1.5407132322820596</v>
      </c>
      <c r="AT713">
        <f t="shared" si="239"/>
        <v>6.0543876512482078E-3</v>
      </c>
    </row>
    <row r="714" spans="1:46" x14ac:dyDescent="0.25">
      <c r="A714" s="1">
        <v>148.34999999999599</v>
      </c>
      <c r="B714">
        <v>-1.462109261837194</v>
      </c>
      <c r="D714">
        <f t="shared" si="224"/>
        <v>2.8356366243172199E-2</v>
      </c>
      <c r="E714">
        <f t="shared" si="222"/>
        <v>1.0501815835213452E-2</v>
      </c>
      <c r="G714">
        <f t="shared" si="240"/>
        <v>2.8356366243172199E-2</v>
      </c>
      <c r="H714" s="2">
        <f t="shared" si="241"/>
        <v>1.0501815835213452E-2</v>
      </c>
      <c r="L714" s="16">
        <f t="shared" si="225"/>
        <v>1.0506459195738671E-2</v>
      </c>
      <c r="M714">
        <f t="shared" si="226"/>
        <v>3.1861918160201714E-4</v>
      </c>
      <c r="P714" s="19">
        <f t="shared" si="227"/>
        <v>1.0501840882715264E-2</v>
      </c>
      <c r="Q714">
        <f t="shared" si="228"/>
        <v>3.1878407584719985E-4</v>
      </c>
      <c r="T714" s="19"/>
      <c r="V714" s="19">
        <f t="shared" si="229"/>
        <v>-2.1905528239930267E-2</v>
      </c>
      <c r="Y714" s="19">
        <f t="shared" si="230"/>
        <v>0.13573739953491828</v>
      </c>
      <c r="Z714" s="14">
        <f t="shared" si="231"/>
        <v>1.1530686310803081E-2</v>
      </c>
      <c r="AB714" s="17">
        <f t="shared" si="232"/>
        <v>3.4134796048013527</v>
      </c>
      <c r="AC714">
        <f t="shared" si="233"/>
        <v>23.771366796489744</v>
      </c>
      <c r="AI714" s="19">
        <f t="shared" si="234"/>
        <v>8.4993281940377585E-3</v>
      </c>
      <c r="AJ714">
        <f t="shared" si="235"/>
        <v>3.9430196008477286E-4</v>
      </c>
      <c r="AK714" s="6">
        <v>2.1150000000000001E-7</v>
      </c>
      <c r="AL714" s="8">
        <v>2.1150000000000001E-7</v>
      </c>
      <c r="AM714" s="9">
        <v>4</v>
      </c>
      <c r="AO714" s="3">
        <f t="shared" si="223"/>
        <v>8.5030968662200834E-3</v>
      </c>
      <c r="AQ714">
        <f t="shared" si="236"/>
        <v>148.34999999999599</v>
      </c>
      <c r="AR714">
        <f t="shared" si="237"/>
        <v>-1.462109261837194</v>
      </c>
      <c r="AS714" s="5">
        <f t="shared" si="238"/>
        <v>-1.5400687854843098</v>
      </c>
      <c r="AT714">
        <f t="shared" si="239"/>
        <v>6.0776873272852042E-3</v>
      </c>
    </row>
    <row r="715" spans="1:46" x14ac:dyDescent="0.25">
      <c r="A715" s="1">
        <v>148.44999999999601</v>
      </c>
      <c r="B715">
        <v>-1.4613149414231179</v>
      </c>
      <c r="D715">
        <f t="shared" si="224"/>
        <v>2.8396192600255315E-2</v>
      </c>
      <c r="E715">
        <f t="shared" si="222"/>
        <v>1.0522218946185767E-2</v>
      </c>
      <c r="G715">
        <f t="shared" si="240"/>
        <v>2.8396192600255315E-2</v>
      </c>
      <c r="H715" s="2">
        <f t="shared" si="241"/>
        <v>1.0522218946185767E-2</v>
      </c>
      <c r="L715" s="16">
        <f t="shared" si="225"/>
        <v>1.0526871239935787E-2</v>
      </c>
      <c r="M715">
        <f t="shared" si="226"/>
        <v>3.1931264587837176E-4</v>
      </c>
      <c r="P715" s="19">
        <f t="shared" si="227"/>
        <v>1.0522244042338268E-2</v>
      </c>
      <c r="Q715">
        <f t="shared" si="228"/>
        <v>3.1947803705106485E-4</v>
      </c>
      <c r="T715" s="19"/>
      <c r="V715" s="19">
        <f t="shared" si="229"/>
        <v>-2.1910422252552447E-2</v>
      </c>
      <c r="Y715" s="19">
        <f t="shared" si="230"/>
        <v>0.1357528758410996</v>
      </c>
      <c r="Z715" s="14">
        <f t="shared" si="231"/>
        <v>1.1525457436474975E-2</v>
      </c>
      <c r="AB715" s="17">
        <f t="shared" si="232"/>
        <v>3.4140821181117484</v>
      </c>
      <c r="AC715">
        <f t="shared" si="233"/>
        <v>23.76949648812122</v>
      </c>
      <c r="AI715" s="19">
        <f t="shared" si="234"/>
        <v>8.5158879597631021E-3</v>
      </c>
      <c r="AJ715">
        <f t="shared" si="235"/>
        <v>3.9522651259877618E-4</v>
      </c>
      <c r="AK715" s="6">
        <v>2.118E-7</v>
      </c>
      <c r="AL715" s="8">
        <v>2.118E-7</v>
      </c>
      <c r="AM715" s="9">
        <v>6</v>
      </c>
      <c r="AO715" s="3">
        <f t="shared" si="223"/>
        <v>8.519663923796772E-3</v>
      </c>
      <c r="AQ715">
        <f t="shared" si="236"/>
        <v>148.44999999999601</v>
      </c>
      <c r="AR715">
        <f t="shared" si="237"/>
        <v>-1.4613149414231179</v>
      </c>
      <c r="AS715" s="5">
        <f t="shared" si="238"/>
        <v>-1.5394240916439534</v>
      </c>
      <c r="AT715">
        <f t="shared" si="239"/>
        <v>6.1010393482210518E-3</v>
      </c>
    </row>
    <row r="716" spans="1:46" x14ac:dyDescent="0.25">
      <c r="A716" s="1">
        <v>148.54999999999589</v>
      </c>
      <c r="B716">
        <v>-1.460520321697298</v>
      </c>
      <c r="D716">
        <f t="shared" si="224"/>
        <v>2.8436018957338379E-2</v>
      </c>
      <c r="E716">
        <f t="shared" si="222"/>
        <v>1.0542629745353698E-2</v>
      </c>
      <c r="G716">
        <f t="shared" si="240"/>
        <v>2.8436018957338379E-2</v>
      </c>
      <c r="H716" s="2">
        <f t="shared" si="241"/>
        <v>1.0542629745353698E-2</v>
      </c>
      <c r="L716" s="16">
        <f t="shared" si="225"/>
        <v>1.0547290975335244E-2</v>
      </c>
      <c r="M716">
        <f t="shared" si="226"/>
        <v>3.2000658881410198E-4</v>
      </c>
      <c r="P716" s="19">
        <f t="shared" si="227"/>
        <v>1.0542654890175154E-2</v>
      </c>
      <c r="Q716">
        <f t="shared" si="228"/>
        <v>3.2017247764004809E-4</v>
      </c>
      <c r="T716" s="19"/>
      <c r="V716" s="19">
        <f t="shared" si="229"/>
        <v>-2.1915318290501043E-2</v>
      </c>
      <c r="Y716" s="19">
        <f t="shared" si="230"/>
        <v>0.13576835779856924</v>
      </c>
      <c r="Z716" s="14">
        <f t="shared" si="231"/>
        <v>1.1520230961128796E-2</v>
      </c>
      <c r="AB716" s="17">
        <f t="shared" si="232"/>
        <v>3.4146848514343624</v>
      </c>
      <c r="AC716">
        <f t="shared" si="233"/>
        <v>23.767625480129702</v>
      </c>
      <c r="AI716" s="19">
        <f t="shared" si="234"/>
        <v>8.5324541470555015E-3</v>
      </c>
      <c r="AJ716">
        <f t="shared" si="235"/>
        <v>3.9615189215713086E-4</v>
      </c>
      <c r="AK716" s="6">
        <v>2.121E-7</v>
      </c>
      <c r="AL716" s="8">
        <v>2.121E-7</v>
      </c>
      <c r="AM716" s="9">
        <v>5</v>
      </c>
      <c r="AO716" s="3">
        <f t="shared" si="223"/>
        <v>8.5362374055275581E-3</v>
      </c>
      <c r="AQ716">
        <f t="shared" si="236"/>
        <v>148.54999999999589</v>
      </c>
      <c r="AR716">
        <f t="shared" si="237"/>
        <v>-1.460520321697298</v>
      </c>
      <c r="AS716" s="5">
        <f t="shared" si="238"/>
        <v>-1.5387791478033983</v>
      </c>
      <c r="AT716">
        <f t="shared" si="239"/>
        <v>6.1244438635048547E-3</v>
      </c>
    </row>
    <row r="717" spans="1:46" x14ac:dyDescent="0.25">
      <c r="A717" s="1">
        <v>148.64999999999591</v>
      </c>
      <c r="B717">
        <v>-1.459725399027415</v>
      </c>
      <c r="D717">
        <f t="shared" si="224"/>
        <v>2.8475845314421495E-2</v>
      </c>
      <c r="E717">
        <f t="shared" si="222"/>
        <v>1.0563048326017893E-2</v>
      </c>
      <c r="G717">
        <f t="shared" si="240"/>
        <v>2.8475845314421495E-2</v>
      </c>
      <c r="H717" s="2">
        <f t="shared" si="241"/>
        <v>1.0563048326017893E-2</v>
      </c>
      <c r="L717" s="16">
        <f t="shared" si="225"/>
        <v>1.0567718495277489E-2</v>
      </c>
      <c r="M717">
        <f t="shared" si="226"/>
        <v>3.2070100617054482E-4</v>
      </c>
      <c r="P717" s="19">
        <f t="shared" si="227"/>
        <v>1.0563073519526787E-2</v>
      </c>
      <c r="Q717">
        <f t="shared" si="228"/>
        <v>3.2086739337597531E-4</v>
      </c>
      <c r="T717" s="19"/>
      <c r="V717" s="19">
        <f t="shared" si="229"/>
        <v>-2.1920216375994866E-2</v>
      </c>
      <c r="Y717" s="19">
        <f t="shared" si="230"/>
        <v>0.13578384547825859</v>
      </c>
      <c r="Z717" s="14">
        <f t="shared" si="231"/>
        <v>1.1515006899162062E-2</v>
      </c>
      <c r="AB717" s="17">
        <f t="shared" si="232"/>
        <v>3.4152878075306461</v>
      </c>
      <c r="AC717">
        <f t="shared" si="233"/>
        <v>23.765753764115512</v>
      </c>
      <c r="AI717" s="19">
        <f t="shared" si="234"/>
        <v>8.5490268318297868E-3</v>
      </c>
      <c r="AJ717">
        <f t="shared" si="235"/>
        <v>3.9707809483815852E-4</v>
      </c>
      <c r="AK717" s="6">
        <v>2.124E-7</v>
      </c>
      <c r="AL717" s="8">
        <v>2.124E-7</v>
      </c>
      <c r="AM717" s="9">
        <v>5</v>
      </c>
      <c r="AO717" s="3">
        <f t="shared" si="223"/>
        <v>8.5528173874016566E-3</v>
      </c>
      <c r="AQ717">
        <f t="shared" si="236"/>
        <v>148.64999999999591</v>
      </c>
      <c r="AR717">
        <f t="shared" si="237"/>
        <v>-1.459725399027415</v>
      </c>
      <c r="AS717" s="5">
        <f t="shared" si="238"/>
        <v>-1.5381339510071781</v>
      </c>
      <c r="AT717">
        <f t="shared" si="239"/>
        <v>6.1479010235632025E-3</v>
      </c>
    </row>
    <row r="718" spans="1:46" x14ac:dyDescent="0.25">
      <c r="A718" s="1">
        <v>148.74999999999591</v>
      </c>
      <c r="B718">
        <v>-1.458930169787866</v>
      </c>
      <c r="D718">
        <f t="shared" si="224"/>
        <v>2.8515671671504605E-2</v>
      </c>
      <c r="E718">
        <f t="shared" si="222"/>
        <v>1.0583474781306494E-2</v>
      </c>
      <c r="G718">
        <f t="shared" si="240"/>
        <v>2.8515671671504605E-2</v>
      </c>
      <c r="H718" s="2">
        <f t="shared" si="241"/>
        <v>1.0583474781306494E-2</v>
      </c>
      <c r="L718" s="16">
        <f t="shared" si="225"/>
        <v>1.0588153892914676E-2</v>
      </c>
      <c r="M718">
        <f t="shared" si="226"/>
        <v>3.2139589370165796E-4</v>
      </c>
      <c r="P718" s="19">
        <f t="shared" si="227"/>
        <v>1.0583500023521531E-2</v>
      </c>
      <c r="Q718">
        <f t="shared" si="228"/>
        <v>3.2156278001272797E-4</v>
      </c>
      <c r="T718" s="19"/>
      <c r="V718" s="19">
        <f t="shared" si="229"/>
        <v>-2.192511653121379E-2</v>
      </c>
      <c r="Y718" s="19">
        <f t="shared" si="230"/>
        <v>0.13579933895096605</v>
      </c>
      <c r="Z718" s="14">
        <f t="shared" si="231"/>
        <v>1.1509785264930185E-2</v>
      </c>
      <c r="AB718" s="17">
        <f t="shared" si="232"/>
        <v>3.4158909891568774</v>
      </c>
      <c r="AC718">
        <f t="shared" si="233"/>
        <v>23.763881331695373</v>
      </c>
      <c r="AI718" s="19">
        <f t="shared" si="234"/>
        <v>8.5656060899075293E-3</v>
      </c>
      <c r="AJ718">
        <f t="shared" si="235"/>
        <v>3.9800511671002424E-4</v>
      </c>
      <c r="AK718" s="6">
        <v>2.1269999999999999E-7</v>
      </c>
      <c r="AL718" s="8">
        <v>2.1269999999999999E-7</v>
      </c>
      <c r="AM718" s="9">
        <v>7</v>
      </c>
      <c r="AO718" s="3">
        <f t="shared" si="223"/>
        <v>8.5694039452397508E-3</v>
      </c>
      <c r="AQ718">
        <f t="shared" si="236"/>
        <v>148.74999999999591</v>
      </c>
      <c r="AR718">
        <f t="shared" si="237"/>
        <v>-1.458930169787866</v>
      </c>
      <c r="AS718" s="5">
        <f t="shared" si="238"/>
        <v>-1.5374884983034578</v>
      </c>
      <c r="AT718">
        <f t="shared" si="239"/>
        <v>6.1714109791636352E-3</v>
      </c>
    </row>
    <row r="719" spans="1:46" x14ac:dyDescent="0.25">
      <c r="A719" s="1">
        <v>148.8499999999959</v>
      </c>
      <c r="B719">
        <v>-1.458134630351432</v>
      </c>
      <c r="D719">
        <f t="shared" si="224"/>
        <v>2.8555498028587711E-2</v>
      </c>
      <c r="E719">
        <f t="shared" si="222"/>
        <v>1.0603909204389146E-2</v>
      </c>
      <c r="G719">
        <f t="shared" si="240"/>
        <v>2.8555498028587711E-2</v>
      </c>
      <c r="H719" s="2">
        <f t="shared" si="241"/>
        <v>1.0603909204389146E-2</v>
      </c>
      <c r="L719" s="16">
        <f t="shared" si="225"/>
        <v>1.0608597261466457E-2</v>
      </c>
      <c r="M719">
        <f t="shared" si="226"/>
        <v>3.2209124714489742E-4</v>
      </c>
      <c r="P719" s="19">
        <f t="shared" si="227"/>
        <v>1.0603934495329256E-2</v>
      </c>
      <c r="Q719">
        <f t="shared" si="228"/>
        <v>3.2225863328861476E-4</v>
      </c>
      <c r="T719" s="19"/>
      <c r="V719" s="19">
        <f t="shared" si="229"/>
        <v>-2.1930018778350047E-2</v>
      </c>
      <c r="Y719" s="19">
        <f t="shared" si="230"/>
        <v>0.13581483828752214</v>
      </c>
      <c r="Z719" s="14">
        <f t="shared" si="231"/>
        <v>1.1504566072781872E-2</v>
      </c>
      <c r="AB719" s="17">
        <f t="shared" si="232"/>
        <v>3.4164943990705838</v>
      </c>
      <c r="AC719">
        <f t="shared" si="233"/>
        <v>23.762008174483821</v>
      </c>
      <c r="AI719" s="19">
        <f t="shared" si="234"/>
        <v>8.5821919970907601E-3</v>
      </c>
      <c r="AJ719">
        <f t="shared" si="235"/>
        <v>3.9893295382783248E-4</v>
      </c>
      <c r="AK719" s="6">
        <v>2.1299999999999999E-7</v>
      </c>
      <c r="AL719" s="8">
        <v>2.1299999999999999E-7</v>
      </c>
      <c r="AM719" s="9">
        <v>5</v>
      </c>
      <c r="AO719" s="3">
        <f t="shared" si="223"/>
        <v>8.5859971548820635E-3</v>
      </c>
      <c r="AQ719">
        <f t="shared" si="236"/>
        <v>148.8499999999959</v>
      </c>
      <c r="AR719">
        <f t="shared" si="237"/>
        <v>-1.458134630351432</v>
      </c>
      <c r="AS719" s="5">
        <f t="shared" si="238"/>
        <v>-1.5368427867411627</v>
      </c>
      <c r="AT719">
        <f t="shared" si="239"/>
        <v>6.1949738822703092E-3</v>
      </c>
    </row>
    <row r="720" spans="1:46" x14ac:dyDescent="0.25">
      <c r="A720" s="1">
        <v>148.9499999999959</v>
      </c>
      <c r="B720">
        <v>-1.457338777098776</v>
      </c>
      <c r="D720">
        <f t="shared" si="224"/>
        <v>2.8595324385670817E-2</v>
      </c>
      <c r="E720">
        <f t="shared" si="222"/>
        <v>1.0624351688233028E-2</v>
      </c>
      <c r="G720">
        <f t="shared" si="240"/>
        <v>2.8595324385670817E-2</v>
      </c>
      <c r="H720" s="2">
        <f t="shared" si="241"/>
        <v>1.0624351688233028E-2</v>
      </c>
      <c r="L720" s="16">
        <f t="shared" si="225"/>
        <v>1.062904869394643E-2</v>
      </c>
      <c r="M720">
        <f t="shared" si="226"/>
        <v>3.2278706223104659E-4</v>
      </c>
      <c r="P720" s="19">
        <f t="shared" si="227"/>
        <v>1.062437702791736E-2</v>
      </c>
      <c r="Q720">
        <f t="shared" si="228"/>
        <v>3.2295494893514593E-4</v>
      </c>
      <c r="T720" s="19"/>
      <c r="V720" s="19">
        <f t="shared" si="229"/>
        <v>-2.1934923139549731E-2</v>
      </c>
      <c r="Y720" s="19">
        <f t="shared" si="230"/>
        <v>0.13583034355859738</v>
      </c>
      <c r="Z720" s="14">
        <f t="shared" si="231"/>
        <v>1.1499349337017928E-2</v>
      </c>
      <c r="AB720" s="17">
        <f t="shared" si="232"/>
        <v>3.4170980400230624</v>
      </c>
      <c r="AC720">
        <f t="shared" si="233"/>
        <v>23.760134284112873</v>
      </c>
      <c r="AI720" s="19">
        <f t="shared" si="234"/>
        <v>8.5987846290704884E-3</v>
      </c>
      <c r="AJ720">
        <f t="shared" si="235"/>
        <v>3.9986160223729752E-4</v>
      </c>
      <c r="AK720" s="6">
        <v>2.1330000000000001E-7</v>
      </c>
      <c r="AL720" s="8">
        <v>2.1330000000000001E-7</v>
      </c>
      <c r="AM720" s="9">
        <v>5</v>
      </c>
      <c r="AO720" s="3">
        <f t="shared" si="223"/>
        <v>8.6025970920746708E-3</v>
      </c>
      <c r="AQ720">
        <f t="shared" si="236"/>
        <v>148.9499999999959</v>
      </c>
      <c r="AR720">
        <f t="shared" si="237"/>
        <v>-1.457338777098776</v>
      </c>
      <c r="AS720" s="5">
        <f t="shared" si="238"/>
        <v>-1.5361968133735409</v>
      </c>
      <c r="AT720">
        <f t="shared" si="239"/>
        <v>6.2185898851121277E-3</v>
      </c>
    </row>
    <row r="721" spans="1:46" x14ac:dyDescent="0.25">
      <c r="A721" s="1">
        <v>149.04999999999589</v>
      </c>
      <c r="B721">
        <v>-1.456542606408981</v>
      </c>
      <c r="D721">
        <f t="shared" si="224"/>
        <v>2.8635150742753926E-2</v>
      </c>
      <c r="E721">
        <f t="shared" si="222"/>
        <v>1.064480232584592E-2</v>
      </c>
      <c r="G721">
        <f t="shared" si="240"/>
        <v>2.8635150742753926E-2</v>
      </c>
      <c r="H721" s="2">
        <f t="shared" si="241"/>
        <v>1.064480232584592E-2</v>
      </c>
      <c r="L721" s="16">
        <f t="shared" si="225"/>
        <v>1.0649508283393061E-2</v>
      </c>
      <c r="M721">
        <f t="shared" si="226"/>
        <v>3.2348333467596436E-4</v>
      </c>
      <c r="P721" s="19">
        <f t="shared" si="227"/>
        <v>1.0644827714293842E-2</v>
      </c>
      <c r="Q721">
        <f t="shared" si="228"/>
        <v>3.2365172266834123E-4</v>
      </c>
      <c r="T721" s="19"/>
      <c r="V721" s="19">
        <f t="shared" si="229"/>
        <v>-2.1939829636971029E-2</v>
      </c>
      <c r="Y721" s="19">
        <f t="shared" si="230"/>
        <v>0.13584585483489245</v>
      </c>
      <c r="Z721" s="14">
        <f t="shared" si="231"/>
        <v>1.1494135071932088E-2</v>
      </c>
      <c r="AB721" s="17">
        <f t="shared" si="232"/>
        <v>3.4177019147667842</v>
      </c>
      <c r="AC721">
        <f t="shared" si="233"/>
        <v>23.758259652211962</v>
      </c>
      <c r="AI721" s="19">
        <f t="shared" si="234"/>
        <v>8.6153840615554866E-3</v>
      </c>
      <c r="AJ721">
        <f t="shared" si="235"/>
        <v>4.0079105796962319E-4</v>
      </c>
      <c r="AK721" s="6">
        <v>2.1360000000000001E-7</v>
      </c>
      <c r="AL721" s="8">
        <v>2.1360000000000001E-7</v>
      </c>
      <c r="AM721" s="9">
        <v>6</v>
      </c>
      <c r="AO721" s="3">
        <f t="shared" si="223"/>
        <v>8.6192038325458853E-3</v>
      </c>
      <c r="AQ721">
        <f t="shared" si="236"/>
        <v>149.04999999999589</v>
      </c>
      <c r="AR721">
        <f t="shared" si="237"/>
        <v>-1.456542606408981</v>
      </c>
      <c r="AS721" s="5">
        <f t="shared" si="238"/>
        <v>-1.5355505752531482</v>
      </c>
      <c r="AT721">
        <f t="shared" si="239"/>
        <v>6.2422591408808894E-3</v>
      </c>
    </row>
    <row r="722" spans="1:46" x14ac:dyDescent="0.25">
      <c r="A722" s="1">
        <v>149.14999999999591</v>
      </c>
      <c r="B722">
        <v>-1.4557461146709001</v>
      </c>
      <c r="D722">
        <f t="shared" si="224"/>
        <v>2.8674977099837042E-2</v>
      </c>
      <c r="E722">
        <f t="shared" si="222"/>
        <v>1.0665261209984634E-2</v>
      </c>
      <c r="G722">
        <f t="shared" si="240"/>
        <v>2.8674977099837042E-2</v>
      </c>
      <c r="H722" s="2">
        <f t="shared" si="241"/>
        <v>1.0665261209984634E-2</v>
      </c>
      <c r="L722" s="16">
        <f t="shared" si="225"/>
        <v>1.0669976122610336E-2</v>
      </c>
      <c r="M722">
        <f t="shared" si="226"/>
        <v>3.2418006018993466E-4</v>
      </c>
      <c r="P722" s="19">
        <f t="shared" si="227"/>
        <v>1.0665286647215744E-2</v>
      </c>
      <c r="Q722">
        <f t="shared" si="228"/>
        <v>3.243489501992387E-4</v>
      </c>
      <c r="T722" s="19"/>
      <c r="V722" s="19">
        <f t="shared" si="229"/>
        <v>-2.1944738292714309E-2</v>
      </c>
      <c r="Y722" s="19">
        <f t="shared" si="230"/>
        <v>0.13586137218691638</v>
      </c>
      <c r="Z722" s="14">
        <f t="shared" si="231"/>
        <v>1.1488923291763464E-2</v>
      </c>
      <c r="AB722" s="17">
        <f t="shared" si="232"/>
        <v>3.4183060260467624</v>
      </c>
      <c r="AC722">
        <f t="shared" si="233"/>
        <v>23.756384270434427</v>
      </c>
      <c r="AI722" s="19">
        <f t="shared" si="234"/>
        <v>8.631990370032927E-3</v>
      </c>
      <c r="AJ722">
        <f t="shared" si="235"/>
        <v>4.0172131705110386E-4</v>
      </c>
      <c r="AK722" s="6">
        <v>2.139E-7</v>
      </c>
      <c r="AL722" s="8">
        <v>2.139E-7</v>
      </c>
      <c r="AM722" s="9">
        <v>5</v>
      </c>
      <c r="AO722" s="3">
        <f t="shared" si="223"/>
        <v>8.6358174518008646E-3</v>
      </c>
      <c r="AQ722">
        <f t="shared" si="236"/>
        <v>149.14999999999591</v>
      </c>
      <c r="AR722">
        <f t="shared" si="237"/>
        <v>-1.4557461146709001</v>
      </c>
      <c r="AS722" s="5">
        <f t="shared" si="238"/>
        <v>-1.534904069441168</v>
      </c>
      <c r="AT722">
        <f t="shared" si="239"/>
        <v>6.2659818034117758E-3</v>
      </c>
    </row>
    <row r="723" spans="1:46" x14ac:dyDescent="0.25">
      <c r="A723" s="1">
        <v>149.24999999999591</v>
      </c>
      <c r="B723">
        <v>-1.454949298269971</v>
      </c>
      <c r="D723">
        <f t="shared" si="224"/>
        <v>2.8714803456920148E-2</v>
      </c>
      <c r="E723">
        <f t="shared" si="222"/>
        <v>1.068572843349371E-2</v>
      </c>
      <c r="G723">
        <f t="shared" si="240"/>
        <v>2.8714803456920148E-2</v>
      </c>
      <c r="H723" s="2">
        <f t="shared" si="241"/>
        <v>1.068572843349371E-2</v>
      </c>
      <c r="L723" s="16">
        <f t="shared" si="225"/>
        <v>1.069045230447685E-2</v>
      </c>
      <c r="M723">
        <f t="shared" si="226"/>
        <v>3.2487723446658406E-4</v>
      </c>
      <c r="P723" s="19">
        <f t="shared" si="227"/>
        <v>1.0685753919527816E-2</v>
      </c>
      <c r="Q723">
        <f t="shared" si="228"/>
        <v>3.250466272217466E-4</v>
      </c>
      <c r="T723" s="19"/>
      <c r="V723" s="19">
        <f t="shared" si="229"/>
        <v>-2.1949649128903317E-2</v>
      </c>
      <c r="Y723" s="19">
        <f t="shared" si="230"/>
        <v>0.13587689568523978</v>
      </c>
      <c r="Z723" s="14">
        <f t="shared" si="231"/>
        <v>1.1483714010750882E-2</v>
      </c>
      <c r="AB723" s="17">
        <f t="shared" si="232"/>
        <v>3.4189103766104036</v>
      </c>
      <c r="AC723">
        <f t="shared" si="233"/>
        <v>23.754508130425034</v>
      </c>
      <c r="AI723" s="19">
        <f t="shared" si="234"/>
        <v>8.6486036300810198E-3</v>
      </c>
      <c r="AJ723">
        <f t="shared" si="235"/>
        <v>4.0265237549063867E-4</v>
      </c>
      <c r="AK723" s="6">
        <v>2.142E-7</v>
      </c>
      <c r="AL723" s="8">
        <v>2.142E-7</v>
      </c>
      <c r="AM723" s="9">
        <v>6</v>
      </c>
      <c r="AO723" s="3">
        <f t="shared" si="223"/>
        <v>8.6524380255108557E-3</v>
      </c>
      <c r="AQ723">
        <f t="shared" si="236"/>
        <v>149.24999999999591</v>
      </c>
      <c r="AR723">
        <f t="shared" si="237"/>
        <v>-1.454949298269971</v>
      </c>
      <c r="AS723" s="5">
        <f t="shared" si="238"/>
        <v>-1.5342572929952398</v>
      </c>
      <c r="AT723">
        <f t="shared" si="239"/>
        <v>6.2897580273432695E-3</v>
      </c>
    </row>
    <row r="724" spans="1:46" x14ac:dyDescent="0.25">
      <c r="A724" s="1">
        <v>149.3499999999959</v>
      </c>
      <c r="B724">
        <v>-1.454152153602841</v>
      </c>
      <c r="D724">
        <f t="shared" si="224"/>
        <v>2.8754629814003257E-2</v>
      </c>
      <c r="E724">
        <f t="shared" si="222"/>
        <v>1.070620408892976E-2</v>
      </c>
      <c r="G724">
        <f t="shared" si="240"/>
        <v>2.8754629814003257E-2</v>
      </c>
      <c r="H724" s="2">
        <f t="shared" si="241"/>
        <v>1.070620408892976E-2</v>
      </c>
      <c r="L724" s="16">
        <f t="shared" si="225"/>
        <v>1.0710936921594083E-2</v>
      </c>
      <c r="M724">
        <f t="shared" si="226"/>
        <v>3.2557485319557736E-4</v>
      </c>
      <c r="P724" s="19">
        <f t="shared" si="227"/>
        <v>1.07062296237869E-2</v>
      </c>
      <c r="Q724">
        <f t="shared" si="228"/>
        <v>3.257447494262018E-4</v>
      </c>
      <c r="T724" s="19"/>
      <c r="V724" s="19">
        <f t="shared" si="229"/>
        <v>-2.1954562167595063E-2</v>
      </c>
      <c r="Y724" s="19">
        <f t="shared" si="230"/>
        <v>0.13589242540021634</v>
      </c>
      <c r="Z724" s="14">
        <f t="shared" si="231"/>
        <v>1.147850724307318E-2</v>
      </c>
      <c r="AB724" s="17">
        <f t="shared" si="232"/>
        <v>3.4195149691966717</v>
      </c>
      <c r="AC724">
        <f t="shared" si="233"/>
        <v>23.752631223856884</v>
      </c>
      <c r="AI724" s="19">
        <f t="shared" si="234"/>
        <v>8.6652239170736944E-3</v>
      </c>
      <c r="AJ724">
        <f t="shared" si="235"/>
        <v>4.0358422929158828E-4</v>
      </c>
      <c r="AK724" s="6">
        <v>2.145E-7</v>
      </c>
      <c r="AL724" s="8">
        <v>2.145E-7</v>
      </c>
      <c r="AM724" s="9">
        <v>6</v>
      </c>
      <c r="AO724" s="3">
        <f t="shared" si="223"/>
        <v>8.6690656290131507E-3</v>
      </c>
      <c r="AQ724">
        <f t="shared" si="236"/>
        <v>149.3499999999959</v>
      </c>
      <c r="AR724">
        <f t="shared" si="237"/>
        <v>-1.454152153602841</v>
      </c>
      <c r="AS724" s="5">
        <f t="shared" si="238"/>
        <v>-1.5336102429809553</v>
      </c>
      <c r="AT724">
        <f t="shared" si="239"/>
        <v>6.313587967620396E-3</v>
      </c>
    </row>
    <row r="725" spans="1:46" x14ac:dyDescent="0.25">
      <c r="A725" s="1">
        <v>149.4499999999959</v>
      </c>
      <c r="B725">
        <v>-1.4533546770668599</v>
      </c>
      <c r="D725">
        <f t="shared" si="224"/>
        <v>2.8794456171086363E-2</v>
      </c>
      <c r="E725">
        <f t="shared" si="222"/>
        <v>1.0726688268831348E-2</v>
      </c>
      <c r="G725">
        <f t="shared" si="240"/>
        <v>2.8794456171086363E-2</v>
      </c>
      <c r="H725" s="2">
        <f t="shared" si="241"/>
        <v>1.0726688268831348E-2</v>
      </c>
      <c r="L725" s="16">
        <f t="shared" si="225"/>
        <v>1.0731430066531544E-2</v>
      </c>
      <c r="M725">
        <f t="shared" si="226"/>
        <v>3.2627291205382885E-4</v>
      </c>
      <c r="P725" s="19">
        <f t="shared" si="227"/>
        <v>1.0726713852531773E-2</v>
      </c>
      <c r="Q725">
        <f t="shared" si="228"/>
        <v>3.2644331248968841E-4</v>
      </c>
      <c r="T725" s="19"/>
      <c r="V725" s="19">
        <f t="shared" si="229"/>
        <v>-2.1959477430844521E-2</v>
      </c>
      <c r="Y725" s="19">
        <f t="shared" si="230"/>
        <v>0.13590796140217959</v>
      </c>
      <c r="Z725" s="14">
        <f t="shared" si="231"/>
        <v>1.1473303002891436E-2</v>
      </c>
      <c r="AB725" s="17">
        <f t="shared" si="232"/>
        <v>3.4201198065437444</v>
      </c>
      <c r="AC725">
        <f t="shared" si="233"/>
        <v>23.750753542403643</v>
      </c>
      <c r="AI725" s="19">
        <f t="shared" si="234"/>
        <v>8.6818513063484648E-3</v>
      </c>
      <c r="AJ725">
        <f t="shared" si="235"/>
        <v>4.0451687444507858E-4</v>
      </c>
      <c r="AK725" s="6">
        <v>2.1479999999999999E-7</v>
      </c>
      <c r="AL725" s="8">
        <v>2.1479999999999999E-7</v>
      </c>
      <c r="AM725" s="9">
        <v>5</v>
      </c>
      <c r="AO725" s="3">
        <f t="shared" si="223"/>
        <v>8.6857003376819009E-3</v>
      </c>
      <c r="AQ725">
        <f t="shared" si="236"/>
        <v>149.4499999999959</v>
      </c>
      <c r="AR725">
        <f t="shared" si="237"/>
        <v>-1.4533546770668599</v>
      </c>
      <c r="AS725" s="5">
        <f t="shared" si="238"/>
        <v>-1.5329629164653245</v>
      </c>
      <c r="AT725">
        <f t="shared" si="239"/>
        <v>6.3374717801232367E-3</v>
      </c>
    </row>
    <row r="726" spans="1:46" x14ac:dyDescent="0.25">
      <c r="A726" s="1">
        <v>149.54999999999589</v>
      </c>
      <c r="B726">
        <v>-1.452556865065217</v>
      </c>
      <c r="D726">
        <f t="shared" si="224"/>
        <v>2.8834282528169469E-2</v>
      </c>
      <c r="E726">
        <f t="shared" si="222"/>
        <v>1.0747181065587049E-2</v>
      </c>
      <c r="G726">
        <f t="shared" si="240"/>
        <v>2.8834282528169469E-2</v>
      </c>
      <c r="H726" s="2">
        <f t="shared" si="241"/>
        <v>1.0747181065587049E-2</v>
      </c>
      <c r="L726" s="16">
        <f t="shared" si="225"/>
        <v>1.0751931831727291E-2</v>
      </c>
      <c r="M726">
        <f t="shared" si="226"/>
        <v>3.2697140670912293E-4</v>
      </c>
      <c r="P726" s="19">
        <f t="shared" si="227"/>
        <v>1.0747206698151237E-2</v>
      </c>
      <c r="Q726">
        <f t="shared" si="228"/>
        <v>3.271423120808297E-4</v>
      </c>
      <c r="T726" s="19"/>
      <c r="V726" s="19">
        <f t="shared" si="229"/>
        <v>-2.1964394940672982E-2</v>
      </c>
      <c r="Y726" s="19">
        <f t="shared" si="230"/>
        <v>0.13592350376135029</v>
      </c>
      <c r="Z726" s="14">
        <f t="shared" si="231"/>
        <v>1.1468101304329147E-2</v>
      </c>
      <c r="AB726" s="17">
        <f t="shared" si="232"/>
        <v>3.4207248913854116</v>
      </c>
      <c r="AC726">
        <f t="shared" si="233"/>
        <v>23.748875077754526</v>
      </c>
      <c r="AI726" s="19">
        <f t="shared" si="234"/>
        <v>8.6984858731111725E-3</v>
      </c>
      <c r="AJ726">
        <f t="shared" si="235"/>
        <v>4.0545030693385687E-4</v>
      </c>
      <c r="AK726" s="6">
        <v>2.1509999999999999E-7</v>
      </c>
      <c r="AL726" s="8">
        <v>2.1509999999999999E-7</v>
      </c>
      <c r="AM726" s="9">
        <v>5</v>
      </c>
      <c r="AO726" s="3">
        <f t="shared" si="223"/>
        <v>8.7023422267977768E-3</v>
      </c>
      <c r="AQ726">
        <f t="shared" si="236"/>
        <v>149.54999999999589</v>
      </c>
      <c r="AR726">
        <f t="shared" si="237"/>
        <v>-1.452556865065217</v>
      </c>
      <c r="AS726" s="5">
        <f t="shared" si="238"/>
        <v>-1.532315310520483</v>
      </c>
      <c r="AT726">
        <f t="shared" si="239"/>
        <v>6.3614096214406422E-3</v>
      </c>
    </row>
    <row r="727" spans="1:46" x14ac:dyDescent="0.25">
      <c r="A727" s="1">
        <v>149.64999999999591</v>
      </c>
      <c r="B727">
        <v>-1.4517587140032691</v>
      </c>
      <c r="D727">
        <f t="shared" si="224"/>
        <v>2.8874108885252589E-2</v>
      </c>
      <c r="E727">
        <f t="shared" si="222"/>
        <v>1.0767682571529758E-2</v>
      </c>
      <c r="G727">
        <f t="shared" si="240"/>
        <v>2.8874108885252589E-2</v>
      </c>
      <c r="H727" s="2">
        <f t="shared" si="241"/>
        <v>1.0767682571529758E-2</v>
      </c>
      <c r="L727" s="16">
        <f t="shared" si="225"/>
        <v>1.0772442309558983E-2</v>
      </c>
      <c r="M727">
        <f t="shared" si="226"/>
        <v>3.2767033281758308E-4</v>
      </c>
      <c r="P727" s="19">
        <f t="shared" si="227"/>
        <v>1.0767708252978403E-2</v>
      </c>
      <c r="Q727">
        <f t="shared" si="228"/>
        <v>3.2784174385641905E-4</v>
      </c>
      <c r="T727" s="19"/>
      <c r="V727" s="19">
        <f t="shared" si="229"/>
        <v>-2.1969314719090641E-2</v>
      </c>
      <c r="Y727" s="19">
        <f t="shared" si="230"/>
        <v>0.13593905254790242</v>
      </c>
      <c r="Z727" s="14">
        <f t="shared" si="231"/>
        <v>1.1462902161486382E-2</v>
      </c>
      <c r="AB727" s="17">
        <f t="shared" si="232"/>
        <v>3.4213302264536383</v>
      </c>
      <c r="AC727">
        <f t="shared" si="233"/>
        <v>23.74699582160342</v>
      </c>
      <c r="AI727" s="19">
        <f t="shared" si="234"/>
        <v>8.7151276925692134E-3</v>
      </c>
      <c r="AJ727">
        <f t="shared" si="235"/>
        <v>4.0638452272696206E-4</v>
      </c>
      <c r="AK727" s="6">
        <v>2.1540000000000001E-7</v>
      </c>
      <c r="AL727" s="8">
        <v>2.1540000000000001E-7</v>
      </c>
      <c r="AM727" s="9">
        <v>6</v>
      </c>
      <c r="AO727" s="3">
        <f t="shared" si="223"/>
        <v>8.7189913715675083E-3</v>
      </c>
      <c r="AQ727">
        <f t="shared" si="236"/>
        <v>149.64999999999591</v>
      </c>
      <c r="AR727">
        <f t="shared" si="237"/>
        <v>-1.4517587140032691</v>
      </c>
      <c r="AS727" s="5">
        <f t="shared" si="238"/>
        <v>-1.5316674222185065</v>
      </c>
      <c r="AT727">
        <f t="shared" si="239"/>
        <v>6.3854016486279549E-3</v>
      </c>
    </row>
    <row r="728" spans="1:46" x14ac:dyDescent="0.25">
      <c r="A728" s="1">
        <v>149.74999999999591</v>
      </c>
      <c r="B728">
        <v>-1.45096022029399</v>
      </c>
      <c r="D728">
        <f t="shared" si="224"/>
        <v>2.8913935242335695E-2</v>
      </c>
      <c r="E728">
        <f t="shared" si="222"/>
        <v>1.0788192878796714E-2</v>
      </c>
      <c r="G728">
        <f t="shared" si="240"/>
        <v>2.8913935242335695E-2</v>
      </c>
      <c r="H728" s="2">
        <f t="shared" si="241"/>
        <v>1.0788192878796714E-2</v>
      </c>
      <c r="L728" s="16">
        <f t="shared" si="225"/>
        <v>1.0792961592194672E-2</v>
      </c>
      <c r="M728">
        <f t="shared" si="226"/>
        <v>3.2836968602910528E-4</v>
      </c>
      <c r="P728" s="19">
        <f t="shared" si="227"/>
        <v>1.0788218609150727E-2</v>
      </c>
      <c r="Q728">
        <f t="shared" si="228"/>
        <v>3.2854160346651825E-4</v>
      </c>
      <c r="T728" s="19"/>
      <c r="V728" s="19">
        <f t="shared" si="229"/>
        <v>-2.1974236788062998E-2</v>
      </c>
      <c r="Y728" s="19">
        <f t="shared" si="230"/>
        <v>0.13595460783186117</v>
      </c>
      <c r="Z728" s="14">
        <f t="shared" si="231"/>
        <v>1.145770558841799E-2</v>
      </c>
      <c r="AB728" s="17">
        <f t="shared" si="232"/>
        <v>3.4219358144746002</v>
      </c>
      <c r="AC728">
        <f t="shared" si="233"/>
        <v>23.745115765663453</v>
      </c>
      <c r="AI728" s="19">
        <f t="shared" si="234"/>
        <v>8.731776839704386E-3</v>
      </c>
      <c r="AJ728">
        <f t="shared" si="235"/>
        <v>4.0731951778890155E-4</v>
      </c>
      <c r="AK728" s="6">
        <v>2.1570000000000001E-7</v>
      </c>
      <c r="AL728" s="8">
        <v>2.1570000000000001E-7</v>
      </c>
      <c r="AM728" s="9">
        <v>5</v>
      </c>
      <c r="AO728" s="3">
        <f t="shared" si="223"/>
        <v>8.735647847048611E-3</v>
      </c>
      <c r="AQ728">
        <f t="shared" si="236"/>
        <v>149.74999999999591</v>
      </c>
      <c r="AR728">
        <f t="shared" si="237"/>
        <v>-1.45096022029399</v>
      </c>
      <c r="AS728" s="5">
        <f t="shared" si="238"/>
        <v>-1.5310192486402532</v>
      </c>
      <c r="AT728">
        <f t="shared" si="239"/>
        <v>6.4094480197477771E-3</v>
      </c>
    </row>
    <row r="729" spans="1:46" x14ac:dyDescent="0.25">
      <c r="A729" s="1">
        <v>149.8499999999959</v>
      </c>
      <c r="B729">
        <v>-1.450161380356217</v>
      </c>
      <c r="D729">
        <f t="shared" si="224"/>
        <v>2.8953761599418804E-2</v>
      </c>
      <c r="E729">
        <f t="shared" si="222"/>
        <v>1.0808712079374552E-2</v>
      </c>
      <c r="G729">
        <f t="shared" si="240"/>
        <v>2.8953761599418804E-2</v>
      </c>
      <c r="H729" s="2">
        <f t="shared" si="241"/>
        <v>1.0808712079374552E-2</v>
      </c>
      <c r="L729" s="16">
        <f t="shared" si="225"/>
        <v>1.0813489771656748E-2</v>
      </c>
      <c r="M729">
        <f t="shared" si="226"/>
        <v>3.2906946198509772E-4</v>
      </c>
      <c r="P729" s="19">
        <f t="shared" si="227"/>
        <v>1.0808737858655064E-2</v>
      </c>
      <c r="Q729">
        <f t="shared" si="228"/>
        <v>3.2924188655287969E-4</v>
      </c>
      <c r="T729" s="19"/>
      <c r="V729" s="19">
        <f t="shared" si="229"/>
        <v>-2.1979161169521644E-2</v>
      </c>
      <c r="Y729" s="19">
        <f t="shared" si="230"/>
        <v>0.13597016968313319</v>
      </c>
      <c r="Z729" s="14">
        <f t="shared" si="231"/>
        <v>1.145251159914009E-2</v>
      </c>
      <c r="AB729" s="17">
        <f t="shared" si="232"/>
        <v>3.4225416581698553</v>
      </c>
      <c r="AC729">
        <f t="shared" si="233"/>
        <v>23.743234901661221</v>
      </c>
      <c r="AI729" s="19">
        <f t="shared" si="234"/>
        <v>8.7484333894631838E-3</v>
      </c>
      <c r="AJ729">
        <f t="shared" si="235"/>
        <v>4.0825528807202842E-4</v>
      </c>
      <c r="AK729" s="6">
        <v>2.16E-7</v>
      </c>
      <c r="AL729" s="8">
        <v>2.16E-7</v>
      </c>
      <c r="AM729" s="9">
        <v>6</v>
      </c>
      <c r="AO729" s="3">
        <f t="shared" si="223"/>
        <v>8.7523117281491647E-3</v>
      </c>
      <c r="AQ729">
        <f t="shared" si="236"/>
        <v>149.8499999999959</v>
      </c>
      <c r="AR729">
        <f t="shared" si="237"/>
        <v>-1.450161380356217</v>
      </c>
      <c r="AS729" s="5">
        <f t="shared" si="238"/>
        <v>-1.5303707868679559</v>
      </c>
      <c r="AT729">
        <f t="shared" si="239"/>
        <v>6.4335488929653847E-3</v>
      </c>
    </row>
    <row r="730" spans="1:46" x14ac:dyDescent="0.25">
      <c r="A730" s="1">
        <v>149.9499999999959</v>
      </c>
      <c r="B730">
        <v>-1.4493621906099139</v>
      </c>
      <c r="D730">
        <f t="shared" si="224"/>
        <v>2.899358795650191E-2</v>
      </c>
      <c r="E730">
        <f t="shared" si="222"/>
        <v>1.0829240265220972E-2</v>
      </c>
      <c r="G730">
        <f t="shared" si="240"/>
        <v>2.899358795650191E-2</v>
      </c>
      <c r="H730" s="2">
        <f t="shared" si="241"/>
        <v>1.0829240265220972E-2</v>
      </c>
      <c r="L730" s="16">
        <f t="shared" si="225"/>
        <v>1.083402693995339E-2</v>
      </c>
      <c r="M730">
        <f t="shared" si="226"/>
        <v>3.2976965631374873E-4</v>
      </c>
      <c r="P730" s="19">
        <f t="shared" si="227"/>
        <v>1.0829266093449339E-2</v>
      </c>
      <c r="Q730">
        <f t="shared" si="228"/>
        <v>3.2994258874456965E-4</v>
      </c>
      <c r="T730" s="19"/>
      <c r="V730" s="19">
        <f t="shared" si="229"/>
        <v>-2.1984087885393452E-2</v>
      </c>
      <c r="Y730" s="19">
        <f t="shared" si="230"/>
        <v>0.13598573817160395</v>
      </c>
      <c r="Z730" s="14">
        <f t="shared" si="231"/>
        <v>1.1447320207650959E-2</v>
      </c>
      <c r="AB730" s="17">
        <f t="shared" si="232"/>
        <v>3.4231477602601403</v>
      </c>
      <c r="AC730">
        <f t="shared" si="233"/>
        <v>23.741353221327692</v>
      </c>
      <c r="AI730" s="19">
        <f t="shared" si="234"/>
        <v>8.7650974166979534E-3</v>
      </c>
      <c r="AJ730">
        <f t="shared" si="235"/>
        <v>4.0919182951893818E-4</v>
      </c>
      <c r="AK730" s="6">
        <v>2.163E-7</v>
      </c>
      <c r="AL730" s="8">
        <v>2.163E-7</v>
      </c>
      <c r="AM730" s="9">
        <v>5</v>
      </c>
      <c r="AO730" s="3">
        <f t="shared" si="223"/>
        <v>8.7689830898336485E-3</v>
      </c>
      <c r="AQ730">
        <f t="shared" si="236"/>
        <v>149.9499999999959</v>
      </c>
      <c r="AR730">
        <f t="shared" si="237"/>
        <v>-1.4493621906099139</v>
      </c>
      <c r="AS730" s="5">
        <f t="shared" si="238"/>
        <v>-1.5297220339875124</v>
      </c>
      <c r="AT730">
        <f t="shared" si="239"/>
        <v>6.4577044276721606E-3</v>
      </c>
    </row>
    <row r="731" spans="1:46" x14ac:dyDescent="0.25">
      <c r="A731" s="1">
        <v>150.04999999999589</v>
      </c>
      <c r="B731">
        <v>-1.4485626474839191</v>
      </c>
      <c r="D731">
        <f t="shared" si="224"/>
        <v>2.9033414313585016E-2</v>
      </c>
      <c r="E731">
        <f t="shared" si="222"/>
        <v>1.0849777528065712E-2</v>
      </c>
      <c r="G731">
        <f t="shared" si="240"/>
        <v>2.9033414313585016E-2</v>
      </c>
      <c r="H731" s="2">
        <f t="shared" si="241"/>
        <v>1.0849777528065712E-2</v>
      </c>
      <c r="L731" s="16">
        <f t="shared" si="225"/>
        <v>1.0854573188851191E-2</v>
      </c>
      <c r="M731">
        <f t="shared" si="226"/>
        <v>3.3047026463831378E-4</v>
      </c>
      <c r="P731" s="19">
        <f t="shared" si="227"/>
        <v>1.0849803405263507E-2</v>
      </c>
      <c r="Q731">
        <f t="shared" si="228"/>
        <v>3.3064370566522904E-4</v>
      </c>
      <c r="T731" s="19"/>
      <c r="V731" s="19">
        <f t="shared" si="229"/>
        <v>-2.1989016957552777E-2</v>
      </c>
      <c r="Y731" s="19">
        <f t="shared" si="230"/>
        <v>0.13600131336698029</v>
      </c>
      <c r="Z731" s="14">
        <f t="shared" si="231"/>
        <v>1.1442131427897363E-2</v>
      </c>
      <c r="AB731" s="17">
        <f t="shared" si="232"/>
        <v>3.4237541234592346</v>
      </c>
      <c r="AC731">
        <f t="shared" si="233"/>
        <v>23.739470716413916</v>
      </c>
      <c r="AI731" s="19">
        <f t="shared" si="234"/>
        <v>8.7817689961307011E-3</v>
      </c>
      <c r="AJ731">
        <f t="shared" si="235"/>
        <v>4.1012913806396929E-4</v>
      </c>
      <c r="AK731" s="6">
        <v>2.1659999999999999E-7</v>
      </c>
      <c r="AL731" s="8">
        <v>2.1659999999999999E-7</v>
      </c>
      <c r="AM731" s="9">
        <v>5</v>
      </c>
      <c r="AO731" s="3">
        <f t="shared" si="223"/>
        <v>8.785662006805417E-3</v>
      </c>
      <c r="AQ731">
        <f t="shared" si="236"/>
        <v>150.04999999999589</v>
      </c>
      <c r="AR731">
        <f t="shared" si="237"/>
        <v>-1.4485626474839191</v>
      </c>
      <c r="AS731" s="5">
        <f t="shared" si="238"/>
        <v>-1.5290729870898951</v>
      </c>
      <c r="AT731">
        <f t="shared" si="239"/>
        <v>6.4819147834696018E-3</v>
      </c>
    </row>
    <row r="732" spans="1:46" x14ac:dyDescent="0.25">
      <c r="A732" s="1">
        <v>150.14999999999591</v>
      </c>
      <c r="B732">
        <v>-1.447762747412217</v>
      </c>
      <c r="D732">
        <f t="shared" si="224"/>
        <v>2.9073240670668136E-2</v>
      </c>
      <c r="E732">
        <f t="shared" si="222"/>
        <v>1.0870323959506333E-2</v>
      </c>
      <c r="G732">
        <f t="shared" si="240"/>
        <v>2.9073240670668136E-2</v>
      </c>
      <c r="H732" s="2">
        <f t="shared" si="241"/>
        <v>1.0870323959506333E-2</v>
      </c>
      <c r="L732" s="16">
        <f t="shared" si="225"/>
        <v>1.0875128609974638E-2</v>
      </c>
      <c r="M732">
        <f t="shared" si="226"/>
        <v>3.3117128257355814E-4</v>
      </c>
      <c r="P732" s="19">
        <f t="shared" si="227"/>
        <v>1.0870349885695336E-2</v>
      </c>
      <c r="Q732">
        <f t="shared" si="228"/>
        <v>3.3134523292964772E-4</v>
      </c>
      <c r="T732" s="19"/>
      <c r="V732" s="19">
        <f t="shared" si="229"/>
        <v>-2.1993948407844424E-2</v>
      </c>
      <c r="Y732" s="19">
        <f t="shared" si="230"/>
        <v>0.13601689533887032</v>
      </c>
      <c r="Z732" s="14">
        <f t="shared" si="231"/>
        <v>1.1436945273791684E-2</v>
      </c>
      <c r="AB732" s="17">
        <f t="shared" si="232"/>
        <v>3.4243607504770752</v>
      </c>
      <c r="AC732">
        <f t="shared" si="233"/>
        <v>23.737587378684996</v>
      </c>
      <c r="AI732" s="19">
        <f t="shared" si="234"/>
        <v>8.7984482023537591E-3</v>
      </c>
      <c r="AJ732">
        <f t="shared" si="235"/>
        <v>4.110672096332174E-4</v>
      </c>
      <c r="AK732" s="6">
        <v>2.1689999999999999E-7</v>
      </c>
      <c r="AL732" s="8">
        <v>2.1689999999999999E-7</v>
      </c>
      <c r="AM732" s="9">
        <v>6</v>
      </c>
      <c r="AO732" s="3">
        <f t="shared" si="223"/>
        <v>8.802348553694328E-3</v>
      </c>
      <c r="AQ732">
        <f t="shared" si="236"/>
        <v>150.14999999999591</v>
      </c>
      <c r="AR732">
        <f t="shared" si="237"/>
        <v>-1.447762747412217</v>
      </c>
      <c r="AS732" s="5">
        <f t="shared" si="238"/>
        <v>-1.5284236432711247</v>
      </c>
      <c r="AT732">
        <f t="shared" si="239"/>
        <v>6.5061801207615495E-3</v>
      </c>
    </row>
    <row r="733" spans="1:46" x14ac:dyDescent="0.25">
      <c r="A733" s="1">
        <v>150.24999999999591</v>
      </c>
      <c r="B733">
        <v>-1.446962486833284</v>
      </c>
      <c r="D733">
        <f t="shared" si="224"/>
        <v>2.9113067027751242E-2</v>
      </c>
      <c r="E733">
        <f t="shared" si="222"/>
        <v>1.0890879651025016E-2</v>
      </c>
      <c r="G733">
        <f t="shared" si="240"/>
        <v>2.9113067027751242E-2</v>
      </c>
      <c r="H733" s="2">
        <f t="shared" si="241"/>
        <v>1.0890879651025016E-2</v>
      </c>
      <c r="L733" s="16">
        <f t="shared" si="225"/>
        <v>1.0895693294866504E-2</v>
      </c>
      <c r="M733">
        <f t="shared" si="226"/>
        <v>3.3187270572359879E-4</v>
      </c>
      <c r="P733" s="19">
        <f t="shared" si="227"/>
        <v>1.0890905626227241E-2</v>
      </c>
      <c r="Q733">
        <f t="shared" si="228"/>
        <v>3.3204716614319119E-4</v>
      </c>
      <c r="T733" s="19"/>
      <c r="V733" s="19">
        <f t="shared" si="229"/>
        <v>-2.1998882258087663E-2</v>
      </c>
      <c r="Y733" s="19">
        <f t="shared" si="230"/>
        <v>0.13603248415678981</v>
      </c>
      <c r="Z733" s="14">
        <f t="shared" si="231"/>
        <v>1.1431761759213347E-2</v>
      </c>
      <c r="AB733" s="17">
        <f t="shared" si="232"/>
        <v>3.424967644020005</v>
      </c>
      <c r="AC733">
        <f t="shared" si="233"/>
        <v>23.735703199916145</v>
      </c>
      <c r="AI733" s="19">
        <f t="shared" si="234"/>
        <v>8.8151351098837427E-3</v>
      </c>
      <c r="AJ733">
        <f t="shared" si="235"/>
        <v>4.1200604014238418E-4</v>
      </c>
      <c r="AK733" s="6">
        <v>2.1720000000000001E-7</v>
      </c>
      <c r="AL733" s="8">
        <v>2.1720000000000001E-7</v>
      </c>
      <c r="AM733" s="9">
        <v>5</v>
      </c>
      <c r="AO733" s="3">
        <f t="shared" si="223"/>
        <v>8.8190428050729519E-3</v>
      </c>
      <c r="AQ733">
        <f t="shared" si="236"/>
        <v>150.24999999999591</v>
      </c>
      <c r="AR733">
        <f t="shared" si="237"/>
        <v>-1.446962486833284</v>
      </c>
      <c r="AS733" s="5">
        <f t="shared" si="238"/>
        <v>-1.5277739996301696</v>
      </c>
      <c r="AT733">
        <f t="shared" si="239"/>
        <v>6.5305006005212029E-3</v>
      </c>
    </row>
    <row r="734" spans="1:46" x14ac:dyDescent="0.25">
      <c r="A734" s="1">
        <v>150.34999999999579</v>
      </c>
      <c r="B734">
        <v>-1.446161862193154</v>
      </c>
      <c r="D734">
        <f t="shared" si="224"/>
        <v>2.9152893384834302E-2</v>
      </c>
      <c r="E734">
        <f t="shared" si="222"/>
        <v>1.0911444693909809E-2</v>
      </c>
      <c r="G734">
        <f t="shared" si="240"/>
        <v>2.9152893384834302E-2</v>
      </c>
      <c r="H734" s="2">
        <f t="shared" si="241"/>
        <v>1.0911444693909809E-2</v>
      </c>
      <c r="L734" s="16">
        <f t="shared" si="225"/>
        <v>1.0916267334838636E-2</v>
      </c>
      <c r="M734">
        <f t="shared" si="226"/>
        <v>3.3257452968738052E-4</v>
      </c>
      <c r="P734" s="19">
        <f t="shared" si="227"/>
        <v>1.0911470718147472E-2</v>
      </c>
      <c r="Q734">
        <f t="shared" si="228"/>
        <v>3.3274950090471611E-4</v>
      </c>
      <c r="T734" s="19"/>
      <c r="V734" s="19">
        <f t="shared" si="229"/>
        <v>-2.2003818530057305E-2</v>
      </c>
      <c r="Y734" s="19">
        <f t="shared" si="230"/>
        <v>0.13604807989010537</v>
      </c>
      <c r="Z734" s="14">
        <f t="shared" si="231"/>
        <v>1.1426580897996684E-2</v>
      </c>
      <c r="AB734" s="17">
        <f t="shared" si="232"/>
        <v>3.425574806788557</v>
      </c>
      <c r="AC734">
        <f t="shared" si="233"/>
        <v>23.733818171901021</v>
      </c>
      <c r="AI734" s="19">
        <f t="shared" si="234"/>
        <v>8.8318297930709555E-3</v>
      </c>
      <c r="AJ734">
        <f t="shared" si="235"/>
        <v>4.1294562550048985E-4</v>
      </c>
      <c r="AK734" s="6">
        <v>2.1750000000000001E-7</v>
      </c>
      <c r="AL734" s="8">
        <v>2.1750000000000001E-7</v>
      </c>
      <c r="AM734" s="9">
        <v>6</v>
      </c>
      <c r="AO734" s="3">
        <f t="shared" si="223"/>
        <v>8.8357448352907042E-3</v>
      </c>
      <c r="AQ734">
        <f t="shared" si="236"/>
        <v>150.34999999999579</v>
      </c>
      <c r="AR734">
        <f t="shared" si="237"/>
        <v>-1.446161862193154</v>
      </c>
      <c r="AS734" s="5">
        <f t="shared" si="238"/>
        <v>-1.5271240532724728</v>
      </c>
      <c r="AT734">
        <f t="shared" si="239"/>
        <v>6.5548763843641267E-3</v>
      </c>
    </row>
    <row r="735" spans="1:46" x14ac:dyDescent="0.25">
      <c r="A735" s="1">
        <v>150.44999999999581</v>
      </c>
      <c r="B735">
        <v>-1.4453608699406519</v>
      </c>
      <c r="D735">
        <f t="shared" si="224"/>
        <v>2.9192719741917422E-2</v>
      </c>
      <c r="E735">
        <f t="shared" si="222"/>
        <v>1.0932019179377079E-2</v>
      </c>
      <c r="G735">
        <f t="shared" si="240"/>
        <v>2.9192719741917422E-2</v>
      </c>
      <c r="H735" s="2">
        <f t="shared" si="241"/>
        <v>1.0932019179377079E-2</v>
      </c>
      <c r="L735" s="16">
        <f t="shared" si="225"/>
        <v>1.0936850821153143E-2</v>
      </c>
      <c r="M735">
        <f t="shared" si="226"/>
        <v>3.332767500521271E-4</v>
      </c>
      <c r="P735" s="19">
        <f t="shared" si="227"/>
        <v>1.0932045252672631E-2</v>
      </c>
      <c r="Q735">
        <f t="shared" si="228"/>
        <v>3.3345223280215552E-4</v>
      </c>
      <c r="T735" s="19"/>
      <c r="V735" s="19">
        <f t="shared" si="229"/>
        <v>-2.2008757245513082E-2</v>
      </c>
      <c r="Y735" s="19">
        <f t="shared" si="230"/>
        <v>0.13606368260812884</v>
      </c>
      <c r="Z735" s="14">
        <f t="shared" si="231"/>
        <v>1.1421402703951141E-2</v>
      </c>
      <c r="AB735" s="17">
        <f t="shared" si="232"/>
        <v>3.4261822414811363</v>
      </c>
      <c r="AC735">
        <f t="shared" si="233"/>
        <v>23.731932286441076</v>
      </c>
      <c r="AI735" s="19">
        <f t="shared" si="234"/>
        <v>8.8485323262088578E-3</v>
      </c>
      <c r="AJ735">
        <f t="shared" si="235"/>
        <v>4.1388596160547473E-4</v>
      </c>
      <c r="AK735" s="6">
        <v>2.178E-7</v>
      </c>
      <c r="AL735" s="8">
        <v>2.178E-7</v>
      </c>
      <c r="AM735" s="9">
        <v>7</v>
      </c>
      <c r="AO735" s="3">
        <f t="shared" si="223"/>
        <v>8.8524547187163183E-3</v>
      </c>
      <c r="AQ735">
        <f t="shared" si="236"/>
        <v>150.44999999999581</v>
      </c>
      <c r="AR735">
        <f t="shared" si="237"/>
        <v>-1.4453608699406519</v>
      </c>
      <c r="AS735" s="5">
        <f t="shared" si="238"/>
        <v>-1.5264738013056909</v>
      </c>
      <c r="AT735">
        <f t="shared" si="239"/>
        <v>6.5793076346295186E-3</v>
      </c>
    </row>
    <row r="736" spans="1:46" x14ac:dyDescent="0.25">
      <c r="A736" s="1">
        <v>150.5499999999958</v>
      </c>
      <c r="B736">
        <v>-1.444559506535166</v>
      </c>
      <c r="D736">
        <f t="shared" si="224"/>
        <v>2.9232546099000528E-2</v>
      </c>
      <c r="E736">
        <f t="shared" si="222"/>
        <v>1.0952603198371857E-2</v>
      </c>
      <c r="G736">
        <f t="shared" si="240"/>
        <v>2.9232546099000528E-2</v>
      </c>
      <c r="H736" s="2">
        <f t="shared" si="241"/>
        <v>1.0952603198371857E-2</v>
      </c>
      <c r="L736" s="16">
        <f t="shared" si="225"/>
        <v>1.095744384479147E-2</v>
      </c>
      <c r="M736">
        <f t="shared" si="226"/>
        <v>3.3397936240179698E-4</v>
      </c>
      <c r="P736" s="19">
        <f t="shared" si="227"/>
        <v>1.0952629320747947E-2</v>
      </c>
      <c r="Q736">
        <f t="shared" si="228"/>
        <v>3.3415535741984019E-4</v>
      </c>
      <c r="T736" s="19"/>
      <c r="V736" s="19">
        <f t="shared" si="229"/>
        <v>-2.2013698426151682E-2</v>
      </c>
      <c r="Y736" s="19">
        <f t="shared" si="230"/>
        <v>0.1360792923799625</v>
      </c>
      <c r="Z736" s="14">
        <f t="shared" si="231"/>
        <v>1.141622719082826E-2</v>
      </c>
      <c r="AB736" s="17">
        <f t="shared" si="232"/>
        <v>3.4267899507879847</v>
      </c>
      <c r="AC736">
        <f t="shared" si="233"/>
        <v>23.730045535362553</v>
      </c>
      <c r="AI736" s="19">
        <f t="shared" si="234"/>
        <v>8.8652427834055025E-3</v>
      </c>
      <c r="AJ736">
        <f t="shared" si="235"/>
        <v>4.1482704434944815E-4</v>
      </c>
      <c r="AK736" s="6">
        <v>2.181E-7</v>
      </c>
      <c r="AL736" s="8">
        <v>2.181E-7</v>
      </c>
      <c r="AM736" s="9">
        <v>4</v>
      </c>
      <c r="AO736" s="3">
        <f t="shared" si="223"/>
        <v>8.8691725294387513E-3</v>
      </c>
      <c r="AQ736">
        <f t="shared" si="236"/>
        <v>150.5499999999958</v>
      </c>
      <c r="AR736">
        <f t="shared" si="237"/>
        <v>-1.444559506535166</v>
      </c>
      <c r="AS736" s="5">
        <f t="shared" si="238"/>
        <v>-1.5258232408446979</v>
      </c>
      <c r="AT736">
        <f t="shared" si="239"/>
        <v>6.6037945139301975E-3</v>
      </c>
    </row>
    <row r="737" spans="1:46" x14ac:dyDescent="0.25">
      <c r="A737" s="1">
        <v>150.6499999999958</v>
      </c>
      <c r="B737">
        <v>-1.4437577684406719</v>
      </c>
      <c r="D737">
        <f t="shared" si="224"/>
        <v>2.9272372456083637E-2</v>
      </c>
      <c r="E737">
        <f t="shared" si="222"/>
        <v>1.0973196841721338E-2</v>
      </c>
      <c r="G737">
        <f t="shared" si="240"/>
        <v>2.9272372456083637E-2</v>
      </c>
      <c r="H737" s="2">
        <f t="shared" si="241"/>
        <v>1.0973196841721338E-2</v>
      </c>
      <c r="L737" s="16">
        <f t="shared" si="225"/>
        <v>1.0978046496624927E-2</v>
      </c>
      <c r="M737">
        <f t="shared" si="226"/>
        <v>3.3468236231092485E-4</v>
      </c>
      <c r="P737" s="19">
        <f t="shared" si="227"/>
        <v>1.0973223013200846E-2</v>
      </c>
      <c r="Q737">
        <f t="shared" si="228"/>
        <v>3.3485887033295767E-4</v>
      </c>
      <c r="T737" s="19"/>
      <c r="V737" s="19">
        <f t="shared" si="229"/>
        <v>-2.2018642093643584E-2</v>
      </c>
      <c r="Y737" s="19">
        <f t="shared" si="230"/>
        <v>0.13609490927461962</v>
      </c>
      <c r="Z737" s="14">
        <f t="shared" si="231"/>
        <v>1.1411054372347476E-2</v>
      </c>
      <c r="AB737" s="17">
        <f t="shared" si="232"/>
        <v>3.4273979373958827</v>
      </c>
      <c r="AC737">
        <f t="shared" si="233"/>
        <v>23.72815791050402</v>
      </c>
      <c r="AI737" s="19">
        <f t="shared" si="234"/>
        <v>8.8819612386186186E-3</v>
      </c>
      <c r="AJ737">
        <f t="shared" si="235"/>
        <v>4.1576886961732325E-4</v>
      </c>
      <c r="AK737" s="6">
        <v>2.184E-7</v>
      </c>
      <c r="AL737" s="8">
        <v>2.184E-7</v>
      </c>
      <c r="AM737" s="9">
        <v>4</v>
      </c>
      <c r="AO737" s="3">
        <f t="shared" si="223"/>
        <v>8.8858983414907833E-3</v>
      </c>
      <c r="AQ737">
        <f t="shared" si="236"/>
        <v>150.6499999999958</v>
      </c>
      <c r="AR737">
        <f t="shared" si="237"/>
        <v>-1.4437577684406719</v>
      </c>
      <c r="AS737" s="5">
        <f t="shared" si="238"/>
        <v>-1.5251723690102206</v>
      </c>
      <c r="AT737">
        <f t="shared" si="239"/>
        <v>6.6283371858991491E-3</v>
      </c>
    </row>
    <row r="738" spans="1:46" x14ac:dyDescent="0.25">
      <c r="A738" s="1">
        <v>150.74999999999579</v>
      </c>
      <c r="B738">
        <v>-1.4429556521296061</v>
      </c>
      <c r="D738">
        <f t="shared" si="224"/>
        <v>2.9312198813166743E-2</v>
      </c>
      <c r="E738">
        <f t="shared" si="222"/>
        <v>1.0993800200035396E-2</v>
      </c>
      <c r="G738">
        <f t="shared" si="240"/>
        <v>2.9312198813166743E-2</v>
      </c>
      <c r="H738" s="2">
        <f t="shared" si="241"/>
        <v>1.0993800200035396E-2</v>
      </c>
      <c r="L738" s="16">
        <f t="shared" si="225"/>
        <v>1.0998658867293898E-2</v>
      </c>
      <c r="M738">
        <f t="shared" si="226"/>
        <v>3.3538574534908036E-4</v>
      </c>
      <c r="P738" s="19">
        <f t="shared" si="227"/>
        <v>1.0993826420641405E-2</v>
      </c>
      <c r="Q738">
        <f t="shared" si="228"/>
        <v>3.3556276711123448E-4</v>
      </c>
      <c r="T738" s="19"/>
      <c r="V738" s="19">
        <f t="shared" si="229"/>
        <v>-2.2023588269609158E-2</v>
      </c>
      <c r="Y738" s="19">
        <f t="shared" si="230"/>
        <v>0.13611053336094148</v>
      </c>
      <c r="Z738" s="14">
        <f t="shared" si="231"/>
        <v>1.1405884262178414E-2</v>
      </c>
      <c r="AB738" s="17">
        <f t="shared" si="232"/>
        <v>3.4280062039849133</v>
      </c>
      <c r="AC738">
        <f t="shared" si="233"/>
        <v>23.726269403722601</v>
      </c>
      <c r="AI738" s="19">
        <f t="shared" si="234"/>
        <v>8.8986877656955787E-3</v>
      </c>
      <c r="AJ738">
        <f t="shared" si="235"/>
        <v>4.1671143328522731E-4</v>
      </c>
      <c r="AK738" s="6">
        <v>2.1869999999999999E-7</v>
      </c>
      <c r="AL738" s="8">
        <v>2.1869999999999999E-7</v>
      </c>
      <c r="AM738" s="9">
        <v>7</v>
      </c>
      <c r="AO738" s="3">
        <f t="shared" si="223"/>
        <v>8.9026322287193427E-3</v>
      </c>
      <c r="AQ738">
        <f t="shared" si="236"/>
        <v>150.74999999999579</v>
      </c>
      <c r="AR738">
        <f t="shared" si="237"/>
        <v>-1.4429556521296061</v>
      </c>
      <c r="AS738" s="5">
        <f t="shared" si="238"/>
        <v>-1.524521182927282</v>
      </c>
      <c r="AT738">
        <f t="shared" si="239"/>
        <v>6.6529358143066191E-3</v>
      </c>
    </row>
    <row r="739" spans="1:46" x14ac:dyDescent="0.25">
      <c r="A739" s="1">
        <v>150.84999999999579</v>
      </c>
      <c r="B739">
        <v>-1.442153154075577</v>
      </c>
      <c r="D739">
        <f t="shared" si="224"/>
        <v>2.9352025170249849E-2</v>
      </c>
      <c r="E739">
        <f t="shared" si="222"/>
        <v>1.1014413363893796E-2</v>
      </c>
      <c r="G739">
        <f t="shared" si="240"/>
        <v>2.9352025170249849E-2</v>
      </c>
      <c r="H739" s="2">
        <f t="shared" si="241"/>
        <v>1.1014413363893796E-2</v>
      </c>
      <c r="L739" s="16">
        <f t="shared" si="225"/>
        <v>1.1019281047428109E-2</v>
      </c>
      <c r="M739">
        <f t="shared" si="226"/>
        <v>3.3608950707285509E-4</v>
      </c>
      <c r="P739" s="19">
        <f t="shared" si="227"/>
        <v>1.1014439633649621E-2</v>
      </c>
      <c r="Q739">
        <f t="shared" si="228"/>
        <v>3.3626704331212983E-4</v>
      </c>
      <c r="T739" s="19"/>
      <c r="V739" s="19">
        <f t="shared" si="229"/>
        <v>-2.2028536975663565E-2</v>
      </c>
      <c r="Y739" s="19">
        <f t="shared" si="230"/>
        <v>0.13612616470775105</v>
      </c>
      <c r="Z739" s="14">
        <f t="shared" si="231"/>
        <v>1.1400716873973777E-2</v>
      </c>
      <c r="AB739" s="17">
        <f t="shared" si="232"/>
        <v>3.4286147532344469</v>
      </c>
      <c r="AC739">
        <f t="shared" si="233"/>
        <v>23.724380006881265</v>
      </c>
      <c r="AI739" s="19">
        <f t="shared" si="234"/>
        <v>8.9154224384084824E-3</v>
      </c>
      <c r="AJ739">
        <f t="shared" si="235"/>
        <v>4.1765473121910604E-4</v>
      </c>
      <c r="AK739" s="6">
        <v>2.1899999999999999E-7</v>
      </c>
      <c r="AL739" s="8">
        <v>2.1899999999999999E-7</v>
      </c>
      <c r="AM739" s="9">
        <v>5</v>
      </c>
      <c r="AO739" s="3">
        <f t="shared" si="223"/>
        <v>8.9193742649527064E-3</v>
      </c>
      <c r="AQ739">
        <f t="shared" si="236"/>
        <v>150.84999999999579</v>
      </c>
      <c r="AR739">
        <f t="shared" si="237"/>
        <v>-1.442153154075577</v>
      </c>
      <c r="AS739" s="5">
        <f t="shared" si="238"/>
        <v>-1.5238696797238354</v>
      </c>
      <c r="AT739">
        <f t="shared" si="239"/>
        <v>6.6775905640224691E-3</v>
      </c>
    </row>
    <row r="740" spans="1:46" x14ac:dyDescent="0.25">
      <c r="A740" s="1">
        <v>150.94999999999581</v>
      </c>
      <c r="B740">
        <v>-1.441350270766139</v>
      </c>
      <c r="D740">
        <f t="shared" si="224"/>
        <v>2.9391851527332969E-2</v>
      </c>
      <c r="E740">
        <f t="shared" si="222"/>
        <v>1.1035036423518087E-2</v>
      </c>
      <c r="G740">
        <f t="shared" si="240"/>
        <v>2.9391851527332969E-2</v>
      </c>
      <c r="H740" s="2">
        <f t="shared" si="241"/>
        <v>1.1035036423518087E-2</v>
      </c>
      <c r="L740" s="16">
        <f t="shared" si="225"/>
        <v>1.1039913127280698E-2</v>
      </c>
      <c r="M740">
        <f t="shared" si="226"/>
        <v>3.3679364303931309E-4</v>
      </c>
      <c r="P740" s="19">
        <f t="shared" si="227"/>
        <v>1.1035062742447241E-2</v>
      </c>
      <c r="Q740">
        <f t="shared" si="228"/>
        <v>3.3697169449290647E-4</v>
      </c>
      <c r="T740" s="19"/>
      <c r="V740" s="19">
        <f t="shared" si="229"/>
        <v>-2.2033488233338016E-2</v>
      </c>
      <c r="Y740" s="19">
        <f t="shared" si="230"/>
        <v>0.13614180338359344</v>
      </c>
      <c r="Z740" s="14">
        <f t="shared" si="231"/>
        <v>1.1395552221313929E-2</v>
      </c>
      <c r="AB740" s="17">
        <f t="shared" si="232"/>
        <v>3.429223587813035</v>
      </c>
      <c r="AC740">
        <f t="shared" si="233"/>
        <v>23.722489711874825</v>
      </c>
      <c r="AI740" s="19">
        <f t="shared" si="234"/>
        <v>8.9321653302880666E-3</v>
      </c>
      <c r="AJ740">
        <f t="shared" si="235"/>
        <v>4.1859875928154969E-4</v>
      </c>
      <c r="AK740" s="6">
        <v>2.1930000000000001E-7</v>
      </c>
      <c r="AL740" s="8">
        <v>2.1930000000000001E-7</v>
      </c>
      <c r="AM740" s="9">
        <v>5</v>
      </c>
      <c r="AO740" s="3">
        <f t="shared" si="223"/>
        <v>8.9361245237393749E-3</v>
      </c>
      <c r="AQ740">
        <f t="shared" si="236"/>
        <v>150.94999999999581</v>
      </c>
      <c r="AR740">
        <f t="shared" si="237"/>
        <v>-1.441350270766139</v>
      </c>
      <c r="AS740" s="5">
        <f t="shared" si="238"/>
        <v>-1.5232178565372307</v>
      </c>
      <c r="AT740">
        <f t="shared" si="239"/>
        <v>6.7023015999870669E-3</v>
      </c>
    </row>
    <row r="741" spans="1:46" x14ac:dyDescent="0.25">
      <c r="A741" s="1">
        <v>151.0499999999958</v>
      </c>
      <c r="B741">
        <v>-1.440546998692511</v>
      </c>
      <c r="D741">
        <f t="shared" si="224"/>
        <v>2.9431677884416075E-2</v>
      </c>
      <c r="E741">
        <f t="shared" si="222"/>
        <v>1.1055669469035689E-2</v>
      </c>
      <c r="G741">
        <f t="shared" si="240"/>
        <v>2.9431677884416075E-2</v>
      </c>
      <c r="H741" s="2">
        <f t="shared" si="241"/>
        <v>1.1055669469035689E-2</v>
      </c>
      <c r="L741" s="16">
        <f t="shared" si="225"/>
        <v>1.1060555197019539E-2</v>
      </c>
      <c r="M741">
        <f t="shared" si="226"/>
        <v>3.3749814879537569E-4</v>
      </c>
      <c r="P741" s="19">
        <f t="shared" si="227"/>
        <v>1.1055695837161912E-2</v>
      </c>
      <c r="Q741">
        <f t="shared" si="228"/>
        <v>3.3767671620100738E-4</v>
      </c>
      <c r="T741" s="19"/>
      <c r="V741" s="19">
        <f t="shared" si="229"/>
        <v>-2.2038442064143082E-2</v>
      </c>
      <c r="Y741" s="19">
        <f t="shared" si="230"/>
        <v>0.13615744945694122</v>
      </c>
      <c r="Z741" s="14">
        <f t="shared" si="231"/>
        <v>1.1390390317750817E-2</v>
      </c>
      <c r="AB741" s="17">
        <f t="shared" si="232"/>
        <v>3.4298327103864086</v>
      </c>
      <c r="AC741">
        <f t="shared" si="233"/>
        <v>23.720598510607665</v>
      </c>
      <c r="AI741" s="19">
        <f t="shared" si="234"/>
        <v>8.9489165147520477E-3</v>
      </c>
      <c r="AJ741">
        <f t="shared" si="235"/>
        <v>4.1954351332660098E-4</v>
      </c>
      <c r="AK741" s="6">
        <v>2.1960000000000001E-7</v>
      </c>
      <c r="AL741" s="8">
        <v>2.1960000000000001E-7</v>
      </c>
      <c r="AM741" s="9">
        <v>6</v>
      </c>
      <c r="AO741" s="3">
        <f t="shared" si="223"/>
        <v>8.9528830785541302E-3</v>
      </c>
      <c r="AQ741">
        <f t="shared" si="236"/>
        <v>151.0499999999958</v>
      </c>
      <c r="AR741">
        <f t="shared" si="237"/>
        <v>-1.440546998692511</v>
      </c>
      <c r="AS741" s="5">
        <f t="shared" si="238"/>
        <v>-1.5225657105092181</v>
      </c>
      <c r="AT741">
        <f t="shared" si="239"/>
        <v>6.7270690880720423E-3</v>
      </c>
    </row>
    <row r="742" spans="1:46" x14ac:dyDescent="0.25">
      <c r="A742" s="1">
        <v>151.1499999999958</v>
      </c>
      <c r="B742">
        <v>-1.4397433343526911</v>
      </c>
      <c r="D742">
        <f t="shared" si="224"/>
        <v>2.9471504241499184E-2</v>
      </c>
      <c r="E742">
        <f t="shared" si="222"/>
        <v>1.1076312590399895E-2</v>
      </c>
      <c r="G742">
        <f t="shared" si="240"/>
        <v>2.9471504241499184E-2</v>
      </c>
      <c r="H742" s="2">
        <f t="shared" si="241"/>
        <v>1.1076312590399895E-2</v>
      </c>
      <c r="L742" s="16">
        <f t="shared" si="225"/>
        <v>1.1081207346631317E-2</v>
      </c>
      <c r="M742">
        <f t="shared" si="226"/>
        <v>3.3820301988138671E-4</v>
      </c>
      <c r="P742" s="19">
        <f t="shared" si="227"/>
        <v>1.1076339007747134E-2</v>
      </c>
      <c r="Q742">
        <f t="shared" si="228"/>
        <v>3.3838210397704011E-4</v>
      </c>
      <c r="T742" s="19"/>
      <c r="V742" s="19">
        <f t="shared" si="229"/>
        <v>-2.2043398489549514E-2</v>
      </c>
      <c r="Y742" s="19">
        <f t="shared" si="230"/>
        <v>0.1361731029961335</v>
      </c>
      <c r="Z742" s="14">
        <f t="shared" si="231"/>
        <v>1.1385231176794977E-2</v>
      </c>
      <c r="AB742" s="17">
        <f t="shared" si="232"/>
        <v>3.4304421236150988</v>
      </c>
      <c r="AC742">
        <f t="shared" si="233"/>
        <v>23.718706395000932</v>
      </c>
      <c r="AI742" s="19">
        <f t="shared" si="234"/>
        <v>8.9656760651259937E-3</v>
      </c>
      <c r="AJ742">
        <f t="shared" si="235"/>
        <v>4.2048898919894064E-4</v>
      </c>
      <c r="AK742" s="6">
        <v>2.199E-7</v>
      </c>
      <c r="AL742" s="8">
        <v>2.199E-7</v>
      </c>
      <c r="AM742" s="9">
        <v>5</v>
      </c>
      <c r="AO742" s="3">
        <f t="shared" si="223"/>
        <v>8.969650002721874E-3</v>
      </c>
      <c r="AQ742">
        <f t="shared" si="236"/>
        <v>151.1499999999958</v>
      </c>
      <c r="AR742">
        <f t="shared" si="237"/>
        <v>-1.4397433343526911</v>
      </c>
      <c r="AS742" s="5">
        <f t="shared" si="238"/>
        <v>-1.5219132387851353</v>
      </c>
      <c r="AT742">
        <f t="shared" si="239"/>
        <v>6.7518931944370144E-3</v>
      </c>
    </row>
    <row r="743" spans="1:46" x14ac:dyDescent="0.25">
      <c r="A743" s="1">
        <v>151.24999999999579</v>
      </c>
      <c r="B743">
        <v>-1.4389392742549501</v>
      </c>
      <c r="D743">
        <f t="shared" si="224"/>
        <v>2.951133059858229E-2</v>
      </c>
      <c r="E743">
        <f t="shared" si="222"/>
        <v>1.1096965877300122E-2</v>
      </c>
      <c r="G743">
        <f t="shared" si="240"/>
        <v>2.951133059858229E-2</v>
      </c>
      <c r="H743" s="2">
        <f t="shared" si="241"/>
        <v>1.1096965877300122E-2</v>
      </c>
      <c r="L743" s="16">
        <f t="shared" si="225"/>
        <v>1.1101869665857578E-2</v>
      </c>
      <c r="M743">
        <f t="shared" si="226"/>
        <v>3.3890825183351743E-4</v>
      </c>
      <c r="P743" s="19">
        <f t="shared" si="227"/>
        <v>1.1096992343892541E-2</v>
      </c>
      <c r="Q743">
        <f t="shared" si="228"/>
        <v>3.3908785335813038E-4</v>
      </c>
      <c r="T743" s="19"/>
      <c r="V743" s="19">
        <f t="shared" si="229"/>
        <v>-2.2048357530966657E-2</v>
      </c>
      <c r="Y743" s="19">
        <f t="shared" si="230"/>
        <v>0.13618876406930691</v>
      </c>
      <c r="Z743" s="14">
        <f t="shared" si="231"/>
        <v>1.1380074811900877E-2</v>
      </c>
      <c r="AB743" s="17">
        <f t="shared" si="232"/>
        <v>3.4310518301517572</v>
      </c>
      <c r="AC743">
        <f t="shared" si="233"/>
        <v>23.716813357000458</v>
      </c>
      <c r="AI743" s="19">
        <f t="shared" si="234"/>
        <v>8.9824440544745698E-3</v>
      </c>
      <c r="AJ743">
        <f t="shared" si="235"/>
        <v>4.2143518274084704E-4</v>
      </c>
      <c r="AK743" s="6">
        <v>2.202E-7</v>
      </c>
      <c r="AL743" s="8">
        <v>2.202E-7</v>
      </c>
      <c r="AM743" s="9">
        <v>5</v>
      </c>
      <c r="AO743" s="3">
        <f t="shared" si="223"/>
        <v>8.986425369344353E-3</v>
      </c>
      <c r="AQ743">
        <f t="shared" si="236"/>
        <v>151.24999999999579</v>
      </c>
      <c r="AR743">
        <f t="shared" si="237"/>
        <v>-1.4389392742549501</v>
      </c>
      <c r="AS743" s="5">
        <f t="shared" si="238"/>
        <v>-1.5212604385204767</v>
      </c>
      <c r="AT743">
        <f t="shared" si="239"/>
        <v>6.7767740860318138E-3</v>
      </c>
    </row>
    <row r="744" spans="1:46" x14ac:dyDescent="0.25">
      <c r="A744" s="1">
        <v>151.34999999999579</v>
      </c>
      <c r="B744">
        <v>-1.4381348149128199</v>
      </c>
      <c r="D744">
        <f t="shared" si="224"/>
        <v>2.9551156955665396E-2</v>
      </c>
      <c r="E744">
        <f t="shared" si="222"/>
        <v>1.1117629419290653E-2</v>
      </c>
      <c r="G744">
        <f t="shared" si="240"/>
        <v>2.9551156955665396E-2</v>
      </c>
      <c r="H744" s="2">
        <f t="shared" si="241"/>
        <v>1.1117629419290653E-2</v>
      </c>
      <c r="L744" s="16">
        <f t="shared" si="225"/>
        <v>1.1122542244283551E-2</v>
      </c>
      <c r="M744">
        <f t="shared" si="226"/>
        <v>3.3961384018055935E-4</v>
      </c>
      <c r="P744" s="19">
        <f t="shared" si="227"/>
        <v>1.1117655935152624E-2</v>
      </c>
      <c r="Q744">
        <f t="shared" si="228"/>
        <v>3.3979395987324536E-4</v>
      </c>
      <c r="T744" s="19"/>
      <c r="V744" s="19">
        <f t="shared" si="229"/>
        <v>-2.2053319209773339E-2</v>
      </c>
      <c r="Y744" s="19">
        <f t="shared" si="230"/>
        <v>0.13620443274449462</v>
      </c>
      <c r="Z744" s="14">
        <f t="shared" si="231"/>
        <v>1.1374921236488065E-2</v>
      </c>
      <c r="AB744" s="17">
        <f t="shared" si="232"/>
        <v>3.4316618326450046</v>
      </c>
      <c r="AC744">
        <f t="shared" si="233"/>
        <v>23.714919388565423</v>
      </c>
      <c r="AI744" s="19">
        <f t="shared" si="234"/>
        <v>8.999220555769627E-3</v>
      </c>
      <c r="AJ744">
        <f t="shared" si="235"/>
        <v>4.2238208978536069E-4</v>
      </c>
      <c r="AK744" s="6">
        <v>2.205E-7</v>
      </c>
      <c r="AL744" s="8">
        <v>2.205E-7</v>
      </c>
      <c r="AM744" s="9">
        <v>7</v>
      </c>
      <c r="AO744" s="3">
        <f t="shared" si="223"/>
        <v>9.0032092514493733E-3</v>
      </c>
      <c r="AQ744">
        <f t="shared" si="236"/>
        <v>151.34999999999579</v>
      </c>
      <c r="AR744">
        <f t="shared" si="237"/>
        <v>-1.4381348149128199</v>
      </c>
      <c r="AS744" s="5">
        <f t="shared" si="238"/>
        <v>-1.5206073068743509</v>
      </c>
      <c r="AT744">
        <f t="shared" si="239"/>
        <v>6.8017119303447867E-3</v>
      </c>
    </row>
    <row r="745" spans="1:46" x14ac:dyDescent="0.25">
      <c r="A745" s="1">
        <v>151.44999999999581</v>
      </c>
      <c r="B745">
        <v>-1.4373299528465939</v>
      </c>
      <c r="D745">
        <f t="shared" si="224"/>
        <v>2.9590983312748516E-2</v>
      </c>
      <c r="E745">
        <f t="shared" si="222"/>
        <v>1.1138303305752096E-2</v>
      </c>
      <c r="G745">
        <f t="shared" si="240"/>
        <v>2.9590983312748516E-2</v>
      </c>
      <c r="H745" s="2">
        <f t="shared" si="241"/>
        <v>1.1138303305752096E-2</v>
      </c>
      <c r="L745" s="16">
        <f t="shared" si="225"/>
        <v>1.1143225171323934E-2</v>
      </c>
      <c r="M745">
        <f t="shared" si="226"/>
        <v>3.4031978044449696E-4</v>
      </c>
      <c r="P745" s="19">
        <f t="shared" si="227"/>
        <v>1.1138329870908214E-2</v>
      </c>
      <c r="Q745">
        <f t="shared" si="228"/>
        <v>3.4050041904466066E-4</v>
      </c>
      <c r="T745" s="19"/>
      <c r="V745" s="19">
        <f t="shared" si="229"/>
        <v>-2.2058283547308596E-2</v>
      </c>
      <c r="Y745" s="19">
        <f t="shared" si="230"/>
        <v>0.13622010908959448</v>
      </c>
      <c r="Z745" s="14">
        <f t="shared" si="231"/>
        <v>1.1369770463934437E-2</v>
      </c>
      <c r="AB745" s="17">
        <f t="shared" si="232"/>
        <v>3.4322721337381967</v>
      </c>
      <c r="AC745">
        <f t="shared" si="233"/>
        <v>23.713024481670946</v>
      </c>
      <c r="AI745" s="19">
        <f t="shared" si="234"/>
        <v>9.0160056418882029E-3</v>
      </c>
      <c r="AJ745">
        <f t="shared" si="235"/>
        <v>4.2332970615640046E-4</v>
      </c>
      <c r="AK745" s="6">
        <v>2.2079999999999999E-7</v>
      </c>
      <c r="AL745" s="8">
        <v>2.2079999999999999E-7</v>
      </c>
      <c r="AM745" s="9">
        <v>6</v>
      </c>
      <c r="AO745" s="3">
        <f t="shared" si="223"/>
        <v>9.0200017219146389E-3</v>
      </c>
      <c r="AQ745">
        <f t="shared" si="236"/>
        <v>151.44999999999581</v>
      </c>
      <c r="AR745">
        <f t="shared" si="237"/>
        <v>-1.4373299528465939</v>
      </c>
      <c r="AS745" s="5">
        <f t="shared" si="238"/>
        <v>-1.5199538410095568</v>
      </c>
      <c r="AT745">
        <f t="shared" si="239"/>
        <v>6.8267068951657914E-3</v>
      </c>
    </row>
    <row r="746" spans="1:46" x14ac:dyDescent="0.25">
      <c r="A746" s="1">
        <v>151.5499999999958</v>
      </c>
      <c r="B746">
        <v>-1.43652468458859</v>
      </c>
      <c r="D746">
        <f t="shared" si="224"/>
        <v>2.9630809669831622E-2</v>
      </c>
      <c r="E746">
        <f t="shared" si="222"/>
        <v>1.1158987625756196E-2</v>
      </c>
      <c r="G746">
        <f t="shared" si="240"/>
        <v>2.9630809669831622E-2</v>
      </c>
      <c r="H746" s="2">
        <f t="shared" si="241"/>
        <v>1.1158987625756196E-2</v>
      </c>
      <c r="L746" s="16">
        <f t="shared" si="225"/>
        <v>1.1163918536091444E-2</v>
      </c>
      <c r="M746">
        <f t="shared" si="226"/>
        <v>3.4102606814541159E-4</v>
      </c>
      <c r="P746" s="19">
        <f t="shared" si="227"/>
        <v>1.1159014240231257E-2</v>
      </c>
      <c r="Q746">
        <f t="shared" si="228"/>
        <v>3.4120722639300493E-4</v>
      </c>
      <c r="T746" s="19"/>
      <c r="V746" s="19">
        <f t="shared" si="229"/>
        <v>-2.2063250564839182E-2</v>
      </c>
      <c r="Y746" s="19">
        <f t="shared" si="230"/>
        <v>0.1362357931722693</v>
      </c>
      <c r="Z746" s="14">
        <f t="shared" si="231"/>
        <v>1.1364622507555011E-2</v>
      </c>
      <c r="AB746" s="17">
        <f t="shared" si="232"/>
        <v>3.4328827360655367</v>
      </c>
      <c r="AC746">
        <f t="shared" si="233"/>
        <v>23.711128628321472</v>
      </c>
      <c r="AI746" s="19">
        <f t="shared" si="234"/>
        <v>9.0327993853935862E-3</v>
      </c>
      <c r="AJ746">
        <f t="shared" si="235"/>
        <v>4.2427802767781506E-4</v>
      </c>
      <c r="AK746" s="6">
        <v>2.2109999999999999E-7</v>
      </c>
      <c r="AL746" s="8">
        <v>2.2109999999999999E-7</v>
      </c>
      <c r="AM746" s="9">
        <v>4</v>
      </c>
      <c r="AO746" s="3">
        <f t="shared" si="223"/>
        <v>9.0368028533771572E-3</v>
      </c>
      <c r="AQ746">
        <f t="shared" si="236"/>
        <v>151.5499999999958</v>
      </c>
      <c r="AR746">
        <f t="shared" si="237"/>
        <v>-1.43652468458859</v>
      </c>
      <c r="AS746" s="5">
        <f t="shared" si="238"/>
        <v>-1.519300038101109</v>
      </c>
      <c r="AT746">
        <f t="shared" si="239"/>
        <v>6.8517591491225049E-3</v>
      </c>
    </row>
    <row r="747" spans="1:46" x14ac:dyDescent="0.25">
      <c r="A747" s="1">
        <v>151.6499999999958</v>
      </c>
      <c r="B747">
        <v>-1.435719006675741</v>
      </c>
      <c r="D747">
        <f t="shared" si="224"/>
        <v>2.9670636026914728E-2</v>
      </c>
      <c r="E747">
        <f t="shared" si="222"/>
        <v>1.1179682468256144E-2</v>
      </c>
      <c r="G747">
        <f t="shared" si="240"/>
        <v>2.9670636026914728E-2</v>
      </c>
      <c r="H747" s="2">
        <f t="shared" si="241"/>
        <v>1.1179682468256144E-2</v>
      </c>
      <c r="L747" s="16">
        <f t="shared" si="225"/>
        <v>1.1184622427585111E-2</v>
      </c>
      <c r="M747">
        <f t="shared" si="226"/>
        <v>3.4173269879459952E-4</v>
      </c>
      <c r="P747" s="19">
        <f t="shared" si="227"/>
        <v>1.1179709132075161E-2</v>
      </c>
      <c r="Q747">
        <f t="shared" si="228"/>
        <v>3.4191437743030128E-4</v>
      </c>
      <c r="T747" s="19"/>
      <c r="V747" s="19">
        <f t="shared" si="229"/>
        <v>-2.2068220283605239E-2</v>
      </c>
      <c r="Y747" s="19">
        <f t="shared" si="230"/>
        <v>0.13625148506009022</v>
      </c>
      <c r="Z747" s="14">
        <f t="shared" si="231"/>
        <v>1.1359477380632546E-2</v>
      </c>
      <c r="AB747" s="17">
        <f t="shared" si="232"/>
        <v>3.433493642257659</v>
      </c>
      <c r="AC747">
        <f t="shared" si="233"/>
        <v>23.709231820533024</v>
      </c>
      <c r="AI747" s="19">
        <f t="shared" si="234"/>
        <v>9.0496018588095417E-3</v>
      </c>
      <c r="AJ747">
        <f t="shared" si="235"/>
        <v>4.2522705016216156E-4</v>
      </c>
      <c r="AK747" s="6">
        <v>2.2140000000000001E-7</v>
      </c>
      <c r="AL747" s="8">
        <v>2.2140000000000001E-7</v>
      </c>
      <c r="AM747" s="9">
        <v>6</v>
      </c>
      <c r="AO747" s="3">
        <f t="shared" si="223"/>
        <v>9.0536127183420412E-3</v>
      </c>
      <c r="AQ747">
        <f t="shared" si="236"/>
        <v>151.6499999999958</v>
      </c>
      <c r="AR747">
        <f t="shared" si="237"/>
        <v>-1.435719006675741</v>
      </c>
      <c r="AS747" s="5">
        <f t="shared" si="238"/>
        <v>-1.5186458953255599</v>
      </c>
      <c r="AT747">
        <f t="shared" si="239"/>
        <v>6.8768688611394622E-3</v>
      </c>
    </row>
    <row r="748" spans="1:46" x14ac:dyDescent="0.25">
      <c r="A748" s="1">
        <v>151.74999999999579</v>
      </c>
      <c r="B748">
        <v>-1.434912915652466</v>
      </c>
      <c r="D748">
        <f t="shared" si="224"/>
        <v>2.9710462383997837E-2</v>
      </c>
      <c r="E748">
        <f t="shared" si="222"/>
        <v>1.1200387922012859E-2</v>
      </c>
      <c r="G748">
        <f t="shared" si="240"/>
        <v>2.9710462383997837E-2</v>
      </c>
      <c r="H748" s="2">
        <f t="shared" si="241"/>
        <v>1.1200387922012859E-2</v>
      </c>
      <c r="L748" s="16">
        <f t="shared" si="225"/>
        <v>1.1205336934597909E-2</v>
      </c>
      <c r="M748">
        <f t="shared" si="226"/>
        <v>3.4243966789802887E-4</v>
      </c>
      <c r="P748" s="19">
        <f t="shared" si="227"/>
        <v>1.1200414635201061E-2</v>
      </c>
      <c r="Q748">
        <f t="shared" si="228"/>
        <v>3.4262186766273662E-4</v>
      </c>
      <c r="T748" s="19"/>
      <c r="V748" s="19">
        <f t="shared" si="229"/>
        <v>-2.2073192724802602E-2</v>
      </c>
      <c r="Y748" s="19">
        <f t="shared" si="230"/>
        <v>0.13626718482048161</v>
      </c>
      <c r="Z748" s="14">
        <f t="shared" si="231"/>
        <v>1.1354335096405843E-2</v>
      </c>
      <c r="AB748" s="17">
        <f t="shared" si="232"/>
        <v>3.434104854939485</v>
      </c>
      <c r="AC748">
        <f t="shared" si="233"/>
        <v>23.707334050340208</v>
      </c>
      <c r="AI748" s="19">
        <f t="shared" si="234"/>
        <v>9.0664131344739829E-3</v>
      </c>
      <c r="AJ748">
        <f t="shared" si="235"/>
        <v>4.2617676941676642E-4</v>
      </c>
      <c r="AK748" s="6">
        <v>2.2170000000000001E-7</v>
      </c>
      <c r="AL748" s="8">
        <v>2.2170000000000001E-7</v>
      </c>
      <c r="AM748" s="9">
        <v>4</v>
      </c>
      <c r="AO748" s="3">
        <f t="shared" si="223"/>
        <v>9.0704313892226995E-3</v>
      </c>
      <c r="AQ748">
        <f t="shared" si="236"/>
        <v>151.74999999999579</v>
      </c>
      <c r="AR748">
        <f t="shared" si="237"/>
        <v>-1.434912915652466</v>
      </c>
      <c r="AS748" s="5">
        <f t="shared" si="238"/>
        <v>-1.5179914098666982</v>
      </c>
      <c r="AT748">
        <f t="shared" si="239"/>
        <v>6.9020362009042111E-3</v>
      </c>
    </row>
    <row r="749" spans="1:46" x14ac:dyDescent="0.25">
      <c r="A749" s="1">
        <v>151.84999999999579</v>
      </c>
      <c r="B749">
        <v>-1.4341064080787409</v>
      </c>
      <c r="D749">
        <f t="shared" si="224"/>
        <v>2.9750288741080943E-2</v>
      </c>
      <c r="E749">
        <f t="shared" si="222"/>
        <v>1.1221104075387648E-2</v>
      </c>
      <c r="G749">
        <f t="shared" si="240"/>
        <v>2.9750288741080943E-2</v>
      </c>
      <c r="H749" s="2">
        <f t="shared" si="241"/>
        <v>1.1221104075387648E-2</v>
      </c>
      <c r="L749" s="16">
        <f t="shared" si="225"/>
        <v>1.1226062145524907E-2</v>
      </c>
      <c r="M749">
        <f t="shared" si="226"/>
        <v>3.4314697096350557E-4</v>
      </c>
      <c r="P749" s="19">
        <f t="shared" si="227"/>
        <v>1.1221130837970467E-2</v>
      </c>
      <c r="Q749">
        <f t="shared" si="228"/>
        <v>3.4332969259840145E-4</v>
      </c>
      <c r="T749" s="19"/>
      <c r="V749" s="19">
        <f t="shared" si="229"/>
        <v>-2.2078167909532938E-2</v>
      </c>
      <c r="Y749" s="19">
        <f t="shared" si="230"/>
        <v>0.13628289252056081</v>
      </c>
      <c r="Z749" s="14">
        <f t="shared" si="231"/>
        <v>1.1349195668035647E-2</v>
      </c>
      <c r="AB749" s="17">
        <f t="shared" si="232"/>
        <v>3.4347163767239826</v>
      </c>
      <c r="AC749">
        <f t="shared" si="233"/>
        <v>23.705435309814153</v>
      </c>
      <c r="AI749" s="19">
        <f t="shared" si="234"/>
        <v>9.0832332844463792E-3</v>
      </c>
      <c r="AJ749">
        <f t="shared" si="235"/>
        <v>4.2712718124760847E-4</v>
      </c>
      <c r="AK749" s="6">
        <v>2.22E-7</v>
      </c>
      <c r="AL749" s="8">
        <v>2.22E-7</v>
      </c>
      <c r="AM749" s="9">
        <v>6</v>
      </c>
      <c r="AO749" s="3">
        <f t="shared" si="223"/>
        <v>9.0872589380588398E-3</v>
      </c>
      <c r="AQ749">
        <f t="shared" si="236"/>
        <v>151.84999999999579</v>
      </c>
      <c r="AR749">
        <f t="shared" si="237"/>
        <v>-1.4341064080787409</v>
      </c>
      <c r="AS749" s="5">
        <f t="shared" si="238"/>
        <v>-1.5173365789191517</v>
      </c>
      <c r="AT749">
        <f t="shared" si="239"/>
        <v>6.9272613381239755E-3</v>
      </c>
    </row>
    <row r="750" spans="1:46" x14ac:dyDescent="0.25">
      <c r="A750" s="1">
        <v>151.94999999999581</v>
      </c>
      <c r="B750">
        <v>-1.4332994805130219</v>
      </c>
      <c r="D750">
        <f t="shared" si="224"/>
        <v>2.9790115098164063E-2</v>
      </c>
      <c r="E750">
        <f t="shared" si="222"/>
        <v>1.1241831016780857E-2</v>
      </c>
      <c r="G750">
        <f t="shared" si="240"/>
        <v>2.9790115098164063E-2</v>
      </c>
      <c r="H750" s="2">
        <f t="shared" si="241"/>
        <v>1.1241831016780857E-2</v>
      </c>
      <c r="L750" s="16">
        <f t="shared" si="225"/>
        <v>1.124679814881091E-2</v>
      </c>
      <c r="M750">
        <f t="shared" si="226"/>
        <v>3.438546034841679E-4</v>
      </c>
      <c r="P750" s="19">
        <f t="shared" si="227"/>
        <v>1.1241857828783938E-2</v>
      </c>
      <c r="Q750">
        <f t="shared" si="228"/>
        <v>3.4403784773111263E-4</v>
      </c>
      <c r="T750" s="19"/>
      <c r="V750" s="19">
        <f t="shared" si="229"/>
        <v>-2.2083145858909092E-2</v>
      </c>
      <c r="Y750" s="19">
        <f t="shared" si="230"/>
        <v>0.13629860822747497</v>
      </c>
      <c r="Z750" s="14">
        <f t="shared" si="231"/>
        <v>1.1344059108676469E-2</v>
      </c>
      <c r="AB750" s="17">
        <f t="shared" si="232"/>
        <v>3.43532821022528</v>
      </c>
      <c r="AC750">
        <f t="shared" si="233"/>
        <v>23.703535591023773</v>
      </c>
      <c r="AI750" s="19">
        <f t="shared" si="234"/>
        <v>9.1000623807482306E-3</v>
      </c>
      <c r="AJ750">
        <f t="shared" si="235"/>
        <v>4.2807828144944624E-4</v>
      </c>
      <c r="AK750" s="6">
        <v>2.223E-7</v>
      </c>
      <c r="AL750" s="8">
        <v>2.223E-7</v>
      </c>
      <c r="AM750" s="9">
        <v>6</v>
      </c>
      <c r="AO750" s="3">
        <f t="shared" si="223"/>
        <v>9.1040954369654425E-3</v>
      </c>
      <c r="AQ750">
        <f t="shared" si="236"/>
        <v>151.94999999999581</v>
      </c>
      <c r="AR750">
        <f t="shared" si="237"/>
        <v>-1.4332994805130219</v>
      </c>
      <c r="AS750" s="5">
        <f t="shared" si="238"/>
        <v>-1.5166813996790274</v>
      </c>
      <c r="AT750">
        <f t="shared" si="239"/>
        <v>6.9525444438062684E-3</v>
      </c>
    </row>
    <row r="751" spans="1:46" x14ac:dyDescent="0.25">
      <c r="A751" s="1">
        <v>152.04999999999569</v>
      </c>
      <c r="B751">
        <v>-1.432492129529813</v>
      </c>
      <c r="D751">
        <f t="shared" si="224"/>
        <v>2.9829941455247123E-2</v>
      </c>
      <c r="E751">
        <f t="shared" si="222"/>
        <v>1.1262568834180628E-2</v>
      </c>
      <c r="G751">
        <f t="shared" si="240"/>
        <v>2.9829941455247123E-2</v>
      </c>
      <c r="H751" s="2">
        <f t="shared" si="241"/>
        <v>1.1262568834180628E-2</v>
      </c>
      <c r="L751" s="16">
        <f t="shared" si="225"/>
        <v>1.1267545032477955E-2</v>
      </c>
      <c r="M751">
        <f t="shared" si="226"/>
        <v>3.4456256095603366E-4</v>
      </c>
      <c r="P751" s="19">
        <f t="shared" si="227"/>
        <v>1.126259569562983E-2</v>
      </c>
      <c r="Q751">
        <f t="shared" si="228"/>
        <v>3.447463285571782E-4</v>
      </c>
      <c r="T751" s="19"/>
      <c r="V751" s="19">
        <f t="shared" si="229"/>
        <v>-2.2088126593946687E-2</v>
      </c>
      <c r="Y751" s="19">
        <f t="shared" si="230"/>
        <v>0.13631433200805559</v>
      </c>
      <c r="Z751" s="14">
        <f t="shared" si="231"/>
        <v>1.1338925431403047E-2</v>
      </c>
      <c r="AB751" s="17">
        <f t="shared" si="232"/>
        <v>3.4359403580452179</v>
      </c>
      <c r="AC751">
        <f t="shared" si="233"/>
        <v>23.701634886076008</v>
      </c>
      <c r="AI751" s="19">
        <f t="shared" si="234"/>
        <v>9.1169004951403565E-3</v>
      </c>
      <c r="AJ751">
        <f t="shared" si="235"/>
        <v>4.2903006581506065E-4</v>
      </c>
      <c r="AK751" s="6">
        <v>2.2259999999999999E-7</v>
      </c>
      <c r="AL751" s="8">
        <v>2.2259999999999999E-7</v>
      </c>
      <c r="AM751" s="9">
        <v>5</v>
      </c>
      <c r="AO751" s="3">
        <f t="shared" si="223"/>
        <v>9.1209409576658018E-3</v>
      </c>
      <c r="AQ751">
        <f t="shared" si="236"/>
        <v>152.04999999999569</v>
      </c>
      <c r="AR751">
        <f t="shared" si="237"/>
        <v>-1.432492129529813</v>
      </c>
      <c r="AS751" s="5">
        <f t="shared" si="238"/>
        <v>-1.5160258693525805</v>
      </c>
      <c r="AT751">
        <f t="shared" si="239"/>
        <v>6.9778856887778252E-3</v>
      </c>
    </row>
    <row r="752" spans="1:46" x14ac:dyDescent="0.25">
      <c r="A752" s="1">
        <v>152.14999999999571</v>
      </c>
      <c r="B752">
        <v>-1.4316843517082309</v>
      </c>
      <c r="D752">
        <f t="shared" si="224"/>
        <v>2.9869767812330243E-2</v>
      </c>
      <c r="E752">
        <f t="shared" si="222"/>
        <v>1.128331761545661E-2</v>
      </c>
      <c r="G752">
        <f t="shared" si="240"/>
        <v>2.9869767812330243E-2</v>
      </c>
      <c r="H752" s="2">
        <f t="shared" si="241"/>
        <v>1.128331761545661E-2</v>
      </c>
      <c r="L752" s="16">
        <f t="shared" si="225"/>
        <v>1.1288302884441492E-2</v>
      </c>
      <c r="M752">
        <f t="shared" si="226"/>
        <v>3.4527083886635968E-4</v>
      </c>
      <c r="P752" s="19">
        <f t="shared" si="227"/>
        <v>1.1283344526377991E-2</v>
      </c>
      <c r="Q752">
        <f t="shared" si="228"/>
        <v>3.4545513056458816E-4</v>
      </c>
      <c r="T752" s="19"/>
      <c r="V752" s="19">
        <f t="shared" si="229"/>
        <v>-2.2093110135634666E-2</v>
      </c>
      <c r="Y752" s="19">
        <f t="shared" si="230"/>
        <v>0.13633006392904404</v>
      </c>
      <c r="Z752" s="14">
        <f t="shared" si="231"/>
        <v>1.1333794649258384E-2</v>
      </c>
      <c r="AB752" s="17">
        <f t="shared" si="232"/>
        <v>3.4365528227821249</v>
      </c>
      <c r="AC752">
        <f t="shared" si="233"/>
        <v>23.699733187089844</v>
      </c>
      <c r="AI752" s="19">
        <f t="shared" si="234"/>
        <v>9.1337476992343625E-3</v>
      </c>
      <c r="AJ752">
        <f t="shared" si="235"/>
        <v>4.2998253013071692E-4</v>
      </c>
      <c r="AK752" s="6">
        <v>2.2289999999999999E-7</v>
      </c>
      <c r="AL752" s="8">
        <v>2.2289999999999999E-7</v>
      </c>
      <c r="AM752" s="9">
        <v>5</v>
      </c>
      <c r="AO752" s="3">
        <f t="shared" si="223"/>
        <v>9.1377955718838777E-3</v>
      </c>
      <c r="AQ752">
        <f t="shared" si="236"/>
        <v>152.14999999999571</v>
      </c>
      <c r="AR752">
        <f t="shared" si="237"/>
        <v>-1.4316843517082309</v>
      </c>
      <c r="AS752" s="5">
        <f t="shared" si="238"/>
        <v>-1.5153699851518754</v>
      </c>
      <c r="AT752">
        <f t="shared" si="239"/>
        <v>7.0032852448640203E-3</v>
      </c>
    </row>
    <row r="753" spans="1:46" x14ac:dyDescent="0.25">
      <c r="A753" s="1">
        <v>152.24999999999571</v>
      </c>
      <c r="B753">
        <v>-1.4308761436405459</v>
      </c>
      <c r="D753">
        <f t="shared" si="224"/>
        <v>2.9909594169413349E-2</v>
      </c>
      <c r="E753">
        <f t="shared" si="222"/>
        <v>1.1304077448140602E-2</v>
      </c>
      <c r="G753">
        <f t="shared" si="240"/>
        <v>2.9909594169413349E-2</v>
      </c>
      <c r="H753" s="2">
        <f t="shared" si="241"/>
        <v>1.1304077448140602E-2</v>
      </c>
      <c r="L753" s="16">
        <f t="shared" si="225"/>
        <v>1.1309071792258152E-2</v>
      </c>
      <c r="M753">
        <f t="shared" si="226"/>
        <v>3.4597943270305123E-4</v>
      </c>
      <c r="P753" s="19">
        <f t="shared" si="227"/>
        <v>1.1304104408560438E-2</v>
      </c>
      <c r="Q753">
        <f t="shared" si="228"/>
        <v>3.4616424924120253E-4</v>
      </c>
      <c r="T753" s="19"/>
      <c r="V753" s="19">
        <f t="shared" si="229"/>
        <v>-2.2098096504882512E-2</v>
      </c>
      <c r="Y753" s="19">
        <f t="shared" si="230"/>
        <v>0.13634580405692273</v>
      </c>
      <c r="Z753" s="14">
        <f t="shared" si="231"/>
        <v>1.1328666775217948E-2</v>
      </c>
      <c r="AB753" s="17">
        <f t="shared" si="232"/>
        <v>3.4371656070242524</v>
      </c>
      <c r="AC753">
        <f t="shared" si="233"/>
        <v>23.697830486215597</v>
      </c>
      <c r="AI753" s="19">
        <f t="shared" si="234"/>
        <v>9.1506040644380171E-3</v>
      </c>
      <c r="AJ753">
        <f t="shared" si="235"/>
        <v>4.3093567017846374E-4</v>
      </c>
      <c r="AK753" s="6">
        <v>2.2319999999999999E-7</v>
      </c>
      <c r="AL753" s="8">
        <v>2.2319999999999999E-7</v>
      </c>
      <c r="AM753" s="9">
        <v>7</v>
      </c>
      <c r="AO753" s="3">
        <f t="shared" si="223"/>
        <v>9.1546593509894691E-3</v>
      </c>
      <c r="AQ753">
        <f t="shared" si="236"/>
        <v>152.24999999999571</v>
      </c>
      <c r="AR753">
        <f t="shared" si="237"/>
        <v>-1.4308761436405459</v>
      </c>
      <c r="AS753" s="5">
        <f t="shared" si="238"/>
        <v>-1.5147137442969121</v>
      </c>
      <c r="AT753">
        <f t="shared" si="239"/>
        <v>7.0287432838163242E-3</v>
      </c>
    </row>
    <row r="754" spans="1:46" x14ac:dyDescent="0.25">
      <c r="A754" s="1">
        <v>152.3499999999957</v>
      </c>
      <c r="B754">
        <v>-1.4300675019249389</v>
      </c>
      <c r="D754">
        <f t="shared" si="224"/>
        <v>2.9949420526496455E-2</v>
      </c>
      <c r="E754">
        <f t="shared" si="222"/>
        <v>1.1324848419612565E-2</v>
      </c>
      <c r="G754">
        <f t="shared" si="240"/>
        <v>2.9949420526496455E-2</v>
      </c>
      <c r="H754" s="2">
        <f t="shared" si="241"/>
        <v>1.1324848419612565E-2</v>
      </c>
      <c r="L754" s="16">
        <f t="shared" si="225"/>
        <v>1.1329851843356664E-2</v>
      </c>
      <c r="M754">
        <f t="shared" si="226"/>
        <v>3.4668833794616004E-4</v>
      </c>
      <c r="P754" s="19">
        <f t="shared" si="227"/>
        <v>1.1324875429557336E-2</v>
      </c>
      <c r="Q754">
        <f t="shared" si="228"/>
        <v>3.4687368006791901E-4</v>
      </c>
      <c r="T754" s="19"/>
      <c r="V754" s="19">
        <f t="shared" si="229"/>
        <v>-2.2103085722564985E-2</v>
      </c>
      <c r="Y754" s="19">
        <f t="shared" si="230"/>
        <v>0.13636155245805617</v>
      </c>
      <c r="Z754" s="14">
        <f t="shared" si="231"/>
        <v>1.132354182221967E-2</v>
      </c>
      <c r="AB754" s="17">
        <f t="shared" si="232"/>
        <v>3.4377787133552591</v>
      </c>
      <c r="AC754">
        <f t="shared" si="233"/>
        <v>23.69592677561775</v>
      </c>
      <c r="AI754" s="19">
        <f t="shared" si="234"/>
        <v>9.1674696619903351E-3</v>
      </c>
      <c r="AJ754">
        <f t="shared" si="235"/>
        <v>4.3188948173474668E-4</v>
      </c>
      <c r="AK754" s="6">
        <v>2.2350000000000001E-7</v>
      </c>
      <c r="AL754" s="8">
        <v>2.2350000000000001E-7</v>
      </c>
      <c r="AM754" s="9">
        <v>4</v>
      </c>
      <c r="AO754" s="3">
        <f t="shared" si="223"/>
        <v>9.1715323662782122E-3</v>
      </c>
      <c r="AQ754">
        <f t="shared" si="236"/>
        <v>152.3499999999957</v>
      </c>
      <c r="AR754">
        <f t="shared" si="237"/>
        <v>-1.4300675019249389</v>
      </c>
      <c r="AS754" s="5">
        <f t="shared" si="238"/>
        <v>-1.5140571440142603</v>
      </c>
      <c r="AT754">
        <f t="shared" si="239"/>
        <v>7.0542599782923016E-3</v>
      </c>
    </row>
    <row r="755" spans="1:46" x14ac:dyDescent="0.25">
      <c r="A755" s="1">
        <v>152.4499999999957</v>
      </c>
      <c r="B755">
        <v>-1.429258423170247</v>
      </c>
      <c r="D755">
        <f t="shared" si="224"/>
        <v>2.9989246883579561E-2</v>
      </c>
      <c r="E755">
        <f t="shared" si="222"/>
        <v>1.1345630616978753E-2</v>
      </c>
      <c r="G755">
        <f t="shared" si="240"/>
        <v>2.9989246883579561E-2</v>
      </c>
      <c r="H755" s="2">
        <f t="shared" si="241"/>
        <v>1.1345630616978753E-2</v>
      </c>
      <c r="L755" s="16">
        <f t="shared" si="225"/>
        <v>1.135064312487799E-2</v>
      </c>
      <c r="M755">
        <f t="shared" si="226"/>
        <v>3.4739755007388433E-4</v>
      </c>
      <c r="P755" s="19">
        <f t="shared" si="227"/>
        <v>1.1345657676475151E-2</v>
      </c>
      <c r="Q755">
        <f t="shared" si="228"/>
        <v>3.475834185232601E-4</v>
      </c>
      <c r="T755" s="19"/>
      <c r="V755" s="19">
        <f t="shared" si="229"/>
        <v>-2.2108077809492768E-2</v>
      </c>
      <c r="Y755" s="19">
        <f t="shared" si="230"/>
        <v>0.13637730919860167</v>
      </c>
      <c r="Z755" s="14">
        <f t="shared" si="231"/>
        <v>1.1318419803145024E-2</v>
      </c>
      <c r="AB755" s="17">
        <f t="shared" si="232"/>
        <v>3.4383921443507361</v>
      </c>
      <c r="AC755">
        <f t="shared" si="233"/>
        <v>23.694022047487351</v>
      </c>
      <c r="AI755" s="19">
        <f t="shared" si="234"/>
        <v>9.1843445629069542E-3</v>
      </c>
      <c r="AJ755">
        <f t="shared" si="235"/>
        <v>4.3284396057272843E-4</v>
      </c>
      <c r="AK755" s="6">
        <v>2.2380000000000001E-7</v>
      </c>
      <c r="AL755" s="8">
        <v>2.2380000000000001E-7</v>
      </c>
      <c r="AM755" s="9">
        <v>5</v>
      </c>
      <c r="AO755" s="3">
        <f t="shared" si="223"/>
        <v>9.1884146887837304E-3</v>
      </c>
      <c r="AQ755">
        <f t="shared" si="236"/>
        <v>152.4499999999957</v>
      </c>
      <c r="AR755">
        <f t="shared" si="237"/>
        <v>-1.429258423170247</v>
      </c>
      <c r="AS755" s="5">
        <f t="shared" si="238"/>
        <v>-1.5134001815391862</v>
      </c>
      <c r="AT755">
        <f t="shared" si="239"/>
        <v>7.0798355014169536E-3</v>
      </c>
    </row>
    <row r="756" spans="1:46" x14ac:dyDescent="0.25">
      <c r="A756" s="1">
        <v>152.54999999999569</v>
      </c>
      <c r="B756">
        <v>-1.4284489039939341</v>
      </c>
      <c r="D756">
        <f t="shared" si="224"/>
        <v>3.002907324066267E-2</v>
      </c>
      <c r="E756">
        <f t="shared" si="222"/>
        <v>1.1366424127123827E-2</v>
      </c>
      <c r="G756">
        <f t="shared" si="240"/>
        <v>3.002907324066267E-2</v>
      </c>
      <c r="H756" s="2">
        <f t="shared" si="241"/>
        <v>1.1366424127123827E-2</v>
      </c>
      <c r="L756" s="16">
        <f t="shared" si="225"/>
        <v>1.1371445723742823E-2</v>
      </c>
      <c r="M756">
        <f t="shared" si="226"/>
        <v>3.4810706456012467E-4</v>
      </c>
      <c r="P756" s="19">
        <f t="shared" si="227"/>
        <v>1.1366451236198742E-2</v>
      </c>
      <c r="Q756">
        <f t="shared" si="228"/>
        <v>3.4829346008150112E-4</v>
      </c>
      <c r="T756" s="19"/>
      <c r="V756" s="19">
        <f t="shared" si="229"/>
        <v>-2.2113072786424989E-2</v>
      </c>
      <c r="Y756" s="19">
        <f t="shared" si="230"/>
        <v>0.13639307434454689</v>
      </c>
      <c r="Z756" s="14">
        <f t="shared" si="231"/>
        <v>1.1313300730827083E-2</v>
      </c>
      <c r="AB756" s="17">
        <f t="shared" si="232"/>
        <v>3.439005902579674</v>
      </c>
      <c r="AC756">
        <f t="shared" si="233"/>
        <v>23.692116294036524</v>
      </c>
      <c r="AI756" s="19">
        <f t="shared" si="234"/>
        <v>9.2012288380367568E-3</v>
      </c>
      <c r="AJ756">
        <f t="shared" si="235"/>
        <v>4.3379910245999558E-4</v>
      </c>
      <c r="AK756" s="6">
        <v>2.241E-7</v>
      </c>
      <c r="AL756" s="8">
        <v>2.241E-7</v>
      </c>
      <c r="AM756" s="9">
        <v>6</v>
      </c>
      <c r="AO756" s="3">
        <f t="shared" si="223"/>
        <v>9.2053063894299569E-3</v>
      </c>
      <c r="AQ756">
        <f t="shared" si="236"/>
        <v>152.54999999999569</v>
      </c>
      <c r="AR756">
        <f t="shared" si="237"/>
        <v>-1.4284489039939341</v>
      </c>
      <c r="AS756" s="5">
        <f t="shared" si="238"/>
        <v>-1.5127428541134482</v>
      </c>
      <c r="AT756">
        <f t="shared" si="239"/>
        <v>7.105470026751136E-3</v>
      </c>
    </row>
    <row r="757" spans="1:46" x14ac:dyDescent="0.25">
      <c r="A757" s="1">
        <v>152.64999999999571</v>
      </c>
      <c r="B757">
        <v>-1.4276389410269299</v>
      </c>
      <c r="D757">
        <f t="shared" si="224"/>
        <v>3.0068899597745787E-2</v>
      </c>
      <c r="E757">
        <f t="shared" si="222"/>
        <v>1.1387229036586557E-2</v>
      </c>
      <c r="G757">
        <f t="shared" si="240"/>
        <v>3.0068899597745787E-2</v>
      </c>
      <c r="H757" s="2">
        <f t="shared" si="241"/>
        <v>1.1387229036586557E-2</v>
      </c>
      <c r="L757" s="16">
        <f t="shared" si="225"/>
        <v>1.1392259726520138E-2</v>
      </c>
      <c r="M757">
        <f t="shared" si="226"/>
        <v>3.4881687687945561E-4</v>
      </c>
      <c r="P757" s="19">
        <f t="shared" si="227"/>
        <v>1.1387256195267091E-2</v>
      </c>
      <c r="Q757">
        <f t="shared" si="228"/>
        <v>3.4900380021737573E-4</v>
      </c>
      <c r="T757" s="19"/>
      <c r="V757" s="19">
        <f t="shared" si="229"/>
        <v>-2.2118070674039328E-2</v>
      </c>
      <c r="Y757" s="19">
        <f t="shared" si="230"/>
        <v>0.13640884796161479</v>
      </c>
      <c r="Z757" s="14">
        <f t="shared" si="231"/>
        <v>1.1308184618030327E-2</v>
      </c>
      <c r="AB757" s="17">
        <f t="shared" si="232"/>
        <v>3.439619990600753</v>
      </c>
      <c r="AC757">
        <f t="shared" si="233"/>
        <v>23.690209507509454</v>
      </c>
      <c r="AI757" s="19">
        <f t="shared" si="234"/>
        <v>9.2181225579675008E-3</v>
      </c>
      <c r="AJ757">
        <f t="shared" si="235"/>
        <v>4.3475490316254533E-4</v>
      </c>
      <c r="AK757" s="6">
        <v>2.244E-7</v>
      </c>
      <c r="AL757" s="8">
        <v>2.244E-7</v>
      </c>
      <c r="AM757" s="9">
        <v>6</v>
      </c>
      <c r="AO757" s="3">
        <f t="shared" si="223"/>
        <v>9.2222075387853319E-3</v>
      </c>
      <c r="AQ757">
        <f t="shared" si="236"/>
        <v>152.64999999999571</v>
      </c>
      <c r="AR757">
        <f t="shared" si="237"/>
        <v>-1.4276389410269299</v>
      </c>
      <c r="AS757" s="5">
        <f t="shared" si="238"/>
        <v>-1.5120851589889701</v>
      </c>
      <c r="AT757">
        <f t="shared" si="239"/>
        <v>7.1311637280924035E-3</v>
      </c>
    </row>
    <row r="758" spans="1:46" x14ac:dyDescent="0.25">
      <c r="A758" s="1">
        <v>152.74999999999571</v>
      </c>
      <c r="B758">
        <v>-1.4268285309026489</v>
      </c>
      <c r="D758">
        <f t="shared" si="224"/>
        <v>3.0108725954828896E-2</v>
      </c>
      <c r="E758">
        <f t="shared" si="222"/>
        <v>1.1408045431841896E-2</v>
      </c>
      <c r="G758">
        <f t="shared" si="240"/>
        <v>3.0108725954828896E-2</v>
      </c>
      <c r="H758" s="2">
        <f t="shared" si="241"/>
        <v>1.1408045431841896E-2</v>
      </c>
      <c r="L758" s="16">
        <f t="shared" si="225"/>
        <v>1.1413085219739827E-2</v>
      </c>
      <c r="M758">
        <f t="shared" si="226"/>
        <v>3.4952698249552175E-4</v>
      </c>
      <c r="P758" s="19">
        <f t="shared" si="227"/>
        <v>1.1408072640155352E-2</v>
      </c>
      <c r="Q758">
        <f t="shared" si="228"/>
        <v>3.4971443439561051E-4</v>
      </c>
      <c r="T758" s="19"/>
      <c r="V758" s="19">
        <f t="shared" si="229"/>
        <v>-2.2123071492999736E-2</v>
      </c>
      <c r="Y758" s="19">
        <f t="shared" si="230"/>
        <v>0.13642463011547709</v>
      </c>
      <c r="Z758" s="14">
        <f t="shared" si="231"/>
        <v>1.1303071477496131E-2</v>
      </c>
      <c r="AB758" s="17">
        <f t="shared" si="232"/>
        <v>3.4402344109706631</v>
      </c>
      <c r="AC758">
        <f t="shared" si="233"/>
        <v>23.688301680156503</v>
      </c>
      <c r="AI758" s="19">
        <f t="shared" si="234"/>
        <v>9.2350257932487523E-3</v>
      </c>
      <c r="AJ758">
        <f t="shared" si="235"/>
        <v>4.3571135843555091E-4</v>
      </c>
      <c r="AK758" s="6">
        <v>2.2469999999999999E-7</v>
      </c>
      <c r="AL758" s="8">
        <v>2.2469999999999999E-7</v>
      </c>
      <c r="AM758" s="9">
        <v>4</v>
      </c>
      <c r="AO758" s="3">
        <f t="shared" si="223"/>
        <v>9.239118207456043E-3</v>
      </c>
      <c r="AQ758">
        <f t="shared" si="236"/>
        <v>152.74999999999571</v>
      </c>
      <c r="AR758">
        <f t="shared" si="237"/>
        <v>-1.4268285309026489</v>
      </c>
      <c r="AS758" s="5">
        <f t="shared" si="238"/>
        <v>-1.5114270934191634</v>
      </c>
      <c r="AT758">
        <f t="shared" si="239"/>
        <v>7.1569167798606007E-3</v>
      </c>
    </row>
    <row r="759" spans="1:46" x14ac:dyDescent="0.25">
      <c r="A759" s="1">
        <v>152.8499999999957</v>
      </c>
      <c r="B759">
        <v>-1.4260176702697509</v>
      </c>
      <c r="D759">
        <f t="shared" si="224"/>
        <v>3.0148552311912002E-2</v>
      </c>
      <c r="E759">
        <f t="shared" si="222"/>
        <v>1.1428873398973199E-2</v>
      </c>
      <c r="G759">
        <f t="shared" si="240"/>
        <v>3.0148552311912002E-2</v>
      </c>
      <c r="H759" s="2">
        <f t="shared" si="241"/>
        <v>1.1428873398973199E-2</v>
      </c>
      <c r="L759" s="16">
        <f t="shared" si="225"/>
        <v>1.1433922289501908E-2</v>
      </c>
      <c r="M759">
        <f t="shared" si="226"/>
        <v>3.5023737687569324E-4</v>
      </c>
      <c r="P759" s="19">
        <f t="shared" si="227"/>
        <v>1.1428900656947096E-2</v>
      </c>
      <c r="Q759">
        <f t="shared" si="228"/>
        <v>3.5042535808323035E-4</v>
      </c>
      <c r="T759" s="19"/>
      <c r="V759" s="19">
        <f t="shared" si="229"/>
        <v>-2.2128075263877698E-2</v>
      </c>
      <c r="Y759" s="19">
        <f t="shared" si="230"/>
        <v>0.13644042087151009</v>
      </c>
      <c r="Z759" s="14">
        <f t="shared" si="231"/>
        <v>1.1297961321890877E-2</v>
      </c>
      <c r="AB759" s="17">
        <f t="shared" si="232"/>
        <v>3.4408491662345897</v>
      </c>
      <c r="AC759">
        <f t="shared" si="233"/>
        <v>23.686392804265765</v>
      </c>
      <c r="AI759" s="19">
        <f t="shared" si="234"/>
        <v>9.251938614059263E-3</v>
      </c>
      <c r="AJ759">
        <f t="shared" si="235"/>
        <v>4.3666846403728671E-4</v>
      </c>
      <c r="AK759" s="6">
        <v>2.2499999999999999E-7</v>
      </c>
      <c r="AL759" s="8">
        <v>2.2499999999999999E-7</v>
      </c>
      <c r="AM759" s="9">
        <v>6</v>
      </c>
      <c r="AO759" s="3">
        <f t="shared" si="223"/>
        <v>9.2560384656197314E-3</v>
      </c>
      <c r="AQ759">
        <f t="shared" si="236"/>
        <v>152.8499999999957</v>
      </c>
      <c r="AR759">
        <f t="shared" si="237"/>
        <v>-1.4260176702697509</v>
      </c>
      <c r="AS759" s="5">
        <f t="shared" si="238"/>
        <v>-1.5107686546718748</v>
      </c>
      <c r="AT759">
        <f t="shared" si="239"/>
        <v>7.1827293571290517E-3</v>
      </c>
    </row>
    <row r="760" spans="1:46" x14ac:dyDescent="0.25">
      <c r="A760" s="1">
        <v>152.9499999999957</v>
      </c>
      <c r="B760">
        <v>-1.4252063557858901</v>
      </c>
      <c r="D760">
        <f t="shared" si="224"/>
        <v>3.0188378668995108E-2</v>
      </c>
      <c r="E760">
        <f t="shared" si="222"/>
        <v>1.1449713023832788E-2</v>
      </c>
      <c r="G760">
        <f t="shared" si="240"/>
        <v>3.0188378668995108E-2</v>
      </c>
      <c r="H760" s="2">
        <f t="shared" si="241"/>
        <v>1.1449713023832788E-2</v>
      </c>
      <c r="L760" s="16">
        <f t="shared" si="225"/>
        <v>1.1454771021707444E-2</v>
      </c>
      <c r="M760">
        <f t="shared" si="226"/>
        <v>3.5094805548251481E-4</v>
      </c>
      <c r="P760" s="19">
        <f t="shared" si="227"/>
        <v>1.144974033149484E-2</v>
      </c>
      <c r="Q760">
        <f t="shared" si="228"/>
        <v>3.5113656674363471E-4</v>
      </c>
      <c r="T760" s="19"/>
      <c r="V760" s="19">
        <f t="shared" si="229"/>
        <v>-2.2133082007190764E-2</v>
      </c>
      <c r="Y760" s="19">
        <f t="shared" si="230"/>
        <v>0.13645622029491003</v>
      </c>
      <c r="Z760" s="14">
        <f t="shared" si="231"/>
        <v>1.1292854163830536E-2</v>
      </c>
      <c r="AB760" s="17">
        <f t="shared" si="232"/>
        <v>3.4414642589307096</v>
      </c>
      <c r="AC760">
        <f t="shared" si="233"/>
        <v>23.684482872146045</v>
      </c>
      <c r="AI760" s="19">
        <f t="shared" si="234"/>
        <v>9.2688610904274604E-3</v>
      </c>
      <c r="AJ760">
        <f t="shared" si="235"/>
        <v>4.3762621572000082E-4</v>
      </c>
      <c r="AK760" s="6">
        <v>2.2530000000000001E-7</v>
      </c>
      <c r="AL760" s="8">
        <v>2.2530000000000001E-7</v>
      </c>
      <c r="AM760" s="9">
        <v>6</v>
      </c>
      <c r="AO760" s="3">
        <f t="shared" si="223"/>
        <v>9.2729683833805421E-3</v>
      </c>
      <c r="AQ760">
        <f t="shared" si="236"/>
        <v>152.9499999999957</v>
      </c>
      <c r="AR760">
        <f t="shared" si="237"/>
        <v>-1.4252063557858901</v>
      </c>
      <c r="AS760" s="5">
        <f t="shared" si="238"/>
        <v>-1.5101098400208044</v>
      </c>
      <c r="AT760">
        <f t="shared" si="239"/>
        <v>7.2086016352283476E-3</v>
      </c>
    </row>
    <row r="761" spans="1:46" x14ac:dyDescent="0.25">
      <c r="A761" s="1">
        <v>153.04999999999569</v>
      </c>
      <c r="B761">
        <v>-1.4243945841212831</v>
      </c>
      <c r="D761">
        <f t="shared" si="224"/>
        <v>3.0228205026078217E-2</v>
      </c>
      <c r="E761">
        <f t="shared" si="222"/>
        <v>1.1470564391950305E-2</v>
      </c>
      <c r="G761">
        <f t="shared" si="240"/>
        <v>3.0228205026078217E-2</v>
      </c>
      <c r="H761" s="2">
        <f t="shared" si="241"/>
        <v>1.1470564391950305E-2</v>
      </c>
      <c r="L761" s="16">
        <f t="shared" si="225"/>
        <v>1.1475631501923544E-2</v>
      </c>
      <c r="M761">
        <f t="shared" si="226"/>
        <v>3.5165901377882681E-4</v>
      </c>
      <c r="P761" s="19">
        <f t="shared" si="227"/>
        <v>1.1470591749328433E-2</v>
      </c>
      <c r="Q761">
        <f t="shared" si="228"/>
        <v>3.5184805584009973E-4</v>
      </c>
      <c r="T761" s="19"/>
      <c r="V761" s="19">
        <f t="shared" si="229"/>
        <v>-2.2138091743380505E-2</v>
      </c>
      <c r="Y761" s="19">
        <f t="shared" si="230"/>
        <v>0.13647202845063072</v>
      </c>
      <c r="Z761" s="14">
        <f t="shared" si="231"/>
        <v>1.1287750015867492E-2</v>
      </c>
      <c r="AB761" s="17">
        <f t="shared" si="232"/>
        <v>3.4420796915877627</v>
      </c>
      <c r="AC761">
        <f t="shared" si="233"/>
        <v>23.682571876137885</v>
      </c>
      <c r="AI761" s="19">
        <f t="shared" si="234"/>
        <v>9.2857932921590614E-3</v>
      </c>
      <c r="AJ761">
        <f t="shared" si="235"/>
        <v>4.3858460923299473E-4</v>
      </c>
      <c r="AK761" s="6">
        <v>2.2560000000000001E-7</v>
      </c>
      <c r="AL761" s="8">
        <v>2.2560000000000001E-7</v>
      </c>
      <c r="AM761" s="9">
        <v>5</v>
      </c>
      <c r="AO761" s="3">
        <f t="shared" si="223"/>
        <v>9.2899080305435255E-3</v>
      </c>
      <c r="AQ761">
        <f t="shared" si="236"/>
        <v>153.04999999999569</v>
      </c>
      <c r="AR761">
        <f t="shared" si="237"/>
        <v>-1.4243945841212831</v>
      </c>
      <c r="AS761" s="5">
        <f t="shared" si="238"/>
        <v>-1.5094506467483217</v>
      </c>
      <c r="AT761">
        <f t="shared" si="239"/>
        <v>7.2345337896147274E-3</v>
      </c>
    </row>
    <row r="762" spans="1:46" x14ac:dyDescent="0.25">
      <c r="A762" s="1">
        <v>153.14999999999571</v>
      </c>
      <c r="B762">
        <v>-1.4235823519514561</v>
      </c>
      <c r="D762">
        <f t="shared" si="224"/>
        <v>3.0268031383161333E-2</v>
      </c>
      <c r="E762">
        <f t="shared" si="222"/>
        <v>1.1491427588719003E-2</v>
      </c>
      <c r="G762">
        <f t="shared" si="240"/>
        <v>3.0268031383161333E-2</v>
      </c>
      <c r="H762" s="2">
        <f t="shared" si="241"/>
        <v>1.1491427588719003E-2</v>
      </c>
      <c r="L762" s="16">
        <f t="shared" si="225"/>
        <v>1.1496503815578762E-2</v>
      </c>
      <c r="M762">
        <f t="shared" si="226"/>
        <v>3.5237024722051242E-4</v>
      </c>
      <c r="P762" s="19">
        <f t="shared" si="227"/>
        <v>1.1491454995841329E-2</v>
      </c>
      <c r="Q762">
        <f t="shared" si="228"/>
        <v>3.5255982082886317E-4</v>
      </c>
      <c r="T762" s="19"/>
      <c r="V762" s="19">
        <f t="shared" si="229"/>
        <v>-2.2143104492857248E-2</v>
      </c>
      <c r="Y762" s="19">
        <f t="shared" si="230"/>
        <v>0.13648784540351738</v>
      </c>
      <c r="Z762" s="14">
        <f t="shared" si="231"/>
        <v>1.1282648890519028E-2</v>
      </c>
      <c r="AB762" s="17">
        <f t="shared" si="232"/>
        <v>3.4426954667302594</v>
      </c>
      <c r="AC762">
        <f t="shared" si="233"/>
        <v>23.680659808593674</v>
      </c>
      <c r="AI762" s="19">
        <f t="shared" si="234"/>
        <v>9.302735288873043E-3</v>
      </c>
      <c r="AJ762">
        <f t="shared" si="235"/>
        <v>4.3954364032117984E-4</v>
      </c>
      <c r="AK762" s="6">
        <v>2.259E-7</v>
      </c>
      <c r="AL762" s="8">
        <v>2.259E-7</v>
      </c>
      <c r="AM762" s="9">
        <v>6</v>
      </c>
      <c r="AO762" s="3">
        <f t="shared" si="223"/>
        <v>9.3068574767838363E-3</v>
      </c>
      <c r="AQ762">
        <f t="shared" si="236"/>
        <v>153.14999999999571</v>
      </c>
      <c r="AR762">
        <f t="shared" si="237"/>
        <v>-1.4235823519514561</v>
      </c>
      <c r="AS762" s="5">
        <f t="shared" si="238"/>
        <v>-1.5087910721440672</v>
      </c>
      <c r="AT762">
        <f t="shared" si="239"/>
        <v>7.260525996862683E-3</v>
      </c>
    </row>
    <row r="763" spans="1:46" x14ac:dyDescent="0.25">
      <c r="A763" s="1">
        <v>153.24999999999571</v>
      </c>
      <c r="B763">
        <v>-1.4227696559644369</v>
      </c>
      <c r="D763">
        <f t="shared" si="224"/>
        <v>3.0307857740244443E-2</v>
      </c>
      <c r="E763">
        <f t="shared" si="222"/>
        <v>1.1512302699211024E-2</v>
      </c>
      <c r="G763">
        <f t="shared" si="240"/>
        <v>3.0307857740244443E-2</v>
      </c>
      <c r="H763" s="2">
        <f t="shared" si="241"/>
        <v>1.1512302699211024E-2</v>
      </c>
      <c r="L763" s="16">
        <f t="shared" si="225"/>
        <v>1.1517388047771249E-2</v>
      </c>
      <c r="M763">
        <f t="shared" si="226"/>
        <v>3.5308175126375367E-4</v>
      </c>
      <c r="P763" s="19">
        <f t="shared" si="227"/>
        <v>1.1512330156105874E-2</v>
      </c>
      <c r="Q763">
        <f t="shared" si="228"/>
        <v>3.5327185716611386E-4</v>
      </c>
      <c r="T763" s="19"/>
      <c r="V763" s="19">
        <f t="shared" si="229"/>
        <v>-2.2148120275955679E-2</v>
      </c>
      <c r="Y763" s="19">
        <f t="shared" si="230"/>
        <v>0.1365036712181722</v>
      </c>
      <c r="Z763" s="14">
        <f t="shared" si="231"/>
        <v>1.1277550800238822E-2</v>
      </c>
      <c r="AB763" s="17">
        <f t="shared" si="232"/>
        <v>3.4433115868732491</v>
      </c>
      <c r="AC763">
        <f t="shared" si="233"/>
        <v>23.67874666189676</v>
      </c>
      <c r="AI763" s="19">
        <f t="shared" si="234"/>
        <v>9.3196871500025313E-3</v>
      </c>
      <c r="AJ763">
        <f t="shared" si="235"/>
        <v>4.4050330472509549E-4</v>
      </c>
      <c r="AK763" s="6">
        <v>2.262E-7</v>
      </c>
      <c r="AL763" s="8">
        <v>2.262E-7</v>
      </c>
      <c r="AM763" s="9">
        <v>4</v>
      </c>
      <c r="AO763" s="3">
        <f t="shared" si="223"/>
        <v>9.3238167915341563E-3</v>
      </c>
      <c r="AQ763">
        <f t="shared" si="236"/>
        <v>153.24999999999571</v>
      </c>
      <c r="AR763">
        <f t="shared" si="237"/>
        <v>-1.4227696559644369</v>
      </c>
      <c r="AS763" s="5">
        <f t="shared" si="238"/>
        <v>-1.5081311135049162</v>
      </c>
      <c r="AT763">
        <f t="shared" si="239"/>
        <v>7.286578433435051E-3</v>
      </c>
    </row>
    <row r="764" spans="1:46" x14ac:dyDescent="0.25">
      <c r="A764" s="1">
        <v>153.3499999999957</v>
      </c>
      <c r="B764">
        <v>-1.4219564928609301</v>
      </c>
      <c r="D764">
        <f t="shared" si="224"/>
        <v>3.0347684097327549E-2</v>
      </c>
      <c r="E764">
        <f t="shared" si="222"/>
        <v>1.1533189808172892E-2</v>
      </c>
      <c r="G764">
        <f t="shared" si="240"/>
        <v>3.0347684097327549E-2</v>
      </c>
      <c r="H764" s="2">
        <f t="shared" si="241"/>
        <v>1.1533189808172892E-2</v>
      </c>
      <c r="L764" s="16">
        <f t="shared" si="225"/>
        <v>1.1538284283300726E-2</v>
      </c>
      <c r="M764">
        <f t="shared" si="226"/>
        <v>3.5379352136391225E-4</v>
      </c>
      <c r="P764" s="19">
        <f t="shared" si="227"/>
        <v>1.1533217314868794E-2</v>
      </c>
      <c r="Q764">
        <f t="shared" si="228"/>
        <v>3.5398416030824379E-4</v>
      </c>
      <c r="T764" s="19"/>
      <c r="V764" s="19">
        <f t="shared" si="229"/>
        <v>-2.2153139112933703E-2</v>
      </c>
      <c r="Y764" s="19">
        <f t="shared" si="230"/>
        <v>0.13651950595894854</v>
      </c>
      <c r="Z764" s="14">
        <f t="shared" si="231"/>
        <v>1.1272455757415782E-2</v>
      </c>
      <c r="AB764" s="17">
        <f t="shared" si="232"/>
        <v>3.4439280545220958</v>
      </c>
      <c r="AC764">
        <f t="shared" si="233"/>
        <v>23.676832428460912</v>
      </c>
      <c r="AI764" s="19">
        <f t="shared" si="234"/>
        <v>9.3366489446824463E-3</v>
      </c>
      <c r="AJ764">
        <f t="shared" si="235"/>
        <v>4.4146359818568817E-4</v>
      </c>
      <c r="AK764" s="6">
        <v>2.265E-7</v>
      </c>
      <c r="AL764" s="8">
        <v>2.265E-7</v>
      </c>
      <c r="AM764" s="9">
        <v>6</v>
      </c>
      <c r="AO764" s="3">
        <f t="shared" si="223"/>
        <v>9.340786043966709E-3</v>
      </c>
      <c r="AQ764">
        <f t="shared" si="236"/>
        <v>153.3499999999957</v>
      </c>
      <c r="AR764">
        <f t="shared" si="237"/>
        <v>-1.4219564928609301</v>
      </c>
      <c r="AS764" s="5">
        <f t="shared" si="238"/>
        <v>-1.5074707681393538</v>
      </c>
      <c r="AT764">
        <f t="shared" si="239"/>
        <v>7.3126912763940271E-3</v>
      </c>
    </row>
    <row r="765" spans="1:46" x14ac:dyDescent="0.25">
      <c r="A765" s="1">
        <v>153.4499999999957</v>
      </c>
      <c r="B765">
        <v>-1.4211428593495261</v>
      </c>
      <c r="D765">
        <f t="shared" si="224"/>
        <v>3.0387510454410654E-2</v>
      </c>
      <c r="E765">
        <f t="shared" si="222"/>
        <v>1.1554089000148562E-2</v>
      </c>
      <c r="G765">
        <f t="shared" si="240"/>
        <v>3.0387510454410654E-2</v>
      </c>
      <c r="H765" s="2">
        <f t="shared" si="241"/>
        <v>1.1554089000148562E-2</v>
      </c>
      <c r="L765" s="16">
        <f t="shared" si="225"/>
        <v>1.1559192606735991E-2</v>
      </c>
      <c r="M765">
        <f t="shared" si="226"/>
        <v>3.5450555297306428E-4</v>
      </c>
      <c r="P765" s="19">
        <f t="shared" si="227"/>
        <v>1.1554116556674241E-2</v>
      </c>
      <c r="Q765">
        <f t="shared" si="228"/>
        <v>3.5469672570729519E-4</v>
      </c>
      <c r="T765" s="19"/>
      <c r="V765" s="19">
        <f t="shared" si="229"/>
        <v>-2.2158161024002025E-2</v>
      </c>
      <c r="Y765" s="19">
        <f t="shared" si="230"/>
        <v>0.13653534969004547</v>
      </c>
      <c r="Z765" s="14">
        <f t="shared" si="231"/>
        <v>1.1267363774394173E-2</v>
      </c>
      <c r="AB765" s="17">
        <f t="shared" si="232"/>
        <v>3.4445448721761531</v>
      </c>
      <c r="AC765">
        <f t="shared" si="233"/>
        <v>23.674917100719512</v>
      </c>
      <c r="AI765" s="19">
        <f t="shared" si="234"/>
        <v>9.3536207418989381E-3</v>
      </c>
      <c r="AJ765">
        <f t="shared" si="235"/>
        <v>4.4242451643810622E-4</v>
      </c>
      <c r="AK765" s="6">
        <v>2.2679999999999999E-7</v>
      </c>
      <c r="AL765" s="8">
        <v>2.2679999999999999E-7</v>
      </c>
      <c r="AM765" s="9">
        <v>6</v>
      </c>
      <c r="AO765" s="3">
        <f t="shared" si="223"/>
        <v>9.3577653031056141E-3</v>
      </c>
      <c r="AQ765">
        <f t="shared" si="236"/>
        <v>153.4499999999957</v>
      </c>
      <c r="AR765">
        <f t="shared" si="237"/>
        <v>-1.4211428593495261</v>
      </c>
      <c r="AS765" s="5">
        <f t="shared" si="238"/>
        <v>-1.5068100333616568</v>
      </c>
      <c r="AT765">
        <f t="shared" si="239"/>
        <v>7.3388647032246717E-3</v>
      </c>
    </row>
    <row r="766" spans="1:46" x14ac:dyDescent="0.25">
      <c r="A766" s="1">
        <v>153.54999999999569</v>
      </c>
      <c r="B766">
        <v>-1.4203287521532251</v>
      </c>
      <c r="D766">
        <f t="shared" si="224"/>
        <v>3.0427336811493764E-2</v>
      </c>
      <c r="E766">
        <f t="shared" si="222"/>
        <v>1.1575000359311867E-2</v>
      </c>
      <c r="G766">
        <f t="shared" si="240"/>
        <v>3.0427336811493764E-2</v>
      </c>
      <c r="H766" s="2">
        <f t="shared" si="241"/>
        <v>1.1575000359311867E-2</v>
      </c>
      <c r="L766" s="16">
        <f t="shared" si="225"/>
        <v>1.1580113102287015E-2</v>
      </c>
      <c r="M766">
        <f t="shared" si="226"/>
        <v>3.55217841544885E-4</v>
      </c>
      <c r="P766" s="19">
        <f t="shared" si="227"/>
        <v>1.1575027965696257E-2</v>
      </c>
      <c r="Q766">
        <f t="shared" si="228"/>
        <v>3.5540954881733489E-4</v>
      </c>
      <c r="T766" s="19"/>
      <c r="V766" s="19">
        <f t="shared" si="229"/>
        <v>-2.2163186029283827E-2</v>
      </c>
      <c r="Y766" s="19">
        <f t="shared" si="230"/>
        <v>0.13655120247537963</v>
      </c>
      <c r="Z766" s="14">
        <f t="shared" si="231"/>
        <v>1.1262274863446496E-2</v>
      </c>
      <c r="AB766" s="17">
        <f t="shared" si="232"/>
        <v>3.4451620423237834</v>
      </c>
      <c r="AC766">
        <f t="shared" si="233"/>
        <v>23.673000671140507</v>
      </c>
      <c r="AI766" s="19">
        <f t="shared" si="234"/>
        <v>9.3706026103399509E-3</v>
      </c>
      <c r="AJ766">
        <f t="shared" si="235"/>
        <v>4.4338605521804068E-4</v>
      </c>
      <c r="AK766" s="6">
        <v>2.2709999999999999E-7</v>
      </c>
      <c r="AL766" s="8">
        <v>2.2709999999999999E-7</v>
      </c>
      <c r="AM766" s="9">
        <v>5</v>
      </c>
      <c r="AO766" s="3">
        <f t="shared" si="223"/>
        <v>9.3747546376752311E-3</v>
      </c>
      <c r="AQ766">
        <f t="shared" si="236"/>
        <v>153.54999999999569</v>
      </c>
      <c r="AR766">
        <f t="shared" si="237"/>
        <v>-1.4203287521532251</v>
      </c>
      <c r="AS766" s="5">
        <f t="shared" si="238"/>
        <v>-1.5061489064977116</v>
      </c>
      <c r="AT766">
        <f t="shared" si="239"/>
        <v>7.3650988917114907E-3</v>
      </c>
    </row>
    <row r="767" spans="1:46" x14ac:dyDescent="0.25">
      <c r="A767" s="1">
        <v>153.64999999999571</v>
      </c>
      <c r="B767">
        <v>-1.4195141680002521</v>
      </c>
      <c r="D767">
        <f t="shared" si="224"/>
        <v>3.046716316857688E-2</v>
      </c>
      <c r="E767">
        <f t="shared" si="222"/>
        <v>1.1595923969702427E-2</v>
      </c>
      <c r="G767">
        <f t="shared" si="240"/>
        <v>3.046716316857688E-2</v>
      </c>
      <c r="H767" s="2">
        <f t="shared" si="241"/>
        <v>1.1595923969702427E-2</v>
      </c>
      <c r="L767" s="16">
        <f t="shared" si="225"/>
        <v>1.1601045854032321E-2</v>
      </c>
      <c r="M767">
        <f t="shared" si="226"/>
        <v>3.5593038252615801E-4</v>
      </c>
      <c r="P767" s="19">
        <f t="shared" si="227"/>
        <v>1.1595951625974652E-2</v>
      </c>
      <c r="Q767">
        <f t="shared" si="228"/>
        <v>3.5612262508564346E-4</v>
      </c>
      <c r="T767" s="19"/>
      <c r="V767" s="19">
        <f t="shared" si="229"/>
        <v>-2.2168214148871452E-2</v>
      </c>
      <c r="Y767" s="19">
        <f t="shared" si="230"/>
        <v>0.13656706437876331</v>
      </c>
      <c r="Z767" s="14">
        <f t="shared" si="231"/>
        <v>1.125718903681132E-2</v>
      </c>
      <c r="AB767" s="17">
        <f t="shared" si="232"/>
        <v>3.445779567449283</v>
      </c>
      <c r="AC767">
        <f t="shared" si="233"/>
        <v>23.671083132204494</v>
      </c>
      <c r="AI767" s="19">
        <f t="shared" si="234"/>
        <v>9.3875946185633108E-3</v>
      </c>
      <c r="AJ767">
        <f t="shared" si="235"/>
        <v>4.4434821025472119E-4</v>
      </c>
      <c r="AK767" s="6">
        <v>2.2740000000000001E-7</v>
      </c>
      <c r="AL767" s="8">
        <v>2.2740000000000001E-7</v>
      </c>
      <c r="AM767" s="9">
        <v>5</v>
      </c>
      <c r="AO767" s="3">
        <f t="shared" si="223"/>
        <v>9.39175411625226E-3</v>
      </c>
      <c r="AQ767">
        <f t="shared" si="236"/>
        <v>153.64999999999571</v>
      </c>
      <c r="AR767">
        <f t="shared" si="237"/>
        <v>-1.4195141680002521</v>
      </c>
      <c r="AS767" s="5">
        <f t="shared" si="238"/>
        <v>-1.5054873848784704</v>
      </c>
      <c r="AT767">
        <f t="shared" si="239"/>
        <v>7.3913940203891686E-3</v>
      </c>
    </row>
    <row r="768" spans="1:46" x14ac:dyDescent="0.25">
      <c r="A768" s="1">
        <v>153.74999999999571</v>
      </c>
      <c r="B768">
        <v>-1.418699103636569</v>
      </c>
      <c r="D768">
        <f t="shared" si="224"/>
        <v>3.0506989525659986E-2</v>
      </c>
      <c r="E768">
        <f t="shared" si="222"/>
        <v>1.1616859914904274E-2</v>
      </c>
      <c r="G768">
        <f t="shared" si="240"/>
        <v>3.0506989525659986E-2</v>
      </c>
      <c r="H768" s="2">
        <f t="shared" si="241"/>
        <v>1.1616859914904274E-2</v>
      </c>
      <c r="L768" s="16">
        <f t="shared" si="225"/>
        <v>1.1621990945602789E-2</v>
      </c>
      <c r="M768">
        <f t="shared" si="226"/>
        <v>3.5664317136876235E-4</v>
      </c>
      <c r="P768" s="19">
        <f t="shared" si="227"/>
        <v>1.1616887621093671E-2</v>
      </c>
      <c r="Q768">
        <f t="shared" si="228"/>
        <v>3.5683594996489999E-4</v>
      </c>
      <c r="T768" s="19"/>
      <c r="V768" s="19">
        <f t="shared" si="229"/>
        <v>-2.2173245402749148E-2</v>
      </c>
      <c r="Y768" s="19">
        <f t="shared" si="230"/>
        <v>0.13658293546366426</v>
      </c>
      <c r="Z768" s="14">
        <f t="shared" si="231"/>
        <v>1.1252106306642405E-2</v>
      </c>
      <c r="AB768" s="17">
        <f t="shared" si="232"/>
        <v>3.4463974500235368</v>
      </c>
      <c r="AC768">
        <f t="shared" si="233"/>
        <v>23.669164476435437</v>
      </c>
      <c r="AI768" s="19">
        <f t="shared" si="234"/>
        <v>9.4045968348099862E-3</v>
      </c>
      <c r="AJ768">
        <f t="shared" si="235"/>
        <v>4.4531097727883948E-4</v>
      </c>
      <c r="AK768" s="6">
        <v>2.2770000000000001E-7</v>
      </c>
      <c r="AL768" s="8">
        <v>2.2770000000000001E-7</v>
      </c>
      <c r="AM768" s="9">
        <v>6</v>
      </c>
      <c r="AO768" s="3">
        <f t="shared" si="223"/>
        <v>9.4087638071149726E-3</v>
      </c>
      <c r="AQ768">
        <f t="shared" si="236"/>
        <v>153.74999999999571</v>
      </c>
      <c r="AR768">
        <f t="shared" si="237"/>
        <v>-1.418699103636569</v>
      </c>
      <c r="AS768" s="5">
        <f t="shared" si="238"/>
        <v>-1.5048254658472211</v>
      </c>
      <c r="AT768">
        <f t="shared" si="239"/>
        <v>7.4177502676404357E-3</v>
      </c>
    </row>
    <row r="769" spans="1:46" x14ac:dyDescent="0.25">
      <c r="A769" s="1">
        <v>153.84999999999559</v>
      </c>
      <c r="B769">
        <v>-1.4178835558167191</v>
      </c>
      <c r="D769">
        <f t="shared" si="224"/>
        <v>3.054681588274305E-2</v>
      </c>
      <c r="E769">
        <f t="shared" si="222"/>
        <v>1.1637808278281012E-2</v>
      </c>
      <c r="G769">
        <f t="shared" si="240"/>
        <v>3.054681588274305E-2</v>
      </c>
      <c r="H769" s="2">
        <f t="shared" si="241"/>
        <v>1.1637808278281012E-2</v>
      </c>
      <c r="L769" s="16">
        <f t="shared" si="225"/>
        <v>1.1642948460380609E-2</v>
      </c>
      <c r="M769">
        <f t="shared" si="226"/>
        <v>3.5735620352225604E-4</v>
      </c>
      <c r="P769" s="19">
        <f t="shared" si="227"/>
        <v>1.1637836034417101E-2</v>
      </c>
      <c r="Q769">
        <f t="shared" si="228"/>
        <v>3.5754951890439691E-4</v>
      </c>
      <c r="T769" s="19"/>
      <c r="V769" s="19">
        <f t="shared" si="229"/>
        <v>-2.2178279810849542E-2</v>
      </c>
      <c r="Y769" s="19">
        <f t="shared" si="230"/>
        <v>0.13659881579338012</v>
      </c>
      <c r="Z769" s="14">
        <f t="shared" si="231"/>
        <v>1.1247026685045765E-2</v>
      </c>
      <c r="AB769" s="17">
        <f t="shared" si="232"/>
        <v>3.4470156925108064</v>
      </c>
      <c r="AC769">
        <f t="shared" si="233"/>
        <v>23.667244696377718</v>
      </c>
      <c r="AI769" s="19">
        <f t="shared" si="234"/>
        <v>9.4216093271164425E-3</v>
      </c>
      <c r="AJ769">
        <f t="shared" si="235"/>
        <v>4.4627435201788942E-4</v>
      </c>
      <c r="AK769" s="6">
        <v>2.28E-7</v>
      </c>
      <c r="AL769" s="8">
        <v>2.28E-7</v>
      </c>
      <c r="AM769" s="9">
        <v>5</v>
      </c>
      <c r="AO769" s="3">
        <f t="shared" si="223"/>
        <v>9.4257837782993903E-3</v>
      </c>
      <c r="AQ769">
        <f t="shared" si="236"/>
        <v>153.84999999999559</v>
      </c>
      <c r="AR769">
        <f t="shared" si="237"/>
        <v>-1.4178835558167191</v>
      </c>
      <c r="AS769" s="5">
        <f t="shared" si="238"/>
        <v>-1.5041631467552126</v>
      </c>
      <c r="AT769">
        <f t="shared" si="239"/>
        <v>7.4441678125137635E-3</v>
      </c>
    </row>
    <row r="770" spans="1:46" x14ac:dyDescent="0.25">
      <c r="A770" s="1">
        <v>153.94999999999561</v>
      </c>
      <c r="B770">
        <v>-1.417067521302863</v>
      </c>
      <c r="D770">
        <f t="shared" si="224"/>
        <v>3.0586642239826167E-2</v>
      </c>
      <c r="E770">
        <f t="shared" ref="E770:E833" si="242">(B770-$B$2)/($B$25111-$B$2)</f>
        <v>1.1658769143000588E-2</v>
      </c>
      <c r="G770">
        <f t="shared" si="240"/>
        <v>3.0586642239826167E-2</v>
      </c>
      <c r="H770" s="2">
        <f t="shared" si="241"/>
        <v>1.1658769143000588E-2</v>
      </c>
      <c r="L770" s="16">
        <f t="shared" si="225"/>
        <v>1.166391848157744E-2</v>
      </c>
      <c r="M770">
        <f t="shared" si="226"/>
        <v>3.5806947443099083E-4</v>
      </c>
      <c r="P770" s="19">
        <f t="shared" si="227"/>
        <v>1.1658796949113098E-2</v>
      </c>
      <c r="Q770">
        <f t="shared" si="228"/>
        <v>3.5826332734916898E-4</v>
      </c>
      <c r="T770" s="19"/>
      <c r="V770" s="19">
        <f t="shared" si="229"/>
        <v>-2.2183317393059579E-2</v>
      </c>
      <c r="Y770" s="19">
        <f t="shared" si="230"/>
        <v>0.13661470543105966</v>
      </c>
      <c r="Z770" s="14">
        <f t="shared" si="231"/>
        <v>1.1241950184084203E-2</v>
      </c>
      <c r="AB770" s="17">
        <f t="shared" si="232"/>
        <v>3.4476342973695582</v>
      </c>
      <c r="AC770">
        <f t="shared" si="233"/>
        <v>23.665323784594758</v>
      </c>
      <c r="AI770" s="19">
        <f t="shared" si="234"/>
        <v>9.4386321633326276E-3</v>
      </c>
      <c r="AJ770">
        <f t="shared" si="235"/>
        <v>4.4723833019547229E-4</v>
      </c>
      <c r="AK770" s="6">
        <v>2.283E-7</v>
      </c>
      <c r="AL770" s="8">
        <v>2.283E-7</v>
      </c>
      <c r="AM770" s="9">
        <v>5</v>
      </c>
      <c r="AO770" s="3">
        <f t="shared" ref="AO770:AO833" si="243">$AH$6*LOG(((1+L770)*$AH$2)^$AH$5+$AH$4)/LOG($AH$7)+$AH$3</f>
        <v>9.4428140977302899E-3</v>
      </c>
      <c r="AQ770">
        <f t="shared" si="236"/>
        <v>153.94999999999561</v>
      </c>
      <c r="AR770">
        <f t="shared" si="237"/>
        <v>-1.417067521302863</v>
      </c>
      <c r="AS770" s="5">
        <f t="shared" si="238"/>
        <v>-1.503500424960956</v>
      </c>
      <c r="AT770">
        <f t="shared" si="239"/>
        <v>7.4706468347692009E-3</v>
      </c>
    </row>
    <row r="771" spans="1:46" x14ac:dyDescent="0.25">
      <c r="A771" s="1">
        <v>154.04999999999561</v>
      </c>
      <c r="B771">
        <v>-1.4162509968760431</v>
      </c>
      <c r="D771">
        <f t="shared" ref="D771:D834" si="244">(A771-$A$2)/($A$25111-$A$2)</f>
        <v>3.0626468596909276E-2</v>
      </c>
      <c r="E771">
        <f t="shared" si="242"/>
        <v>1.1679742591745942E-2</v>
      </c>
      <c r="G771">
        <f t="shared" si="240"/>
        <v>3.0626468596909276E-2</v>
      </c>
      <c r="H771" s="2">
        <f t="shared" si="241"/>
        <v>1.1679742591745942E-2</v>
      </c>
      <c r="L771" s="16">
        <f t="shared" ref="L771:L834" si="245">$K$4*_xlfn.ERF.PRECISE($K$2*H771+$K$3)+$K$5</f>
        <v>1.168490109190401E-2</v>
      </c>
      <c r="M771">
        <f t="shared" ref="M771:M834" si="246">(G771-L771)^2</f>
        <v>3.587829795466714E-4</v>
      </c>
      <c r="P771" s="19">
        <f t="shared" ref="P771:P834" si="247">$O$4*TANH($O$2*H771+$O$3)+$O$5</f>
        <v>1.1679770447864791E-2</v>
      </c>
      <c r="Q771">
        <f t="shared" ref="Q771:Q834" si="248">(G771-P771)^2</f>
        <v>3.5897737075100565E-4</v>
      </c>
      <c r="T771" s="19"/>
      <c r="V771" s="19">
        <f t="shared" ref="V771:V834" si="249">($X$11*EXP(-((E771-$X$13)^2)/(2*$X$12*$X$12))/SQRT(2*PI()*$X$12*$X$12))</f>
        <v>-2.2188358169150942E-2</v>
      </c>
      <c r="Y771" s="19">
        <f t="shared" ref="Y771:Y834" si="250">($X$4*TANH($X$2*H771+$X$3))+($X$9*LOG(((1+H771)*$X$5)^$X$8+$X$7,$X$10)+$X$6) +($X$11*EXP(-((H771-$X$13)^2)/(2*$X$12*$X$12))/SQRT(2*PI()*$X$12*$X$12))+($X$14*EXP(-((H771-$X$16)^2)/(2*$X$15*$X$15))/SQRT(2*PI()*$X$15*$X$15))</f>
        <v>0.13663060443948213</v>
      </c>
      <c r="Z771" s="14">
        <f t="shared" ref="Z771:Z834" si="251">(G771-Y771)^2</f>
        <v>1.1236876815730639E-2</v>
      </c>
      <c r="AB771" s="17">
        <f t="shared" ref="AB771:AB834" si="252">( Y771-$J$2)*($B$25111-$B$2)/($I$2-$J$2)+$B$2</f>
        <v>3.4482532670438726</v>
      </c>
      <c r="AC771">
        <f t="shared" ref="AC771:AC834" si="253">(B771-AB771)^2</f>
        <v>23.663401733695039</v>
      </c>
      <c r="AI771" s="19">
        <f t="shared" ref="AI771:AI834" si="254">$AH$6*LOG(((1+H771)*$AH$2)^$AH$5+$AH$4,$AH$7)+$AH$3</f>
        <v>9.4556654109727578E-3</v>
      </c>
      <c r="AJ771">
        <f t="shared" ref="AJ771:AJ834" si="255">(G771-AI771)^2</f>
        <v>4.4820290753765985E-4</v>
      </c>
      <c r="AK771" s="6">
        <v>2.286E-7</v>
      </c>
      <c r="AL771" s="8">
        <v>2.286E-7</v>
      </c>
      <c r="AM771" s="9">
        <v>5</v>
      </c>
      <c r="AO771" s="3">
        <f t="shared" si="243"/>
        <v>9.459854832922554E-3</v>
      </c>
      <c r="AQ771">
        <f t="shared" ref="AQ771:AQ834" si="256">( G771-$J$2)*($A$25111-$A$2)/($I$2-$J$2)+$A$2</f>
        <v>154.04999999999561</v>
      </c>
      <c r="AR771">
        <f t="shared" ref="AR771:AR834" si="257">( H771-$J$2)*($B$25111-$B$2)/($I$2-$J$2)+$B$2</f>
        <v>-1.4162509968760431</v>
      </c>
      <c r="AS771" s="5">
        <f t="shared" ref="AS771:AS834" si="258">( AI771-$J$2)*($B$25111-$B$2)/($I$2-$J$2)+$B$2</f>
        <v>-1.5028372978360325</v>
      </c>
      <c r="AT771">
        <f t="shared" ref="AT771:AT834" si="259">(AR771-AS771)^2</f>
        <v>7.4971875139338657E-3</v>
      </c>
    </row>
    <row r="772" spans="1:46" x14ac:dyDescent="0.25">
      <c r="A772" s="1">
        <v>154.1499999999956</v>
      </c>
      <c r="B772">
        <v>-1.4154339793220629</v>
      </c>
      <c r="D772">
        <f t="shared" si="244"/>
        <v>3.0666294953992382E-2</v>
      </c>
      <c r="E772">
        <f t="shared" si="242"/>
        <v>1.1700728707077718E-2</v>
      </c>
      <c r="G772">
        <f t="shared" si="240"/>
        <v>3.0666294953992382E-2</v>
      </c>
      <c r="H772" s="2">
        <f t="shared" si="241"/>
        <v>1.1700728707077718E-2</v>
      </c>
      <c r="L772" s="16">
        <f t="shared" si="245"/>
        <v>1.1705896373971569E-2</v>
      </c>
      <c r="M772">
        <f t="shared" si="246"/>
        <v>3.5949671431325525E-4</v>
      </c>
      <c r="P772" s="19">
        <f t="shared" si="247"/>
        <v>1.1700756613233028E-2</v>
      </c>
      <c r="Q772">
        <f t="shared" si="248"/>
        <v>3.596916445548131E-4</v>
      </c>
      <c r="T772" s="19"/>
      <c r="V772" s="19">
        <f t="shared" si="249"/>
        <v>-2.2193402158867215E-2</v>
      </c>
      <c r="Y772" s="19">
        <f t="shared" si="250"/>
        <v>0.13664651288133456</v>
      </c>
      <c r="Z772" s="14">
        <f t="shared" si="251"/>
        <v>1.123180659192694E-2</v>
      </c>
      <c r="AB772" s="17">
        <f t="shared" si="252"/>
        <v>3.4488726039742392</v>
      </c>
      <c r="AC772">
        <f t="shared" si="253"/>
        <v>23.661478536299743</v>
      </c>
      <c r="AI772" s="19">
        <f t="shared" si="254"/>
        <v>9.4727091374406935E-3</v>
      </c>
      <c r="AJ772">
        <f t="shared" si="255"/>
        <v>4.4916807976354089E-4</v>
      </c>
      <c r="AK772" s="6">
        <v>2.2889999999999999E-7</v>
      </c>
      <c r="AL772" s="8">
        <v>2.2889999999999999E-7</v>
      </c>
      <c r="AM772" s="9">
        <v>6</v>
      </c>
      <c r="AO772" s="3">
        <f t="shared" si="243"/>
        <v>9.4769060513162362E-3</v>
      </c>
      <c r="AQ772">
        <f t="shared" si="256"/>
        <v>154.1499999999956</v>
      </c>
      <c r="AR772">
        <f t="shared" si="257"/>
        <v>-1.4154339793220629</v>
      </c>
      <c r="AS772" s="5">
        <f t="shared" si="258"/>
        <v>-1.5021737627563194</v>
      </c>
      <c r="AT772">
        <f t="shared" si="259"/>
        <v>7.5237900302217147E-3</v>
      </c>
    </row>
    <row r="773" spans="1:46" x14ac:dyDescent="0.25">
      <c r="A773" s="1">
        <v>154.24999999999559</v>
      </c>
      <c r="B773">
        <v>-1.4146164654444899</v>
      </c>
      <c r="D773">
        <f t="shared" si="244"/>
        <v>3.0706121311075488E-2</v>
      </c>
      <c r="E773">
        <f t="shared" si="242"/>
        <v>1.1721727571100281E-2</v>
      </c>
      <c r="G773">
        <f t="shared" si="240"/>
        <v>3.0706121311075488E-2</v>
      </c>
      <c r="H773" s="2">
        <f t="shared" si="241"/>
        <v>1.1721727571100281E-2</v>
      </c>
      <c r="L773" s="16">
        <f t="shared" si="245"/>
        <v>1.1726904409904648E-2</v>
      </c>
      <c r="M773">
        <f t="shared" si="246"/>
        <v>3.6021067418168885E-4</v>
      </c>
      <c r="P773" s="19">
        <f t="shared" si="247"/>
        <v>1.1721755527322361E-2</v>
      </c>
      <c r="Q773">
        <f t="shared" si="248"/>
        <v>3.6040614421133652E-4</v>
      </c>
      <c r="T773" s="19"/>
      <c r="V773" s="19">
        <f t="shared" si="249"/>
        <v>-2.2198449381843566E-2</v>
      </c>
      <c r="Y773" s="19">
        <f t="shared" si="250"/>
        <v>0.13666243081895341</v>
      </c>
      <c r="Z773" s="14">
        <f t="shared" si="251"/>
        <v>1.122673952452922E-2</v>
      </c>
      <c r="AB773" s="17">
        <f t="shared" si="252"/>
        <v>3.4494923105875008</v>
      </c>
      <c r="AC773">
        <f t="shared" si="253"/>
        <v>23.659554185071428</v>
      </c>
      <c r="AI773" s="19">
        <f t="shared" si="254"/>
        <v>9.4897634097297345E-3</v>
      </c>
      <c r="AJ773">
        <f t="shared" si="255"/>
        <v>4.5013384259799639E-4</v>
      </c>
      <c r="AK773" s="6">
        <v>2.2919999999999999E-7</v>
      </c>
      <c r="AL773" s="8">
        <v>2.2919999999999999E-7</v>
      </c>
      <c r="AM773" s="9">
        <v>4</v>
      </c>
      <c r="AO773" s="3">
        <f t="shared" si="243"/>
        <v>9.4939678199610356E-3</v>
      </c>
      <c r="AQ773">
        <f t="shared" si="256"/>
        <v>154.24999999999559</v>
      </c>
      <c r="AR773">
        <f t="shared" si="257"/>
        <v>-1.4146164654444899</v>
      </c>
      <c r="AS773" s="5">
        <f t="shared" si="258"/>
        <v>-1.501509817113678</v>
      </c>
      <c r="AT773">
        <f t="shared" si="259"/>
        <v>7.5504545643051944E-3</v>
      </c>
    </row>
    <row r="774" spans="1:46" x14ac:dyDescent="0.25">
      <c r="A774" s="1">
        <v>154.34999999999559</v>
      </c>
      <c r="B774">
        <v>-1.4137984520522611</v>
      </c>
      <c r="D774">
        <f t="shared" si="244"/>
        <v>3.0745947668158597E-2</v>
      </c>
      <c r="E774">
        <f t="shared" si="242"/>
        <v>1.1742739265780065E-2</v>
      </c>
      <c r="G774">
        <f t="shared" ref="G774:G837" si="260">($I$2-$J$2)*D774+$J$2</f>
        <v>3.0745947668158597E-2</v>
      </c>
      <c r="H774" s="2">
        <f t="shared" si="241"/>
        <v>1.1742739265780065E-2</v>
      </c>
      <c r="L774" s="16">
        <f t="shared" si="245"/>
        <v>1.1747925281710536E-2</v>
      </c>
      <c r="M774">
        <f t="shared" si="246"/>
        <v>3.609248545959817E-4</v>
      </c>
      <c r="P774" s="19">
        <f t="shared" si="247"/>
        <v>1.1742767272099428E-2</v>
      </c>
      <c r="Q774">
        <f t="shared" si="248"/>
        <v>3.6112086516516752E-4</v>
      </c>
      <c r="T774" s="19"/>
      <c r="V774" s="19">
        <f t="shared" si="249"/>
        <v>-2.2203499857683245E-2</v>
      </c>
      <c r="Y774" s="19">
        <f t="shared" si="250"/>
        <v>0.13667835831457203</v>
      </c>
      <c r="Z774" s="14">
        <f t="shared" si="251"/>
        <v>1.1221675625360368E-2</v>
      </c>
      <c r="AB774" s="17">
        <f t="shared" si="252"/>
        <v>3.4501123893064838</v>
      </c>
      <c r="AC774">
        <f t="shared" si="253"/>
        <v>23.657628672687135</v>
      </c>
      <c r="AI774" s="19">
        <f t="shared" si="254"/>
        <v>9.5068282947956551E-3</v>
      </c>
      <c r="AJ774">
        <f t="shared" si="255"/>
        <v>4.5110019175596106E-4</v>
      </c>
      <c r="AK774" s="6">
        <v>2.2950000000000001E-7</v>
      </c>
      <c r="AL774" s="8">
        <v>2.2950000000000001E-7</v>
      </c>
      <c r="AM774" s="9">
        <v>7</v>
      </c>
      <c r="AO774" s="3">
        <f t="shared" si="243"/>
        <v>9.5110402057752008E-3</v>
      </c>
      <c r="AQ774">
        <f t="shared" si="256"/>
        <v>154.34999999999559</v>
      </c>
      <c r="AR774">
        <f t="shared" si="257"/>
        <v>-1.4137984520522611</v>
      </c>
      <c r="AS774" s="5">
        <f t="shared" si="258"/>
        <v>-1.5008454583014303</v>
      </c>
      <c r="AT774">
        <f t="shared" si="259"/>
        <v>7.5771812969429152E-3</v>
      </c>
    </row>
    <row r="775" spans="1:46" x14ac:dyDescent="0.25">
      <c r="A775" s="1">
        <v>154.44999999999561</v>
      </c>
      <c r="B775">
        <v>-1.4129799359709081</v>
      </c>
      <c r="D775">
        <f t="shared" si="244"/>
        <v>3.0785774025241713E-2</v>
      </c>
      <c r="E775">
        <f t="shared" si="242"/>
        <v>1.1763763872657245E-2</v>
      </c>
      <c r="G775">
        <f t="shared" si="260"/>
        <v>3.0785774025241713E-2</v>
      </c>
      <c r="H775" s="2">
        <f t="shared" ref="H775:H838" si="261">($I$2-$J$2)*E775+$J$2</f>
        <v>1.1763763872657245E-2</v>
      </c>
      <c r="L775" s="16">
        <f t="shared" si="245"/>
        <v>1.1768959070966645E-2</v>
      </c>
      <c r="M775">
        <f t="shared" si="246"/>
        <v>3.6163925100513988E-4</v>
      </c>
      <c r="P775" s="19">
        <f t="shared" si="247"/>
        <v>1.1763791929104591E-2</v>
      </c>
      <c r="Q775">
        <f t="shared" si="248"/>
        <v>3.6183580286576125E-4</v>
      </c>
      <c r="T775" s="19"/>
      <c r="V775" s="19">
        <f t="shared" si="249"/>
        <v>-2.2208553605888286E-2</v>
      </c>
      <c r="Y775" s="19">
        <f t="shared" si="250"/>
        <v>0.13669429543009964</v>
      </c>
      <c r="Z775" s="14">
        <f t="shared" si="251"/>
        <v>1.121661490616325E-2</v>
      </c>
      <c r="AB775" s="17">
        <f t="shared" si="252"/>
        <v>3.450732842541397</v>
      </c>
      <c r="AC775">
        <f t="shared" si="253"/>
        <v>23.655701991863886</v>
      </c>
      <c r="AI775" s="19">
        <f t="shared" si="254"/>
        <v>9.5239038591847791E-3</v>
      </c>
      <c r="AJ775">
        <f t="shared" si="255"/>
        <v>4.5206712295826191E-4</v>
      </c>
      <c r="AK775" s="6">
        <v>2.2980000000000001E-7</v>
      </c>
      <c r="AL775" s="8">
        <v>2.2980000000000001E-7</v>
      </c>
      <c r="AM775" s="9">
        <v>5</v>
      </c>
      <c r="AO775" s="3">
        <f t="shared" si="243"/>
        <v>9.5281232753987588E-3</v>
      </c>
      <c r="AQ775">
        <f t="shared" si="256"/>
        <v>154.44999999999561</v>
      </c>
      <c r="AR775">
        <f t="shared" si="257"/>
        <v>-1.4129799359709081</v>
      </c>
      <c r="AS775" s="5">
        <f t="shared" si="258"/>
        <v>-1.5001806837288392</v>
      </c>
      <c r="AT775">
        <f t="shared" si="259"/>
        <v>7.6039704095423209E-3</v>
      </c>
    </row>
    <row r="776" spans="1:46" x14ac:dyDescent="0.25">
      <c r="A776" s="1">
        <v>154.54999999999561</v>
      </c>
      <c r="B776">
        <v>-1.412160914039428</v>
      </c>
      <c r="D776">
        <f t="shared" si="244"/>
        <v>3.0825600382324819E-2</v>
      </c>
      <c r="E776">
        <f t="shared" si="242"/>
        <v>1.178480147292613E-2</v>
      </c>
      <c r="G776">
        <f t="shared" si="260"/>
        <v>3.0825600382324819E-2</v>
      </c>
      <c r="H776" s="2">
        <f t="shared" si="261"/>
        <v>1.178480147292613E-2</v>
      </c>
      <c r="L776" s="16">
        <f t="shared" si="245"/>
        <v>1.1790005858902219E-2</v>
      </c>
      <c r="M776">
        <f t="shared" si="246"/>
        <v>3.6235385886015649E-4</v>
      </c>
      <c r="P776" s="19">
        <f t="shared" si="247"/>
        <v>1.178482957953236E-2</v>
      </c>
      <c r="Q776">
        <f t="shared" si="248"/>
        <v>3.6255095276447382E-4</v>
      </c>
      <c r="T776" s="19"/>
      <c r="V776" s="19">
        <f t="shared" si="249"/>
        <v>-2.2213610645878724E-2</v>
      </c>
      <c r="Y776" s="19">
        <f t="shared" si="250"/>
        <v>0.1367102422271802</v>
      </c>
      <c r="Z776" s="14">
        <f t="shared" si="251"/>
        <v>1.1211557378613299E-2</v>
      </c>
      <c r="AB776" s="17">
        <f t="shared" si="252"/>
        <v>3.4513536726921226</v>
      </c>
      <c r="AC776">
        <f t="shared" si="253"/>
        <v>23.653774135350567</v>
      </c>
      <c r="AI776" s="19">
        <f t="shared" si="254"/>
        <v>9.54099016922072E-3</v>
      </c>
      <c r="AJ776">
        <f t="shared" si="255"/>
        <v>4.5303463192377535E-4</v>
      </c>
      <c r="AK776" s="6">
        <v>2.301E-7</v>
      </c>
      <c r="AL776" s="8">
        <v>2.301E-7</v>
      </c>
      <c r="AM776" s="9">
        <v>6</v>
      </c>
      <c r="AO776" s="3">
        <f t="shared" si="243"/>
        <v>9.5452170951546567E-3</v>
      </c>
      <c r="AQ776">
        <f t="shared" si="256"/>
        <v>154.54999999999561</v>
      </c>
      <c r="AR776">
        <f t="shared" si="257"/>
        <v>-1.412160914039428</v>
      </c>
      <c r="AS776" s="5">
        <f t="shared" si="258"/>
        <v>-1.4995154908138373</v>
      </c>
      <c r="AT776">
        <f t="shared" si="259"/>
        <v>7.6308220834361649E-3</v>
      </c>
    </row>
    <row r="777" spans="1:46" x14ac:dyDescent="0.25">
      <c r="A777" s="1">
        <v>154.6499999999956</v>
      </c>
      <c r="B777">
        <v>-1.411341383102277</v>
      </c>
      <c r="D777">
        <f t="shared" si="244"/>
        <v>3.0865426739407929E-2</v>
      </c>
      <c r="E777">
        <f t="shared" si="242"/>
        <v>1.1805852147640801E-2</v>
      </c>
      <c r="G777">
        <f t="shared" si="260"/>
        <v>3.0865426739407929E-2</v>
      </c>
      <c r="H777" s="2">
        <f t="shared" si="261"/>
        <v>1.1805852147640801E-2</v>
      </c>
      <c r="L777" s="16">
        <f t="shared" si="245"/>
        <v>1.1811065726600845E-2</v>
      </c>
      <c r="M777">
        <f t="shared" si="246"/>
        <v>3.6306867360638261E-4</v>
      </c>
      <c r="P777" s="19">
        <f t="shared" si="247"/>
        <v>1.1805880304436999E-2</v>
      </c>
      <c r="Q777">
        <f t="shared" si="248"/>
        <v>3.6326631030681312E-4</v>
      </c>
      <c r="T777" s="19"/>
      <c r="V777" s="19">
        <f t="shared" si="249"/>
        <v>-2.2218670997042091E-2</v>
      </c>
      <c r="Y777" s="19">
        <f t="shared" si="250"/>
        <v>0.13672619876735209</v>
      </c>
      <c r="Z777" s="14">
        <f t="shared" si="251"/>
        <v>1.1206503054352366E-2</v>
      </c>
      <c r="AB777" s="17">
        <f t="shared" si="252"/>
        <v>3.451974882154432</v>
      </c>
      <c r="AC777">
        <f t="shared" si="253"/>
        <v>23.651845095910467</v>
      </c>
      <c r="AI777" s="19">
        <f t="shared" si="254"/>
        <v>9.5580872910767667E-3</v>
      </c>
      <c r="AJ777">
        <f t="shared" si="255"/>
        <v>4.540027143664093E-4</v>
      </c>
      <c r="AK777" s="6">
        <v>2.304E-7</v>
      </c>
      <c r="AL777" s="8">
        <v>2.304E-7</v>
      </c>
      <c r="AM777" s="9">
        <v>5</v>
      </c>
      <c r="AO777" s="3">
        <f t="shared" si="243"/>
        <v>9.5623217312534869E-3</v>
      </c>
      <c r="AQ777">
        <f t="shared" si="256"/>
        <v>154.6499999999956</v>
      </c>
      <c r="AR777">
        <f t="shared" si="257"/>
        <v>-1.411341383102277</v>
      </c>
      <c r="AS777" s="5">
        <f t="shared" si="258"/>
        <v>-1.4988498769802101</v>
      </c>
      <c r="AT777">
        <f t="shared" si="259"/>
        <v>7.6577365007842613E-3</v>
      </c>
    </row>
    <row r="778" spans="1:46" x14ac:dyDescent="0.25">
      <c r="A778" s="1">
        <v>154.74999999999559</v>
      </c>
      <c r="B778">
        <v>-1.410521340024794</v>
      </c>
      <c r="D778">
        <f t="shared" si="244"/>
        <v>3.0905253096491034E-2</v>
      </c>
      <c r="E778">
        <f t="shared" si="242"/>
        <v>1.1826915977318934E-2</v>
      </c>
      <c r="G778">
        <f t="shared" si="260"/>
        <v>3.0905253096491034E-2</v>
      </c>
      <c r="H778" s="2">
        <f t="shared" si="261"/>
        <v>1.1826915977318934E-2</v>
      </c>
      <c r="L778" s="16">
        <f t="shared" si="245"/>
        <v>1.183213875461675E-2</v>
      </c>
      <c r="M778">
        <f t="shared" si="246"/>
        <v>3.637836906982105E-4</v>
      </c>
      <c r="P778" s="19">
        <f t="shared" si="247"/>
        <v>1.1826944184336385E-2</v>
      </c>
      <c r="Q778">
        <f t="shared" si="248"/>
        <v>3.6398187094759951E-4</v>
      </c>
      <c r="T778" s="19"/>
      <c r="V778" s="19">
        <f t="shared" si="249"/>
        <v>-2.2223734678638092E-2</v>
      </c>
      <c r="Y778" s="19">
        <f t="shared" si="250"/>
        <v>0.13674216511174447</v>
      </c>
      <c r="Z778" s="14">
        <f t="shared" si="251"/>
        <v>1.1201451944924499E-2</v>
      </c>
      <c r="AB778" s="17">
        <f t="shared" si="252"/>
        <v>3.4525964733081658</v>
      </c>
      <c r="AC778">
        <f t="shared" si="253"/>
        <v>23.649914866356351</v>
      </c>
      <c r="AI778" s="19">
        <f t="shared" si="254"/>
        <v>9.5751952904994386E-3</v>
      </c>
      <c r="AJ778">
        <f t="shared" si="255"/>
        <v>4.5497136600694299E-4</v>
      </c>
      <c r="AK778" s="6">
        <v>2.3069999999999999E-7</v>
      </c>
      <c r="AL778" s="8">
        <v>2.3069999999999999E-7</v>
      </c>
      <c r="AM778" s="9">
        <v>5</v>
      </c>
      <c r="AO778" s="3">
        <f t="shared" si="243"/>
        <v>9.5794372494601987E-3</v>
      </c>
      <c r="AQ778">
        <f t="shared" si="256"/>
        <v>154.74999999999559</v>
      </c>
      <c r="AR778">
        <f t="shared" si="257"/>
        <v>-1.410521340024794</v>
      </c>
      <c r="AS778" s="5">
        <f t="shared" si="258"/>
        <v>-1.4981838396683576</v>
      </c>
      <c r="AT778">
        <f t="shared" si="259"/>
        <v>7.6847138437577782E-3</v>
      </c>
    </row>
    <row r="779" spans="1:46" x14ac:dyDescent="0.25">
      <c r="A779" s="1">
        <v>154.84999999999559</v>
      </c>
      <c r="B779">
        <v>-1.409700781677883</v>
      </c>
      <c r="D779">
        <f t="shared" si="244"/>
        <v>3.094507945357414E-2</v>
      </c>
      <c r="E779">
        <f t="shared" si="242"/>
        <v>1.184799304233527E-2</v>
      </c>
      <c r="G779">
        <f t="shared" si="260"/>
        <v>3.094507945357414E-2</v>
      </c>
      <c r="H779" s="2">
        <f t="shared" si="261"/>
        <v>1.184799304233527E-2</v>
      </c>
      <c r="L779" s="16">
        <f t="shared" si="245"/>
        <v>1.185322502336561E-2</v>
      </c>
      <c r="M779">
        <f t="shared" si="246"/>
        <v>3.6449890558427309E-4</v>
      </c>
      <c r="P779" s="19">
        <f t="shared" si="247"/>
        <v>1.1848021299605447E-2</v>
      </c>
      <c r="Q779">
        <f t="shared" si="248"/>
        <v>3.6469763013606213E-4</v>
      </c>
      <c r="T779" s="19"/>
      <c r="V779" s="19">
        <f t="shared" si="249"/>
        <v>-2.2228801709893175E-2</v>
      </c>
      <c r="Y779" s="19">
        <f t="shared" si="250"/>
        <v>0.13675814132137915</v>
      </c>
      <c r="Z779" s="14">
        <f t="shared" si="251"/>
        <v>1.1196404061839931E-2</v>
      </c>
      <c r="AB779" s="17">
        <f t="shared" si="252"/>
        <v>3.4532184485289843</v>
      </c>
      <c r="AC779">
        <f t="shared" si="253"/>
        <v>23.647983439515752</v>
      </c>
      <c r="AI779" s="19">
        <f t="shared" si="254"/>
        <v>9.592314233139998E-3</v>
      </c>
      <c r="AJ779">
        <f t="shared" si="255"/>
        <v>4.559405825589819E-4</v>
      </c>
      <c r="AK779" s="6">
        <v>2.3099999999999999E-7</v>
      </c>
      <c r="AL779" s="8">
        <v>2.3099999999999999E-7</v>
      </c>
      <c r="AM779" s="9">
        <v>4</v>
      </c>
      <c r="AO779" s="3">
        <f t="shared" si="243"/>
        <v>9.5965637154644678E-3</v>
      </c>
      <c r="AQ779">
        <f t="shared" si="256"/>
        <v>154.84999999999559</v>
      </c>
      <c r="AR779">
        <f t="shared" si="257"/>
        <v>-1.409700781677883</v>
      </c>
      <c r="AS779" s="5">
        <f t="shared" si="258"/>
        <v>-1.4975173763223881</v>
      </c>
      <c r="AT779">
        <f t="shared" si="259"/>
        <v>7.7117542949573193E-3</v>
      </c>
    </row>
    <row r="780" spans="1:46" x14ac:dyDescent="0.25">
      <c r="A780" s="1">
        <v>154.94999999999561</v>
      </c>
      <c r="B780">
        <v>-1.4088797049501429</v>
      </c>
      <c r="D780">
        <f t="shared" si="244"/>
        <v>3.098490581065726E-2</v>
      </c>
      <c r="E780">
        <f t="shared" si="242"/>
        <v>1.1869083422610026E-2</v>
      </c>
      <c r="G780">
        <f t="shared" si="260"/>
        <v>3.098490581065726E-2</v>
      </c>
      <c r="H780" s="2">
        <f t="shared" si="261"/>
        <v>1.1869083422610026E-2</v>
      </c>
      <c r="L780" s="16">
        <f t="shared" si="245"/>
        <v>1.1874324612787035E-2</v>
      </c>
      <c r="M780">
        <f t="shared" si="246"/>
        <v>3.6521431372039096E-4</v>
      </c>
      <c r="P780" s="19">
        <f t="shared" si="247"/>
        <v>1.1869111730164585E-2</v>
      </c>
      <c r="Q780">
        <f t="shared" si="248"/>
        <v>3.6541358332779875E-4</v>
      </c>
      <c r="T780" s="19"/>
      <c r="V780" s="19">
        <f t="shared" si="249"/>
        <v>-2.2233872109925612E-2</v>
      </c>
      <c r="Y780" s="19">
        <f t="shared" si="250"/>
        <v>0.13677412745692866</v>
      </c>
      <c r="Z780" s="14">
        <f t="shared" si="251"/>
        <v>1.1191359416523937E-2</v>
      </c>
      <c r="AB780" s="17">
        <f t="shared" si="252"/>
        <v>3.4538408101789502</v>
      </c>
      <c r="AC780">
        <f t="shared" si="253"/>
        <v>23.64605080825735</v>
      </c>
      <c r="AI780" s="19">
        <f t="shared" si="254"/>
        <v>9.6094441842800027E-3</v>
      </c>
      <c r="AJ780">
        <f t="shared" si="255"/>
        <v>4.5691035974072667E-4</v>
      </c>
      <c r="AK780" s="6">
        <v>2.3130000000000001E-7</v>
      </c>
      <c r="AL780" s="8">
        <v>2.3130000000000001E-7</v>
      </c>
      <c r="AM780" s="9">
        <v>6</v>
      </c>
      <c r="AO780" s="3">
        <f t="shared" si="243"/>
        <v>9.6137011945645057E-3</v>
      </c>
      <c r="AQ780">
        <f t="shared" si="256"/>
        <v>154.94999999999561</v>
      </c>
      <c r="AR780">
        <f t="shared" si="257"/>
        <v>-1.4088797049501429</v>
      </c>
      <c r="AS780" s="5">
        <f t="shared" si="258"/>
        <v>-1.4968504844008035</v>
      </c>
      <c r="AT780">
        <f t="shared" si="259"/>
        <v>7.7388580371567633E-3</v>
      </c>
    </row>
    <row r="781" spans="1:46" x14ac:dyDescent="0.25">
      <c r="A781" s="1">
        <v>155.04999999999561</v>
      </c>
      <c r="B781">
        <v>-1.408058106735627</v>
      </c>
      <c r="D781">
        <f t="shared" si="244"/>
        <v>3.1024732167740366E-2</v>
      </c>
      <c r="E781">
        <f t="shared" si="242"/>
        <v>1.189018719792332E-2</v>
      </c>
      <c r="G781">
        <f t="shared" si="260"/>
        <v>3.1024732167740366E-2</v>
      </c>
      <c r="H781" s="2">
        <f t="shared" si="261"/>
        <v>1.189018719792332E-2</v>
      </c>
      <c r="L781" s="16">
        <f t="shared" si="245"/>
        <v>1.1895437602714054E-2</v>
      </c>
      <c r="M781">
        <f t="shared" si="246"/>
        <v>3.6592991055554522E-4</v>
      </c>
      <c r="P781" s="19">
        <f t="shared" si="247"/>
        <v>1.1890215555794118E-2</v>
      </c>
      <c r="Q781">
        <f t="shared" si="248"/>
        <v>3.6612972597284692E-4</v>
      </c>
      <c r="T781" s="19"/>
      <c r="V781" s="19">
        <f t="shared" si="249"/>
        <v>-2.223894589782106E-2</v>
      </c>
      <c r="Y781" s="19">
        <f t="shared" si="250"/>
        <v>0.13679012357896231</v>
      </c>
      <c r="Z781" s="14">
        <f t="shared" si="251"/>
        <v>1.1186318020368981E-2</v>
      </c>
      <c r="AB781" s="17">
        <f t="shared" si="252"/>
        <v>3.4544635606161069</v>
      </c>
      <c r="AC781">
        <f t="shared" si="253"/>
        <v>23.644116965465088</v>
      </c>
      <c r="AI781" s="19">
        <f t="shared" si="254"/>
        <v>9.626585209068228E-3</v>
      </c>
      <c r="AJ781">
        <f t="shared" si="255"/>
        <v>4.5788069326492965E-4</v>
      </c>
      <c r="AK781" s="6">
        <v>2.3160000000000001E-7</v>
      </c>
      <c r="AL781" s="8">
        <v>2.3160000000000001E-7</v>
      </c>
      <c r="AM781" s="9">
        <v>6</v>
      </c>
      <c r="AO781" s="3">
        <f t="shared" si="243"/>
        <v>9.6308497519477232E-3</v>
      </c>
      <c r="AQ781">
        <f t="shared" si="256"/>
        <v>155.04999999999561</v>
      </c>
      <c r="AR781">
        <f t="shared" si="257"/>
        <v>-1.408058106735627</v>
      </c>
      <c r="AS781" s="5">
        <f t="shared" si="258"/>
        <v>-1.4961831613672745</v>
      </c>
      <c r="AT781">
        <f t="shared" si="259"/>
        <v>7.7660252538308454E-3</v>
      </c>
    </row>
    <row r="782" spans="1:46" x14ac:dyDescent="0.25">
      <c r="A782" s="1">
        <v>155.1499999999956</v>
      </c>
      <c r="B782">
        <v>-1.407235983950766</v>
      </c>
      <c r="D782">
        <f t="shared" si="244"/>
        <v>3.1064558524823475E-2</v>
      </c>
      <c r="E782">
        <f t="shared" si="242"/>
        <v>1.1911304447480476E-2</v>
      </c>
      <c r="G782">
        <f t="shared" si="260"/>
        <v>3.1064558524823475E-2</v>
      </c>
      <c r="H782" s="2">
        <f t="shared" si="261"/>
        <v>1.1911304447480476E-2</v>
      </c>
      <c r="L782" s="16">
        <f t="shared" si="245"/>
        <v>1.1916564072361524E-2</v>
      </c>
      <c r="M782">
        <f t="shared" si="246"/>
        <v>3.6664569155151367E-4</v>
      </c>
      <c r="P782" s="19">
        <f t="shared" si="247"/>
        <v>1.1911332855699551E-2</v>
      </c>
      <c r="Q782">
        <f t="shared" si="248"/>
        <v>3.6684605353238766E-4</v>
      </c>
      <c r="T782" s="19"/>
      <c r="V782" s="19">
        <f t="shared" si="249"/>
        <v>-2.2244023092528022E-2</v>
      </c>
      <c r="Y782" s="19">
        <f t="shared" si="250"/>
        <v>0.13680612974761089</v>
      </c>
      <c r="Z782" s="14">
        <f t="shared" si="251"/>
        <v>1.1181279884663822E-2</v>
      </c>
      <c r="AB782" s="17">
        <f t="shared" si="252"/>
        <v>3.4550867021814282</v>
      </c>
      <c r="AC782">
        <f t="shared" si="253"/>
        <v>23.642181904075798</v>
      </c>
      <c r="AI782" s="19">
        <f t="shared" si="254"/>
        <v>9.6437373722262354E-3</v>
      </c>
      <c r="AJ782">
        <f t="shared" si="255"/>
        <v>4.5885157885155737E-4</v>
      </c>
      <c r="AK782" s="6">
        <v>2.3190000000000001E-7</v>
      </c>
      <c r="AL782" s="8">
        <v>2.3190000000000001E-7</v>
      </c>
      <c r="AM782" s="9">
        <v>5</v>
      </c>
      <c r="AO782" s="3">
        <f t="shared" si="243"/>
        <v>9.6480094523545556E-3</v>
      </c>
      <c r="AQ782">
        <f t="shared" si="256"/>
        <v>155.1499999999956</v>
      </c>
      <c r="AR782">
        <f t="shared" si="257"/>
        <v>-1.407235983950766</v>
      </c>
      <c r="AS782" s="5">
        <f t="shared" si="258"/>
        <v>-1.4955154047021044</v>
      </c>
      <c r="AT782">
        <f t="shared" si="259"/>
        <v>7.7932561281918427E-3</v>
      </c>
    </row>
    <row r="783" spans="1:46" x14ac:dyDescent="0.25">
      <c r="A783" s="1">
        <v>155.24999999999559</v>
      </c>
      <c r="B783">
        <v>-1.4064133335189291</v>
      </c>
      <c r="D783">
        <f t="shared" si="244"/>
        <v>3.1104384881906581E-2</v>
      </c>
      <c r="E783">
        <f t="shared" si="242"/>
        <v>1.1932435250308595E-2</v>
      </c>
      <c r="G783">
        <f t="shared" si="260"/>
        <v>3.1104384881906581E-2</v>
      </c>
      <c r="H783" s="2">
        <f t="shared" si="261"/>
        <v>1.1932435250308595E-2</v>
      </c>
      <c r="L783" s="16">
        <f t="shared" si="245"/>
        <v>1.1937704100812851E-2</v>
      </c>
      <c r="M783">
        <f t="shared" si="246"/>
        <v>3.6736165216434778E-4</v>
      </c>
      <c r="P783" s="19">
        <f t="shared" si="247"/>
        <v>1.1932463708908181E-2</v>
      </c>
      <c r="Q783">
        <f t="shared" si="248"/>
        <v>3.675625614636644E-4</v>
      </c>
      <c r="T783" s="19"/>
      <c r="V783" s="19">
        <f t="shared" si="249"/>
        <v>-2.2249103712953151E-2</v>
      </c>
      <c r="Y783" s="19">
        <f t="shared" si="250"/>
        <v>0.13682214602286874</v>
      </c>
      <c r="Z783" s="14">
        <f t="shared" si="251"/>
        <v>1.1176245020657527E-2</v>
      </c>
      <c r="AB783" s="17">
        <f t="shared" si="252"/>
        <v>3.4557102372105737</v>
      </c>
      <c r="AC783">
        <f t="shared" si="253"/>
        <v>23.640245617043416</v>
      </c>
      <c r="AI783" s="19">
        <f t="shared" si="254"/>
        <v>9.6609007382886247E-3</v>
      </c>
      <c r="AJ783">
        <f t="shared" si="255"/>
        <v>4.5982301221759471E-4</v>
      </c>
      <c r="AK783" s="6">
        <v>2.322E-7</v>
      </c>
      <c r="AL783" s="8">
        <v>2.322E-7</v>
      </c>
      <c r="AM783" s="9">
        <v>4</v>
      </c>
      <c r="AO783" s="3">
        <f t="shared" si="243"/>
        <v>9.665180360374892E-3</v>
      </c>
      <c r="AQ783">
        <f t="shared" si="256"/>
        <v>155.24999999999559</v>
      </c>
      <c r="AR783">
        <f t="shared" si="257"/>
        <v>-1.4064133335189291</v>
      </c>
      <c r="AS783" s="5">
        <f t="shared" si="258"/>
        <v>-1.4948472118928748</v>
      </c>
      <c r="AT783">
        <f t="shared" si="259"/>
        <v>7.8205508442578363E-3</v>
      </c>
    </row>
    <row r="784" spans="1:46" x14ac:dyDescent="0.25">
      <c r="A784" s="1">
        <v>155.34999999999559</v>
      </c>
      <c r="B784">
        <v>-1.4055901523758949</v>
      </c>
      <c r="D784">
        <f t="shared" si="244"/>
        <v>3.1144211238989687E-2</v>
      </c>
      <c r="E784">
        <f t="shared" si="242"/>
        <v>1.1953579685116025E-2</v>
      </c>
      <c r="G784">
        <f t="shared" si="260"/>
        <v>3.1144211238989687E-2</v>
      </c>
      <c r="H784" s="2">
        <f t="shared" si="261"/>
        <v>1.1953579685116025E-2</v>
      </c>
      <c r="L784" s="16">
        <f t="shared" si="245"/>
        <v>1.195885776680683E-2</v>
      </c>
      <c r="M784">
        <f t="shared" si="246"/>
        <v>3.6807778785259883E-4</v>
      </c>
      <c r="P784" s="19">
        <f t="shared" si="247"/>
        <v>1.1953608194128535E-2</v>
      </c>
      <c r="Q784">
        <f t="shared" si="248"/>
        <v>3.6827924522543404E-4</v>
      </c>
      <c r="T784" s="19"/>
      <c r="V784" s="19">
        <f t="shared" si="249"/>
        <v>-2.2254187777927457E-2</v>
      </c>
      <c r="Y784" s="19">
        <f t="shared" si="250"/>
        <v>0.13683817246448812</v>
      </c>
      <c r="Z784" s="14">
        <f t="shared" si="251"/>
        <v>1.1171213439537165E-2</v>
      </c>
      <c r="AB784" s="17">
        <f t="shared" si="252"/>
        <v>3.4563341680297777</v>
      </c>
      <c r="AC784">
        <f t="shared" si="253"/>
        <v>23.638308097352162</v>
      </c>
      <c r="AI784" s="19">
        <f t="shared" si="254"/>
        <v>9.6780753715872692E-3</v>
      </c>
      <c r="AJ784">
        <f t="shared" si="255"/>
        <v>4.6079498907778055E-4</v>
      </c>
      <c r="AK784" s="6">
        <v>2.325E-7</v>
      </c>
      <c r="AL784" s="8">
        <v>2.325E-7</v>
      </c>
      <c r="AM784" s="9">
        <v>7</v>
      </c>
      <c r="AO784" s="3">
        <f t="shared" si="243"/>
        <v>9.6823625403215097E-3</v>
      </c>
      <c r="AQ784">
        <f t="shared" si="256"/>
        <v>155.34999999999559</v>
      </c>
      <c r="AR784">
        <f t="shared" si="257"/>
        <v>-1.4055901523758949</v>
      </c>
      <c r="AS784" s="5">
        <f t="shared" si="258"/>
        <v>-1.4941785804350596</v>
      </c>
      <c r="AT784">
        <f t="shared" si="259"/>
        <v>7.8479095859937936E-3</v>
      </c>
    </row>
    <row r="785" spans="1:46" x14ac:dyDescent="0.25">
      <c r="A785" s="1">
        <v>155.44999999999561</v>
      </c>
      <c r="B785">
        <v>-1.4047664374744511</v>
      </c>
      <c r="D785">
        <f t="shared" si="244"/>
        <v>3.1184037596072807E-2</v>
      </c>
      <c r="E785">
        <f t="shared" si="242"/>
        <v>1.1974737830174222E-2</v>
      </c>
      <c r="G785">
        <f t="shared" si="260"/>
        <v>3.1184037596072807E-2</v>
      </c>
      <c r="H785" s="2">
        <f t="shared" si="261"/>
        <v>1.1974737830174222E-2</v>
      </c>
      <c r="L785" s="16">
        <f t="shared" si="245"/>
        <v>1.1980025148641715E-2</v>
      </c>
      <c r="M785">
        <f t="shared" si="246"/>
        <v>3.6879409408108833E-4</v>
      </c>
      <c r="P785" s="19">
        <f t="shared" si="247"/>
        <v>1.197476638963226E-2</v>
      </c>
      <c r="Q785">
        <f t="shared" si="248"/>
        <v>3.689961002825858E-4</v>
      </c>
      <c r="T785" s="19"/>
      <c r="V785" s="19">
        <f t="shared" si="249"/>
        <v>-2.2259275306177859E-2</v>
      </c>
      <c r="Y785" s="19">
        <f t="shared" si="250"/>
        <v>0.13685420913188978</v>
      </c>
      <c r="Z785" s="14">
        <f t="shared" si="251"/>
        <v>1.1166185152408985E-2</v>
      </c>
      <c r="AB785" s="17">
        <f t="shared" si="252"/>
        <v>3.456958496952371</v>
      </c>
      <c r="AC785">
        <f t="shared" si="253"/>
        <v>23.636369338027485</v>
      </c>
      <c r="AI785" s="19">
        <f t="shared" si="254"/>
        <v>9.6952613360601347E-3</v>
      </c>
      <c r="AJ785">
        <f t="shared" si="255"/>
        <v>4.6176750515288423E-4</v>
      </c>
      <c r="AK785" s="6">
        <v>2.3279999999999999E-7</v>
      </c>
      <c r="AL785" s="8">
        <v>2.3279999999999999E-7</v>
      </c>
      <c r="AM785" s="9">
        <v>6</v>
      </c>
      <c r="AO785" s="3">
        <f t="shared" si="243"/>
        <v>9.699556056188996E-3</v>
      </c>
      <c r="AQ785">
        <f t="shared" si="256"/>
        <v>155.44999999999561</v>
      </c>
      <c r="AR785">
        <f t="shared" si="257"/>
        <v>-1.4047664374744511</v>
      </c>
      <c r="AS785" s="5">
        <f t="shared" si="258"/>
        <v>-1.4935095078394682</v>
      </c>
      <c r="AT785">
        <f t="shared" si="259"/>
        <v>7.875332537810387E-3</v>
      </c>
    </row>
    <row r="786" spans="1:46" x14ac:dyDescent="0.25">
      <c r="A786" s="1">
        <v>155.54999999999549</v>
      </c>
      <c r="B786">
        <v>-1.4039421857788461</v>
      </c>
      <c r="D786">
        <f t="shared" si="244"/>
        <v>3.1223863953155868E-2</v>
      </c>
      <c r="E786">
        <f t="shared" si="242"/>
        <v>1.1995909763460247E-2</v>
      </c>
      <c r="G786">
        <f t="shared" si="260"/>
        <v>3.1223863953155868E-2</v>
      </c>
      <c r="H786" s="2">
        <f t="shared" si="261"/>
        <v>1.1995909763460247E-2</v>
      </c>
      <c r="L786" s="16">
        <f t="shared" si="245"/>
        <v>1.200120632432089E-2</v>
      </c>
      <c r="M786">
        <f t="shared" si="246"/>
        <v>3.6951056631540758E-4</v>
      </c>
      <c r="P786" s="19">
        <f t="shared" si="247"/>
        <v>1.1995938373396598E-2</v>
      </c>
      <c r="Q786">
        <f t="shared" si="248"/>
        <v>3.6971312210076079E-4</v>
      </c>
      <c r="T786" s="19"/>
      <c r="V786" s="19">
        <f t="shared" si="249"/>
        <v>-2.226436631636142E-2</v>
      </c>
      <c r="Y786" s="19">
        <f t="shared" si="250"/>
        <v>0.136870256084268</v>
      </c>
      <c r="Z786" s="14">
        <f t="shared" si="251"/>
        <v>1.1161160170320714E-2</v>
      </c>
      <c r="AB786" s="17">
        <f t="shared" si="252"/>
        <v>3.457583226282865</v>
      </c>
      <c r="AC786">
        <f t="shared" si="253"/>
        <v>23.63442933212179</v>
      </c>
      <c r="AI786" s="19">
        <f t="shared" si="254"/>
        <v>9.7124586954049352E-3</v>
      </c>
      <c r="AJ786">
        <f t="shared" si="255"/>
        <v>4.6274055616319444E-4</v>
      </c>
      <c r="AK786" s="6">
        <v>2.3309999999999999E-7</v>
      </c>
      <c r="AL786" s="8">
        <v>2.3309999999999999E-7</v>
      </c>
      <c r="AM786" s="9">
        <v>5</v>
      </c>
      <c r="AO786" s="3">
        <f t="shared" si="243"/>
        <v>9.7167609717305758E-3</v>
      </c>
      <c r="AQ786">
        <f t="shared" si="256"/>
        <v>155.54999999999549</v>
      </c>
      <c r="AR786">
        <f t="shared" si="257"/>
        <v>-1.4039421857788461</v>
      </c>
      <c r="AS786" s="5">
        <f t="shared" si="258"/>
        <v>-1.4928399916262638</v>
      </c>
      <c r="AT786">
        <f t="shared" si="259"/>
        <v>7.902819884485171E-3</v>
      </c>
    </row>
    <row r="787" spans="1:46" x14ac:dyDescent="0.25">
      <c r="A787" s="1">
        <v>155.64999999999549</v>
      </c>
      <c r="B787">
        <v>-1.4031173942657269</v>
      </c>
      <c r="D787">
        <f t="shared" si="244"/>
        <v>3.1263690310238977E-2</v>
      </c>
      <c r="E787">
        <f t="shared" si="242"/>
        <v>1.2017095562632699E-2</v>
      </c>
      <c r="G787">
        <f t="shared" si="260"/>
        <v>3.1263690310238977E-2</v>
      </c>
      <c r="H787" s="2">
        <f t="shared" si="261"/>
        <v>1.2017095562632699E-2</v>
      </c>
      <c r="L787" s="16">
        <f t="shared" si="245"/>
        <v>1.2022401371549307E-2</v>
      </c>
      <c r="M787">
        <f t="shared" si="246"/>
        <v>3.7022720002214142E-4</v>
      </c>
      <c r="P787" s="19">
        <f t="shared" si="247"/>
        <v>1.2017124223080339E-2</v>
      </c>
      <c r="Q787">
        <f t="shared" si="248"/>
        <v>3.7043030614736493E-4</v>
      </c>
      <c r="T787" s="19"/>
      <c r="V787" s="19">
        <f t="shared" si="249"/>
        <v>-2.226946082705954E-2</v>
      </c>
      <c r="Y787" s="19">
        <f t="shared" si="250"/>
        <v>0.13688631338057847</v>
      </c>
      <c r="Z787" s="14">
        <f t="shared" si="251"/>
        <v>1.1156138504259011E-2</v>
      </c>
      <c r="AB787" s="17">
        <f t="shared" si="252"/>
        <v>3.4582083583164831</v>
      </c>
      <c r="AC787">
        <f t="shared" si="253"/>
        <v>23.632488072718989</v>
      </c>
      <c r="AI787" s="19">
        <f t="shared" si="254"/>
        <v>9.729667513113549E-3</v>
      </c>
      <c r="AJ787">
        <f t="shared" si="255"/>
        <v>4.6371413782711766E-4</v>
      </c>
      <c r="AK787" s="6">
        <v>2.3340000000000001E-7</v>
      </c>
      <c r="AL787" s="8">
        <v>2.3340000000000001E-7</v>
      </c>
      <c r="AM787" s="9">
        <v>5</v>
      </c>
      <c r="AO787" s="3">
        <f t="shared" si="243"/>
        <v>9.7339773504012683E-3</v>
      </c>
      <c r="AQ787">
        <f t="shared" si="256"/>
        <v>155.64999999999549</v>
      </c>
      <c r="AR787">
        <f t="shared" si="257"/>
        <v>-1.4031173942657269</v>
      </c>
      <c r="AS787" s="5">
        <f t="shared" si="258"/>
        <v>-1.492170029323622</v>
      </c>
      <c r="AT787">
        <f t="shared" si="259"/>
        <v>7.9303718107546425E-3</v>
      </c>
    </row>
    <row r="788" spans="1:46" x14ac:dyDescent="0.25">
      <c r="A788" s="1">
        <v>155.74999999999551</v>
      </c>
      <c r="B788">
        <v>-1.4022920599251509</v>
      </c>
      <c r="D788">
        <f t="shared" si="244"/>
        <v>3.1303516667322097E-2</v>
      </c>
      <c r="E788">
        <f t="shared" si="242"/>
        <v>1.2038295305005706E-2</v>
      </c>
      <c r="G788">
        <f t="shared" si="260"/>
        <v>3.1303516667322097E-2</v>
      </c>
      <c r="H788" s="2">
        <f t="shared" si="261"/>
        <v>1.2038295305005706E-2</v>
      </c>
      <c r="L788" s="16">
        <f t="shared" si="245"/>
        <v>1.2043610367673097E-2</v>
      </c>
      <c r="M788">
        <f t="shared" si="246"/>
        <v>3.7094399067125926E-4</v>
      </c>
      <c r="P788" s="19">
        <f t="shared" si="247"/>
        <v>1.2038324015997791E-2</v>
      </c>
      <c r="Q788">
        <f t="shared" si="248"/>
        <v>3.7114764789264009E-4</v>
      </c>
      <c r="T788" s="19"/>
      <c r="V788" s="19">
        <f t="shared" si="249"/>
        <v>-2.227455885677166E-2</v>
      </c>
      <c r="Y788" s="19">
        <f t="shared" si="250"/>
        <v>0.13690238107951191</v>
      </c>
      <c r="Z788" s="14">
        <f t="shared" si="251"/>
        <v>1.115112016514405E-2</v>
      </c>
      <c r="AB788" s="17">
        <f t="shared" si="252"/>
        <v>3.4588338953381355</v>
      </c>
      <c r="AC788">
        <f t="shared" si="253"/>
        <v>23.6305455529344</v>
      </c>
      <c r="AI788" s="19">
        <f t="shared" si="254"/>
        <v>9.7468878523627733E-3</v>
      </c>
      <c r="AJ788">
        <f t="shared" si="255"/>
        <v>4.6468824586593459E-4</v>
      </c>
      <c r="AK788" s="6">
        <v>2.3370000000000001E-7</v>
      </c>
      <c r="AL788" s="8">
        <v>2.3370000000000001E-7</v>
      </c>
      <c r="AM788" s="9">
        <v>5</v>
      </c>
      <c r="AO788" s="3">
        <f t="shared" si="243"/>
        <v>9.7512052554509232E-3</v>
      </c>
      <c r="AQ788">
        <f t="shared" si="256"/>
        <v>155.74999999999551</v>
      </c>
      <c r="AR788">
        <f t="shared" si="257"/>
        <v>-1.4022920599251509</v>
      </c>
      <c r="AS788" s="5">
        <f t="shared" si="258"/>
        <v>-1.491499618471986</v>
      </c>
      <c r="AT788">
        <f t="shared" si="259"/>
        <v>7.9579885018870016E-3</v>
      </c>
    </row>
    <row r="789" spans="1:46" x14ac:dyDescent="0.25">
      <c r="A789" s="1">
        <v>155.8499999999955</v>
      </c>
      <c r="B789">
        <v>-1.4014661797627059</v>
      </c>
      <c r="D789">
        <f t="shared" si="244"/>
        <v>3.1343343024405203E-2</v>
      </c>
      <c r="E789">
        <f t="shared" si="242"/>
        <v>1.2059509067494485E-2</v>
      </c>
      <c r="G789">
        <f t="shared" si="260"/>
        <v>3.1343343024405203E-2</v>
      </c>
      <c r="H789" s="2">
        <f t="shared" si="261"/>
        <v>1.2059509067494485E-2</v>
      </c>
      <c r="L789" s="16">
        <f t="shared" si="245"/>
        <v>1.2064833389633378E-2</v>
      </c>
      <c r="M789">
        <f t="shared" si="246"/>
        <v>3.7166093373799009E-4</v>
      </c>
      <c r="P789" s="19">
        <f t="shared" si="247"/>
        <v>1.2059537829064357E-2</v>
      </c>
      <c r="Q789">
        <f t="shared" si="248"/>
        <v>3.7186514281185455E-4</v>
      </c>
      <c r="T789" s="19"/>
      <c r="V789" s="19">
        <f t="shared" si="249"/>
        <v>-2.2279660423902174E-2</v>
      </c>
      <c r="Y789" s="19">
        <f t="shared" si="250"/>
        <v>0.1369184592394575</v>
      </c>
      <c r="Z789" s="14">
        <f t="shared" si="251"/>
        <v>1.11461051638218E-2</v>
      </c>
      <c r="AB789" s="17">
        <f t="shared" si="252"/>
        <v>3.4594598396209904</v>
      </c>
      <c r="AC789">
        <f t="shared" si="253"/>
        <v>23.628601765921427</v>
      </c>
      <c r="AI789" s="19">
        <f t="shared" si="254"/>
        <v>9.7641197760105491E-3</v>
      </c>
      <c r="AJ789">
        <f t="shared" si="255"/>
        <v>4.6566287600405628E-4</v>
      </c>
      <c r="AK789" s="6">
        <v>2.34E-7</v>
      </c>
      <c r="AL789" s="8">
        <v>2.34E-7</v>
      </c>
      <c r="AM789" s="9">
        <v>5</v>
      </c>
      <c r="AO789" s="3">
        <f t="shared" si="243"/>
        <v>9.7684447497392579E-3</v>
      </c>
      <c r="AQ789">
        <f t="shared" si="256"/>
        <v>155.8499999999955</v>
      </c>
      <c r="AR789">
        <f t="shared" si="257"/>
        <v>-1.4014661797627059</v>
      </c>
      <c r="AS789" s="5">
        <f t="shared" si="258"/>
        <v>-1.4908287566242118</v>
      </c>
      <c r="AT789">
        <f t="shared" si="259"/>
        <v>7.9856701433285385E-3</v>
      </c>
    </row>
    <row r="790" spans="1:46" x14ac:dyDescent="0.25">
      <c r="A790" s="1">
        <v>155.9499999999955</v>
      </c>
      <c r="B790">
        <v>-1.4006397507930319</v>
      </c>
      <c r="D790">
        <f t="shared" si="244"/>
        <v>3.1383169381488309E-2</v>
      </c>
      <c r="E790">
        <f t="shared" si="242"/>
        <v>1.2080736926781733E-2</v>
      </c>
      <c r="G790">
        <f t="shared" si="260"/>
        <v>3.1383169381488309E-2</v>
      </c>
      <c r="H790" s="2">
        <f t="shared" si="261"/>
        <v>1.2080736926781733E-2</v>
      </c>
      <c r="L790" s="16">
        <f t="shared" si="245"/>
        <v>1.2086070514143898E-2</v>
      </c>
      <c r="M790">
        <f t="shared" si="246"/>
        <v>3.7237802469606494E-4</v>
      </c>
      <c r="P790" s="19">
        <f t="shared" si="247"/>
        <v>1.208076573896291E-2</v>
      </c>
      <c r="Q790">
        <f t="shared" si="248"/>
        <v>3.7258278637897771E-4</v>
      </c>
      <c r="T790" s="19"/>
      <c r="V790" s="19">
        <f t="shared" si="249"/>
        <v>-2.2284765546800363E-2</v>
      </c>
      <c r="Y790" s="19">
        <f t="shared" si="250"/>
        <v>0.13693454791862691</v>
      </c>
      <c r="Z790" s="14">
        <f t="shared" si="251"/>
        <v>1.1141093511090326E-2</v>
      </c>
      <c r="AB790" s="17">
        <f t="shared" si="252"/>
        <v>3.4600861934313052</v>
      </c>
      <c r="AC790">
        <f t="shared" si="253"/>
        <v>23.626656704855577</v>
      </c>
      <c r="AI790" s="19">
        <f t="shared" si="254"/>
        <v>9.7813633467305205E-3</v>
      </c>
      <c r="AJ790">
        <f t="shared" si="255"/>
        <v>4.6663802396329799E-4</v>
      </c>
      <c r="AK790" s="6">
        <v>2.343E-7</v>
      </c>
      <c r="AL790" s="8">
        <v>2.343E-7</v>
      </c>
      <c r="AM790" s="9">
        <v>6</v>
      </c>
      <c r="AO790" s="3">
        <f t="shared" si="243"/>
        <v>9.7856958959767759E-3</v>
      </c>
      <c r="AQ790">
        <f t="shared" si="256"/>
        <v>155.9499999999955</v>
      </c>
      <c r="AR790">
        <f t="shared" si="257"/>
        <v>-1.4006397507930319</v>
      </c>
      <c r="AS790" s="5">
        <f t="shared" si="258"/>
        <v>-1.4901574413403307</v>
      </c>
      <c r="AT790">
        <f t="shared" si="259"/>
        <v>8.0134169209219383E-3</v>
      </c>
    </row>
    <row r="791" spans="1:46" x14ac:dyDescent="0.25">
      <c r="A791" s="1">
        <v>156.04999999999549</v>
      </c>
      <c r="B791">
        <v>-1.399812770052973</v>
      </c>
      <c r="D791">
        <f t="shared" si="244"/>
        <v>3.1422995738571415E-2</v>
      </c>
      <c r="E791">
        <f t="shared" si="242"/>
        <v>1.2101978958979803E-2</v>
      </c>
      <c r="G791">
        <f t="shared" si="260"/>
        <v>3.1422995738571415E-2</v>
      </c>
      <c r="H791" s="2">
        <f t="shared" si="261"/>
        <v>1.2101978958979803E-2</v>
      </c>
      <c r="L791" s="16">
        <f t="shared" si="245"/>
        <v>1.2107321817364181E-2</v>
      </c>
      <c r="M791">
        <f t="shared" si="246"/>
        <v>3.7309525903040524E-4</v>
      </c>
      <c r="P791" s="19">
        <f t="shared" si="247"/>
        <v>1.2102007821805998E-2</v>
      </c>
      <c r="Q791">
        <f t="shared" si="248"/>
        <v>3.7330057407979528E-4</v>
      </c>
      <c r="T791" s="19"/>
      <c r="V791" s="19">
        <f t="shared" si="249"/>
        <v>-2.2289874243679168E-2</v>
      </c>
      <c r="Y791" s="19">
        <f t="shared" si="250"/>
        <v>0.13695064717479821</v>
      </c>
      <c r="Z791" s="14">
        <f t="shared" si="251"/>
        <v>1.1136085217645782E-2</v>
      </c>
      <c r="AB791" s="17">
        <f t="shared" si="252"/>
        <v>3.4607129590184575</v>
      </c>
      <c r="AC791">
        <f t="shared" si="253"/>
        <v>23.624710362965363</v>
      </c>
      <c r="AI791" s="19">
        <f t="shared" si="254"/>
        <v>9.7986186267295938E-3</v>
      </c>
      <c r="AJ791">
        <f t="shared" si="255"/>
        <v>4.676136854751484E-4</v>
      </c>
      <c r="AK791" s="6">
        <v>2.346E-7</v>
      </c>
      <c r="AL791" s="8">
        <v>2.346E-7</v>
      </c>
      <c r="AM791" s="9">
        <v>5</v>
      </c>
      <c r="AO791" s="3">
        <f t="shared" si="243"/>
        <v>9.8029587564258946E-3</v>
      </c>
      <c r="AQ791">
        <f t="shared" si="256"/>
        <v>156.04999999999549</v>
      </c>
      <c r="AR791">
        <f t="shared" si="257"/>
        <v>-1.399812770052973</v>
      </c>
      <c r="AS791" s="5">
        <f t="shared" si="258"/>
        <v>-1.4894856701985444</v>
      </c>
      <c r="AT791">
        <f t="shared" si="259"/>
        <v>8.0412290205176176E-3</v>
      </c>
    </row>
    <row r="792" spans="1:46" x14ac:dyDescent="0.25">
      <c r="A792" s="1">
        <v>156.14999999999549</v>
      </c>
      <c r="B792">
        <v>-1.398985234584015</v>
      </c>
      <c r="D792">
        <f t="shared" si="244"/>
        <v>3.146282209565452E-2</v>
      </c>
      <c r="E792">
        <f t="shared" si="242"/>
        <v>1.2123235240081826E-2</v>
      </c>
      <c r="G792">
        <f t="shared" si="260"/>
        <v>3.146282209565452E-2</v>
      </c>
      <c r="H792" s="2">
        <f t="shared" si="261"/>
        <v>1.2123235240081826E-2</v>
      </c>
      <c r="L792" s="16">
        <f t="shared" si="245"/>
        <v>1.2128587375304534E-2</v>
      </c>
      <c r="M792">
        <f t="shared" si="246"/>
        <v>3.7381263222158694E-4</v>
      </c>
      <c r="P792" s="19">
        <f t="shared" si="247"/>
        <v>1.2123264153586916E-2</v>
      </c>
      <c r="Q792">
        <f t="shared" si="248"/>
        <v>3.7401850139459018E-4</v>
      </c>
      <c r="T792" s="19"/>
      <c r="V792" s="19">
        <f t="shared" si="249"/>
        <v>-2.2294986532723646E-2</v>
      </c>
      <c r="Y792" s="19">
        <f t="shared" si="250"/>
        <v>0.13696675706565858</v>
      </c>
      <c r="Z792" s="14">
        <f t="shared" si="251"/>
        <v>1.1131080294154848E-2</v>
      </c>
      <c r="AB792" s="17">
        <f t="shared" si="252"/>
        <v>3.4613401386282874</v>
      </c>
      <c r="AC792">
        <f t="shared" si="253"/>
        <v>23.622762733491307</v>
      </c>
      <c r="AI792" s="19">
        <f t="shared" si="254"/>
        <v>9.8158856781593862E-3</v>
      </c>
      <c r="AJ792">
        <f t="shared" si="255"/>
        <v>4.6858985626307709E-4</v>
      </c>
      <c r="AK792" s="6">
        <v>2.3489999999999999E-7</v>
      </c>
      <c r="AL792" s="8">
        <v>2.3489999999999999E-7</v>
      </c>
      <c r="AM792" s="9">
        <v>6</v>
      </c>
      <c r="AO792" s="3">
        <f t="shared" si="243"/>
        <v>9.8202333932195796E-3</v>
      </c>
      <c r="AQ792">
        <f t="shared" si="256"/>
        <v>156.14999999999549</v>
      </c>
      <c r="AR792">
        <f t="shared" si="257"/>
        <v>-1.398985234584015</v>
      </c>
      <c r="AS792" s="5">
        <f t="shared" si="258"/>
        <v>-1.4888134407792075</v>
      </c>
      <c r="AT792">
        <f t="shared" si="259"/>
        <v>8.0691066282460189E-3</v>
      </c>
    </row>
    <row r="793" spans="1:46" x14ac:dyDescent="0.25">
      <c r="A793" s="1">
        <v>156.24999999999551</v>
      </c>
      <c r="B793">
        <v>-1.398157141446331</v>
      </c>
      <c r="D793">
        <f t="shared" si="244"/>
        <v>3.150264845273764E-2</v>
      </c>
      <c r="E793">
        <f t="shared" si="242"/>
        <v>1.2144505845600926E-2</v>
      </c>
      <c r="G793">
        <f t="shared" si="260"/>
        <v>3.150264845273764E-2</v>
      </c>
      <c r="H793" s="2">
        <f t="shared" si="261"/>
        <v>1.2144505845600926E-2</v>
      </c>
      <c r="L793" s="16">
        <f t="shared" si="245"/>
        <v>1.2149867263513414E-2</v>
      </c>
      <c r="M793">
        <f t="shared" si="246"/>
        <v>3.7453013975799102E-4</v>
      </c>
      <c r="P793" s="19">
        <f t="shared" si="247"/>
        <v>1.2144534809818978E-2</v>
      </c>
      <c r="Q793">
        <f t="shared" si="248"/>
        <v>3.7473656381215367E-4</v>
      </c>
      <c r="T793" s="19"/>
      <c r="V793" s="19">
        <f t="shared" si="249"/>
        <v>-2.2300102432004146E-2</v>
      </c>
      <c r="Y793" s="19">
        <f t="shared" si="250"/>
        <v>0.13698287764853256</v>
      </c>
      <c r="Z793" s="14">
        <f t="shared" si="251"/>
        <v>1.1126078751197426E-2</v>
      </c>
      <c r="AB793" s="17">
        <f t="shared" si="252"/>
        <v>3.4619677344925153</v>
      </c>
      <c r="AC793">
        <f t="shared" si="253"/>
        <v>23.620813809719582</v>
      </c>
      <c r="AI793" s="19">
        <f t="shared" si="254"/>
        <v>9.8331645627249831E-3</v>
      </c>
      <c r="AJ793">
        <f t="shared" si="255"/>
        <v>4.6956653205951806E-4</v>
      </c>
      <c r="AK793" s="6">
        <v>2.3519999999999999E-7</v>
      </c>
      <c r="AL793" s="8">
        <v>2.3519999999999999E-7</v>
      </c>
      <c r="AM793" s="9">
        <v>5</v>
      </c>
      <c r="AO793" s="3">
        <f t="shared" si="243"/>
        <v>9.8375198681188714E-3</v>
      </c>
      <c r="AQ793">
        <f t="shared" si="256"/>
        <v>156.24999999999551</v>
      </c>
      <c r="AR793">
        <f t="shared" si="257"/>
        <v>-1.398157141446331</v>
      </c>
      <c r="AS793" s="5">
        <f t="shared" si="258"/>
        <v>-1.4881407506800584</v>
      </c>
      <c r="AT793">
        <f t="shared" si="259"/>
        <v>8.0970499307281493E-3</v>
      </c>
    </row>
    <row r="794" spans="1:46" x14ac:dyDescent="0.25">
      <c r="A794" s="1">
        <v>156.3499999999955</v>
      </c>
      <c r="B794">
        <v>-1.3973284877141809</v>
      </c>
      <c r="D794">
        <f t="shared" si="244"/>
        <v>3.1542474809820746E-2</v>
      </c>
      <c r="E794">
        <f t="shared" si="242"/>
        <v>1.2165790850688382E-2</v>
      </c>
      <c r="G794">
        <f t="shared" si="260"/>
        <v>3.1542474809820746E-2</v>
      </c>
      <c r="H794" s="2">
        <f t="shared" si="261"/>
        <v>1.2165790850688382E-2</v>
      </c>
      <c r="L794" s="16">
        <f t="shared" si="245"/>
        <v>1.2171161557180454E-2</v>
      </c>
      <c r="M794">
        <f t="shared" si="246"/>
        <v>3.7524777713191741E-4</v>
      </c>
      <c r="P794" s="19">
        <f t="shared" si="247"/>
        <v>1.2165819865653635E-2</v>
      </c>
      <c r="Q794">
        <f t="shared" si="248"/>
        <v>3.754547568253158E-4</v>
      </c>
      <c r="T794" s="19"/>
      <c r="V794" s="19">
        <f t="shared" si="249"/>
        <v>-2.2305221959504729E-2</v>
      </c>
      <c r="Y794" s="19">
        <f t="shared" si="250"/>
        <v>0.13699900898046644</v>
      </c>
      <c r="Z794" s="14">
        <f t="shared" si="251"/>
        <v>1.112108059928456E-2</v>
      </c>
      <c r="AB794" s="17">
        <f t="shared" si="252"/>
        <v>3.4625957488320296</v>
      </c>
      <c r="AC794">
        <f t="shared" si="253"/>
        <v>23.618863584969269</v>
      </c>
      <c r="AI794" s="19">
        <f t="shared" si="254"/>
        <v>9.850455341907427E-3</v>
      </c>
      <c r="AJ794">
        <f t="shared" si="255"/>
        <v>4.7054370859633045E-4</v>
      </c>
      <c r="AK794" s="6">
        <v>2.3550000000000001E-7</v>
      </c>
      <c r="AL794" s="8">
        <v>2.3550000000000001E-7</v>
      </c>
      <c r="AM794" s="9">
        <v>5</v>
      </c>
      <c r="AO794" s="3">
        <f t="shared" si="243"/>
        <v>9.8548182426041464E-3</v>
      </c>
      <c r="AQ794">
        <f t="shared" si="256"/>
        <v>156.3499999999955</v>
      </c>
      <c r="AR794">
        <f t="shared" si="257"/>
        <v>-1.3973284877141809</v>
      </c>
      <c r="AS794" s="5">
        <f t="shared" si="258"/>
        <v>-1.4874675975075577</v>
      </c>
      <c r="AT794">
        <f t="shared" si="259"/>
        <v>8.1250591143424387E-3</v>
      </c>
    </row>
    <row r="795" spans="1:46" x14ac:dyDescent="0.25">
      <c r="A795" s="1">
        <v>156.4499999999955</v>
      </c>
      <c r="B795">
        <v>-1.396499270476516</v>
      </c>
      <c r="D795">
        <f t="shared" si="244"/>
        <v>3.1582301166903852E-2</v>
      </c>
      <c r="E795">
        <f t="shared" si="242"/>
        <v>1.218709033011812E-2</v>
      </c>
      <c r="G795">
        <f t="shared" si="260"/>
        <v>3.1582301166903852E-2</v>
      </c>
      <c r="H795" s="2">
        <f t="shared" si="261"/>
        <v>1.218709033011812E-2</v>
      </c>
      <c r="L795" s="16">
        <f t="shared" si="245"/>
        <v>1.2192470331108041E-2</v>
      </c>
      <c r="M795">
        <f t="shared" si="246"/>
        <v>3.7596553984077811E-4</v>
      </c>
      <c r="P795" s="19">
        <f t="shared" si="247"/>
        <v>1.2187119395865002E-2</v>
      </c>
      <c r="Q795">
        <f t="shared" si="248"/>
        <v>3.7617307593163765E-4</v>
      </c>
      <c r="T795" s="19"/>
      <c r="V795" s="19">
        <f t="shared" si="249"/>
        <v>-2.2310345133119396E-2</v>
      </c>
      <c r="Y795" s="19">
        <f t="shared" si="250"/>
        <v>0.13701515111822074</v>
      </c>
      <c r="Z795" s="14">
        <f t="shared" si="251"/>
        <v>1.1116085848856901E-2</v>
      </c>
      <c r="AB795" s="17">
        <f t="shared" si="252"/>
        <v>3.4632241838565934</v>
      </c>
      <c r="AC795">
        <f t="shared" si="253"/>
        <v>23.616912052595332</v>
      </c>
      <c r="AI795" s="19">
        <f t="shared" si="254"/>
        <v>9.8677580768147255E-3</v>
      </c>
      <c r="AJ795">
        <f t="shared" si="255"/>
        <v>4.7152138161133745E-4</v>
      </c>
      <c r="AK795" s="6">
        <v>2.3580000000000001E-7</v>
      </c>
      <c r="AL795" s="8">
        <v>2.3580000000000001E-7</v>
      </c>
      <c r="AM795" s="9">
        <v>4</v>
      </c>
      <c r="AO795" s="3">
        <f t="shared" si="243"/>
        <v>9.8721285778409218E-3</v>
      </c>
      <c r="AQ795">
        <f t="shared" si="256"/>
        <v>156.4499999999955</v>
      </c>
      <c r="AR795">
        <f t="shared" si="257"/>
        <v>-1.396499270476516</v>
      </c>
      <c r="AS795" s="5">
        <f t="shared" si="258"/>
        <v>-1.4867939788826892</v>
      </c>
      <c r="AT795">
        <f t="shared" si="259"/>
        <v>8.1531343661558359E-3</v>
      </c>
    </row>
    <row r="796" spans="1:46" x14ac:dyDescent="0.25">
      <c r="A796" s="1">
        <v>156.54999999999549</v>
      </c>
      <c r="B796">
        <v>-1.395669486833488</v>
      </c>
      <c r="D796">
        <f t="shared" si="244"/>
        <v>3.1622127523986958E-2</v>
      </c>
      <c r="E796">
        <f t="shared" si="242"/>
        <v>1.2208404358376357E-2</v>
      </c>
      <c r="G796">
        <f t="shared" si="260"/>
        <v>3.1622127523986958E-2</v>
      </c>
      <c r="H796" s="2">
        <f t="shared" si="261"/>
        <v>1.2208404358376357E-2</v>
      </c>
      <c r="L796" s="16">
        <f t="shared" si="245"/>
        <v>1.2213793659807237E-2</v>
      </c>
      <c r="M796">
        <f t="shared" si="246"/>
        <v>3.7668342338346533E-4</v>
      </c>
      <c r="P796" s="19">
        <f t="shared" si="247"/>
        <v>1.2208433474939462E-2</v>
      </c>
      <c r="Q796">
        <f t="shared" si="248"/>
        <v>3.768915166300222E-4</v>
      </c>
      <c r="T796" s="19"/>
      <c r="V796" s="19">
        <f t="shared" si="249"/>
        <v>-2.2315471970673625E-2</v>
      </c>
      <c r="Y796" s="19">
        <f t="shared" si="250"/>
        <v>0.13703130411834061</v>
      </c>
      <c r="Z796" s="14">
        <f t="shared" si="251"/>
        <v>1.1111094510299633E-2</v>
      </c>
      <c r="AB796" s="17">
        <f t="shared" si="252"/>
        <v>3.4638530417675852</v>
      </c>
      <c r="AC796">
        <f t="shared" si="253"/>
        <v>23.614959205981368</v>
      </c>
      <c r="AI796" s="19">
        <f t="shared" si="254"/>
        <v>9.885072828370367E-3</v>
      </c>
      <c r="AJ796">
        <f t="shared" si="255"/>
        <v>4.7249954684022727E-4</v>
      </c>
      <c r="AK796" s="6">
        <v>2.361E-7</v>
      </c>
      <c r="AL796" s="8">
        <v>2.361E-7</v>
      </c>
      <c r="AM796" s="9">
        <v>6</v>
      </c>
      <c r="AO796" s="3">
        <f t="shared" si="243"/>
        <v>9.8894509347693393E-3</v>
      </c>
      <c r="AQ796">
        <f t="shared" si="256"/>
        <v>156.54999999999546</v>
      </c>
      <c r="AR796">
        <f t="shared" si="257"/>
        <v>-1.395669486833488</v>
      </c>
      <c r="AS796" s="5">
        <f t="shared" si="258"/>
        <v>-1.4861198924336194</v>
      </c>
      <c r="AT796">
        <f t="shared" si="259"/>
        <v>8.1812758732282814E-3</v>
      </c>
    </row>
    <row r="797" spans="1:46" x14ac:dyDescent="0.25">
      <c r="A797" s="1">
        <v>156.64999999999549</v>
      </c>
      <c r="B797">
        <v>-1.3948391339004029</v>
      </c>
      <c r="D797">
        <f t="shared" si="244"/>
        <v>3.1661953881070071E-2</v>
      </c>
      <c r="E797">
        <f t="shared" si="242"/>
        <v>1.2229733009560059E-2</v>
      </c>
      <c r="G797">
        <f t="shared" si="260"/>
        <v>3.1661953881070071E-2</v>
      </c>
      <c r="H797" s="2">
        <f t="shared" si="261"/>
        <v>1.2229733009560059E-2</v>
      </c>
      <c r="L797" s="16">
        <f t="shared" si="245"/>
        <v>1.223513161741252E-2</v>
      </c>
      <c r="M797">
        <f t="shared" si="246"/>
        <v>3.7740142326374065E-4</v>
      </c>
      <c r="P797" s="19">
        <f t="shared" si="247"/>
        <v>1.2229762176974164E-2</v>
      </c>
      <c r="Q797">
        <f t="shared" si="248"/>
        <v>3.776100744247338E-4</v>
      </c>
      <c r="T797" s="19"/>
      <c r="V797" s="19">
        <f t="shared" si="249"/>
        <v>-2.2320602489899897E-2</v>
      </c>
      <c r="Y797" s="19">
        <f t="shared" si="250"/>
        <v>0.13704746803707013</v>
      </c>
      <c r="Z797" s="14">
        <f t="shared" si="251"/>
        <v>1.1106106593924489E-2</v>
      </c>
      <c r="AB797" s="17">
        <f t="shared" si="252"/>
        <v>3.4644823247546626</v>
      </c>
      <c r="AC797">
        <f t="shared" si="253"/>
        <v>23.613005038545595</v>
      </c>
      <c r="AI797" s="19">
        <f t="shared" si="254"/>
        <v>9.9023996571789841E-3</v>
      </c>
      <c r="AJ797">
        <f t="shared" si="255"/>
        <v>4.7347820002245644E-4</v>
      </c>
      <c r="AK797" s="6">
        <v>2.364E-7</v>
      </c>
      <c r="AL797" s="8">
        <v>2.364E-7</v>
      </c>
      <c r="AM797" s="9">
        <v>5</v>
      </c>
      <c r="AO797" s="3">
        <f t="shared" si="243"/>
        <v>9.9067853740142375E-3</v>
      </c>
      <c r="AQ797">
        <f t="shared" si="256"/>
        <v>156.64999999999549</v>
      </c>
      <c r="AR797">
        <f t="shared" si="257"/>
        <v>-1.3948391339004029</v>
      </c>
      <c r="AS797" s="5">
        <f t="shared" si="258"/>
        <v>-1.4854453358009294</v>
      </c>
      <c r="AT797">
        <f t="shared" si="259"/>
        <v>8.2094838228389689E-3</v>
      </c>
    </row>
    <row r="798" spans="1:46" x14ac:dyDescent="0.25">
      <c r="A798" s="1">
        <v>156.74999999999551</v>
      </c>
      <c r="B798">
        <v>-1.3940082088080441</v>
      </c>
      <c r="D798">
        <f t="shared" si="244"/>
        <v>3.1701780238153184E-2</v>
      </c>
      <c r="E798">
        <f t="shared" si="242"/>
        <v>1.2251076357368634E-2</v>
      </c>
      <c r="G798">
        <f t="shared" si="260"/>
        <v>3.1701780238153184E-2</v>
      </c>
      <c r="H798" s="2">
        <f t="shared" si="261"/>
        <v>1.2251076357368634E-2</v>
      </c>
      <c r="L798" s="16">
        <f t="shared" si="245"/>
        <v>1.2256484277656909E-2</v>
      </c>
      <c r="M798">
        <f t="shared" si="246"/>
        <v>3.781195349912927E-4</v>
      </c>
      <c r="P798" s="19">
        <f t="shared" si="247"/>
        <v>1.2251105575668685E-2</v>
      </c>
      <c r="Q798">
        <f t="shared" si="248"/>
        <v>3.7832874482581646E-4</v>
      </c>
      <c r="T798" s="19"/>
      <c r="V798" s="19">
        <f t="shared" si="249"/>
        <v>-2.2325736708435729E-2</v>
      </c>
      <c r="Y798" s="19">
        <f t="shared" si="250"/>
        <v>0.13706364293035583</v>
      </c>
      <c r="Z798" s="14">
        <f t="shared" si="251"/>
        <v>1.1101122109970565E-2</v>
      </c>
      <c r="AB798" s="17">
        <f t="shared" si="252"/>
        <v>3.4651120349958981</v>
      </c>
      <c r="AC798">
        <f t="shared" si="253"/>
        <v>23.611049543745285</v>
      </c>
      <c r="AI798" s="19">
        <f t="shared" si="254"/>
        <v>9.9197386235305718E-3</v>
      </c>
      <c r="AJ798">
        <f t="shared" si="255"/>
        <v>4.7445733690115125E-4</v>
      </c>
      <c r="AK798" s="6">
        <v>2.367E-7</v>
      </c>
      <c r="AL798" s="8">
        <v>2.367E-7</v>
      </c>
      <c r="AM798" s="9">
        <v>6</v>
      </c>
      <c r="AO798" s="3">
        <f t="shared" si="243"/>
        <v>9.9241319558649455E-3</v>
      </c>
      <c r="AQ798">
        <f t="shared" si="256"/>
        <v>156.74999999999551</v>
      </c>
      <c r="AR798">
        <f t="shared" si="257"/>
        <v>-1.3940082088080441</v>
      </c>
      <c r="AS798" s="5">
        <f t="shared" si="258"/>
        <v>-1.4847703066374487</v>
      </c>
      <c r="AT798">
        <f t="shared" si="259"/>
        <v>8.237758402394409E-3</v>
      </c>
    </row>
    <row r="799" spans="1:46" x14ac:dyDescent="0.25">
      <c r="A799" s="1">
        <v>156.8499999999955</v>
      </c>
      <c r="B799">
        <v>-1.3931767087024529</v>
      </c>
      <c r="D799">
        <f t="shared" si="244"/>
        <v>3.1741606595236296E-2</v>
      </c>
      <c r="E799">
        <f t="shared" si="242"/>
        <v>1.2272434475109574E-2</v>
      </c>
      <c r="G799">
        <f t="shared" si="260"/>
        <v>3.1741606595236296E-2</v>
      </c>
      <c r="H799" s="2">
        <f t="shared" si="261"/>
        <v>1.2272434475109574E-2</v>
      </c>
      <c r="L799" s="16">
        <f t="shared" si="245"/>
        <v>1.2277851713875521E-2</v>
      </c>
      <c r="M799">
        <f t="shared" si="246"/>
        <v>3.7883775408169545E-4</v>
      </c>
      <c r="P799" s="19">
        <f t="shared" si="247"/>
        <v>1.2272463744330702E-2</v>
      </c>
      <c r="Q799">
        <f t="shared" si="248"/>
        <v>3.7904752334896841E-4</v>
      </c>
      <c r="T799" s="19"/>
      <c r="V799" s="19">
        <f t="shared" si="249"/>
        <v>-2.2330874643824928E-2</v>
      </c>
      <c r="Y799" s="19">
        <f t="shared" si="250"/>
        <v>0.13707982885384445</v>
      </c>
      <c r="Z799" s="14">
        <f t="shared" si="251"/>
        <v>1.1096141068603932E-2</v>
      </c>
      <c r="AB799" s="17">
        <f t="shared" si="252"/>
        <v>3.4657421746576942</v>
      </c>
      <c r="AC799">
        <f t="shared" si="253"/>
        <v>23.609092715073817</v>
      </c>
      <c r="AI799" s="19">
        <f t="shared" si="254"/>
        <v>9.9370897873418684E-3</v>
      </c>
      <c r="AJ799">
        <f t="shared" si="255"/>
        <v>4.7543695322575059E-4</v>
      </c>
      <c r="AK799" s="6">
        <v>2.3699999999999999E-7</v>
      </c>
      <c r="AL799" s="8">
        <v>2.3699999999999999E-7</v>
      </c>
      <c r="AM799" s="9">
        <v>5</v>
      </c>
      <c r="AO799" s="3">
        <f t="shared" si="243"/>
        <v>9.941490740331016E-3</v>
      </c>
      <c r="AQ799">
        <f t="shared" si="256"/>
        <v>156.84999999999553</v>
      </c>
      <c r="AR799">
        <f t="shared" si="257"/>
        <v>-1.3931767087024529</v>
      </c>
      <c r="AS799" s="5">
        <f t="shared" si="258"/>
        <v>-1.4840948026105387</v>
      </c>
      <c r="AT799">
        <f t="shared" si="259"/>
        <v>8.2660997998795088E-3</v>
      </c>
    </row>
    <row r="800" spans="1:46" x14ac:dyDescent="0.25">
      <c r="A800" s="1">
        <v>156.9499999999955</v>
      </c>
      <c r="B800">
        <v>-1.392344630742568</v>
      </c>
      <c r="D800">
        <f t="shared" si="244"/>
        <v>3.1781432952319402E-2</v>
      </c>
      <c r="E800">
        <f t="shared" si="242"/>
        <v>1.2293807435759082E-2</v>
      </c>
      <c r="G800">
        <f t="shared" si="260"/>
        <v>3.1781432952319402E-2</v>
      </c>
      <c r="H800" s="2">
        <f t="shared" si="261"/>
        <v>1.2293807435759082E-2</v>
      </c>
      <c r="L800" s="16">
        <f t="shared" si="245"/>
        <v>1.2299233999083725E-2</v>
      </c>
      <c r="M800">
        <f t="shared" si="246"/>
        <v>3.7955607605345734E-4</v>
      </c>
      <c r="P800" s="19">
        <f t="shared" si="247"/>
        <v>1.2293836755936578E-2</v>
      </c>
      <c r="Q800">
        <f t="shared" si="248"/>
        <v>3.7976640551327424E-4</v>
      </c>
      <c r="T800" s="19"/>
      <c r="V800" s="19">
        <f t="shared" si="249"/>
        <v>-2.233601631353218E-2</v>
      </c>
      <c r="Y800" s="19">
        <f t="shared" si="250"/>
        <v>0.13709602586293368</v>
      </c>
      <c r="Z800" s="14">
        <f t="shared" si="251"/>
        <v>1.1091163479928407E-2</v>
      </c>
      <c r="AB800" s="17">
        <f t="shared" si="252"/>
        <v>3.4663727458967575</v>
      </c>
      <c r="AC800">
        <f t="shared" si="253"/>
        <v>23.60713454605693</v>
      </c>
      <c r="AI800" s="19">
        <f t="shared" si="254"/>
        <v>9.9544532083619686E-3</v>
      </c>
      <c r="AJ800">
        <f t="shared" si="255"/>
        <v>4.7641704474312812E-4</v>
      </c>
      <c r="AK800" s="6">
        <v>2.3729999999999999E-7</v>
      </c>
      <c r="AL800" s="8">
        <v>2.3729999999999999E-7</v>
      </c>
      <c r="AM800" s="9">
        <v>7</v>
      </c>
      <c r="AO800" s="3">
        <f t="shared" si="243"/>
        <v>9.9588617871251284E-3</v>
      </c>
      <c r="AQ800">
        <f t="shared" si="256"/>
        <v>156.9499999999955</v>
      </c>
      <c r="AR800">
        <f t="shared" si="257"/>
        <v>-1.392344630742568</v>
      </c>
      <c r="AS800" s="5">
        <f t="shared" si="258"/>
        <v>-1.4834188213940871</v>
      </c>
      <c r="AT800">
        <f t="shared" si="259"/>
        <v>8.2945082028292524E-3</v>
      </c>
    </row>
    <row r="801" spans="1:46" x14ac:dyDescent="0.25">
      <c r="A801" s="1">
        <v>157.04999999999549</v>
      </c>
      <c r="B801">
        <v>-1.3915119721024469</v>
      </c>
      <c r="D801">
        <f t="shared" si="244"/>
        <v>3.1821259309402508E-2</v>
      </c>
      <c r="E801">
        <f t="shared" si="242"/>
        <v>1.2315195311905017E-2</v>
      </c>
      <c r="G801">
        <f t="shared" si="260"/>
        <v>3.1821259309402508E-2</v>
      </c>
      <c r="H801" s="2">
        <f t="shared" si="261"/>
        <v>1.2315195311905017E-2</v>
      </c>
      <c r="L801" s="16">
        <f t="shared" si="245"/>
        <v>1.232063120588478E-2</v>
      </c>
      <c r="M801">
        <f t="shared" si="246"/>
        <v>3.8027449643170542E-4</v>
      </c>
      <c r="P801" s="19">
        <f t="shared" si="247"/>
        <v>1.2315224683074357E-2</v>
      </c>
      <c r="Q801">
        <f t="shared" si="248"/>
        <v>3.804853868435128E-4</v>
      </c>
      <c r="T801" s="19"/>
      <c r="V801" s="19">
        <f t="shared" si="249"/>
        <v>-2.2341161734929307E-2</v>
      </c>
      <c r="Y801" s="19">
        <f t="shared" si="250"/>
        <v>0.13711223401272174</v>
      </c>
      <c r="Z801" s="14">
        <f t="shared" si="251"/>
        <v>1.1086189353975011E-2</v>
      </c>
      <c r="AB801" s="17">
        <f t="shared" si="252"/>
        <v>3.4670037508581339</v>
      </c>
      <c r="AC801">
        <f t="shared" si="253"/>
        <v>23.605175030255175</v>
      </c>
      <c r="AI801" s="19">
        <f t="shared" si="254"/>
        <v>9.9718289459309606E-3</v>
      </c>
      <c r="AJ801">
        <f t="shared" si="255"/>
        <v>4.7739760720819243E-4</v>
      </c>
      <c r="AK801" s="6">
        <v>2.3760000000000001E-7</v>
      </c>
      <c r="AL801" s="8">
        <v>2.3760000000000001E-7</v>
      </c>
      <c r="AM801" s="9">
        <v>5</v>
      </c>
      <c r="AO801" s="3">
        <f t="shared" si="243"/>
        <v>9.9762451556608678E-3</v>
      </c>
      <c r="AQ801">
        <f t="shared" si="256"/>
        <v>157.04999999999549</v>
      </c>
      <c r="AR801">
        <f t="shared" si="257"/>
        <v>-1.3915119721024469</v>
      </c>
      <c r="AS801" s="5">
        <f t="shared" si="258"/>
        <v>-1.4827423606779047</v>
      </c>
      <c r="AT801">
        <f t="shared" si="259"/>
        <v>8.3229837996290079E-3</v>
      </c>
    </row>
    <row r="802" spans="1:46" x14ac:dyDescent="0.25">
      <c r="A802" s="1">
        <v>157.14999999999549</v>
      </c>
      <c r="B802">
        <v>-1.3906787299707131</v>
      </c>
      <c r="D802">
        <f t="shared" si="244"/>
        <v>3.1861085666485614E-2</v>
      </c>
      <c r="E802">
        <f t="shared" si="242"/>
        <v>1.2336598175761096E-2</v>
      </c>
      <c r="G802">
        <f t="shared" si="260"/>
        <v>3.1861085666485614E-2</v>
      </c>
      <c r="H802" s="2">
        <f t="shared" si="261"/>
        <v>1.2336598175761096E-2</v>
      </c>
      <c r="L802" s="16">
        <f t="shared" si="245"/>
        <v>1.2342043406533776E-2</v>
      </c>
      <c r="M802">
        <f t="shared" si="246"/>
        <v>3.8099301074578576E-4</v>
      </c>
      <c r="P802" s="19">
        <f t="shared" si="247"/>
        <v>1.2336627597957919E-2</v>
      </c>
      <c r="Q802">
        <f t="shared" si="248"/>
        <v>3.8120446286969624E-4</v>
      </c>
      <c r="T802" s="19"/>
      <c r="V802" s="19">
        <f t="shared" si="249"/>
        <v>-2.2346310925298627E-2</v>
      </c>
      <c r="Y802" s="19">
        <f t="shared" si="250"/>
        <v>0.13712845335802648</v>
      </c>
      <c r="Z802" s="14">
        <f t="shared" si="251"/>
        <v>1.1081218700706061E-2</v>
      </c>
      <c r="AB802" s="17">
        <f t="shared" si="252"/>
        <v>3.4676351916759582</v>
      </c>
      <c r="AC802">
        <f t="shared" si="253"/>
        <v>23.603214161265853</v>
      </c>
      <c r="AI802" s="19">
        <f t="shared" si="254"/>
        <v>9.9892170591644458E-3</v>
      </c>
      <c r="AJ802">
        <f t="shared" si="255"/>
        <v>4.783786363759212E-4</v>
      </c>
      <c r="AK802" s="6">
        <v>2.3790000000000001E-7</v>
      </c>
      <c r="AL802" s="8">
        <v>2.3790000000000001E-7</v>
      </c>
      <c r="AM802" s="9">
        <v>3</v>
      </c>
      <c r="AO802" s="3">
        <f t="shared" si="243"/>
        <v>9.9936409050351838E-3</v>
      </c>
      <c r="AQ802">
        <f t="shared" si="256"/>
        <v>157.14999999999549</v>
      </c>
      <c r="AR802">
        <f t="shared" si="257"/>
        <v>-1.3906787299707131</v>
      </c>
      <c r="AS802" s="5">
        <f t="shared" si="258"/>
        <v>-1.4820654181605422</v>
      </c>
      <c r="AT802">
        <f t="shared" si="259"/>
        <v>8.3515267783050486E-3</v>
      </c>
    </row>
    <row r="803" spans="1:46" x14ac:dyDescent="0.25">
      <c r="A803" s="1">
        <v>157.24999999999551</v>
      </c>
      <c r="B803">
        <v>-1.389844901552973</v>
      </c>
      <c r="D803">
        <f t="shared" si="244"/>
        <v>3.1900912023568734E-2</v>
      </c>
      <c r="E803">
        <f t="shared" si="242"/>
        <v>1.2358016099104798E-2</v>
      </c>
      <c r="G803">
        <f t="shared" si="260"/>
        <v>3.1900912023568734E-2</v>
      </c>
      <c r="H803" s="2">
        <f t="shared" si="261"/>
        <v>1.2358016099104798E-2</v>
      </c>
      <c r="L803" s="16">
        <f t="shared" si="245"/>
        <v>1.2363470672838162E-2</v>
      </c>
      <c r="M803">
        <f t="shared" si="246"/>
        <v>3.8171161453323687E-4</v>
      </c>
      <c r="P803" s="19">
        <f t="shared" si="247"/>
        <v>1.2358045572364921E-2</v>
      </c>
      <c r="Q803">
        <f t="shared" si="248"/>
        <v>3.8192362912958751E-4</v>
      </c>
      <c r="T803" s="19"/>
      <c r="V803" s="19">
        <f t="shared" si="249"/>
        <v>-2.2351463901818025E-2</v>
      </c>
      <c r="Y803" s="19">
        <f t="shared" si="250"/>
        <v>0.13714468395333376</v>
      </c>
      <c r="Z803" s="14">
        <f t="shared" si="251"/>
        <v>1.1076251530004397E-2</v>
      </c>
      <c r="AB803" s="17">
        <f t="shared" si="252"/>
        <v>3.4682670704714358</v>
      </c>
      <c r="AC803">
        <f t="shared" si="253"/>
        <v>23.601251932726889</v>
      </c>
      <c r="AI803" s="19">
        <f t="shared" si="254"/>
        <v>1.0006617606787671E-2</v>
      </c>
      <c r="AJ803">
        <f t="shared" si="255"/>
        <v>4.7936012800869042E-4</v>
      </c>
      <c r="AK803" s="6">
        <v>2.382E-7</v>
      </c>
      <c r="AL803" s="8">
        <v>2.382E-7</v>
      </c>
      <c r="AM803" s="9">
        <v>6</v>
      </c>
      <c r="AO803" s="3">
        <f t="shared" si="243"/>
        <v>1.0011049094011737E-2</v>
      </c>
      <c r="AQ803">
        <f t="shared" si="256"/>
        <v>157.24999999999551</v>
      </c>
      <c r="AR803">
        <f t="shared" si="257"/>
        <v>-1.389844901552973</v>
      </c>
      <c r="AS803" s="5">
        <f t="shared" si="258"/>
        <v>-1.4813879915557473</v>
      </c>
      <c r="AT803">
        <f t="shared" si="259"/>
        <v>8.3801373272560306E-3</v>
      </c>
    </row>
    <row r="804" spans="1:46" x14ac:dyDescent="0.25">
      <c r="A804" s="1">
        <v>157.34999999999539</v>
      </c>
      <c r="B804">
        <v>-1.3890104840644111</v>
      </c>
      <c r="D804">
        <f t="shared" si="244"/>
        <v>3.1940738380651791E-2</v>
      </c>
      <c r="E804">
        <f t="shared" si="242"/>
        <v>1.2379449153467592E-2</v>
      </c>
      <c r="G804">
        <f t="shared" si="260"/>
        <v>3.1940738380651791E-2</v>
      </c>
      <c r="H804" s="2">
        <f t="shared" si="261"/>
        <v>1.2379449153467592E-2</v>
      </c>
      <c r="L804" s="16">
        <f t="shared" si="245"/>
        <v>1.2384913076356696E-2</v>
      </c>
      <c r="M804">
        <f t="shared" si="246"/>
        <v>3.8243030333210836E-4</v>
      </c>
      <c r="P804" s="19">
        <f t="shared" si="247"/>
        <v>1.2379478677826995E-2</v>
      </c>
      <c r="Q804">
        <f t="shared" si="248"/>
        <v>3.8264288116135725E-4</v>
      </c>
      <c r="T804" s="19"/>
      <c r="V804" s="19">
        <f t="shared" si="249"/>
        <v>-2.2356620681606647E-2</v>
      </c>
      <c r="Y804" s="19">
        <f t="shared" si="250"/>
        <v>0.13716092585294321</v>
      </c>
      <c r="Z804" s="14">
        <f t="shared" si="251"/>
        <v>1.1071287851704152E-2</v>
      </c>
      <c r="AB804" s="17">
        <f t="shared" si="252"/>
        <v>3.4688993893585236</v>
      </c>
      <c r="AC804">
        <f t="shared" si="253"/>
        <v>23.599288338300038</v>
      </c>
      <c r="AI804" s="19">
        <f t="shared" si="254"/>
        <v>1.0024030647320714E-2</v>
      </c>
      <c r="AJ804">
        <f t="shared" si="255"/>
        <v>4.8034207786825425E-4</v>
      </c>
      <c r="AK804" s="6">
        <v>2.3850000000000002E-7</v>
      </c>
      <c r="AL804" s="8">
        <v>2.3850000000000002E-7</v>
      </c>
      <c r="AM804" s="9">
        <v>6</v>
      </c>
      <c r="AO804" s="3">
        <f t="shared" si="243"/>
        <v>1.002846978116545E-2</v>
      </c>
      <c r="AQ804">
        <f t="shared" si="256"/>
        <v>157.34999999999536</v>
      </c>
      <c r="AR804">
        <f t="shared" si="257"/>
        <v>-1.3890104840644111</v>
      </c>
      <c r="AS804" s="5">
        <f t="shared" si="258"/>
        <v>-1.4807100785852547</v>
      </c>
      <c r="AT804">
        <f t="shared" si="259"/>
        <v>8.4088156352871372E-3</v>
      </c>
    </row>
    <row r="805" spans="1:46" x14ac:dyDescent="0.25">
      <c r="A805" s="1">
        <v>157.44999999999541</v>
      </c>
      <c r="B805">
        <v>-1.3881754747403889</v>
      </c>
      <c r="D805">
        <f t="shared" si="244"/>
        <v>3.1980564737734911E-2</v>
      </c>
      <c r="E805">
        <f t="shared" si="242"/>
        <v>1.2400897409862662E-2</v>
      </c>
      <c r="G805">
        <f t="shared" si="260"/>
        <v>3.1980564737734911E-2</v>
      </c>
      <c r="H805" s="2">
        <f t="shared" si="261"/>
        <v>1.2400897409862662E-2</v>
      </c>
      <c r="L805" s="16">
        <f t="shared" si="245"/>
        <v>1.2406370688136548E-2</v>
      </c>
      <c r="M805">
        <f t="shared" si="246"/>
        <v>3.8314907269133196E-4</v>
      </c>
      <c r="P805" s="19">
        <f t="shared" si="247"/>
        <v>1.2400926985357504E-2</v>
      </c>
      <c r="Q805">
        <f t="shared" si="248"/>
        <v>3.8336221451432259E-4</v>
      </c>
      <c r="T805" s="19"/>
      <c r="V805" s="19">
        <f t="shared" si="249"/>
        <v>-2.2361781281659384E-2</v>
      </c>
      <c r="Y805" s="19">
        <f t="shared" si="250"/>
        <v>0.13717717911075902</v>
      </c>
      <c r="Z805" s="14">
        <f t="shared" si="251"/>
        <v>1.1066327675546743E-2</v>
      </c>
      <c r="AB805" s="17">
        <f t="shared" si="252"/>
        <v>3.4695321504357866</v>
      </c>
      <c r="AC805">
        <f t="shared" si="253"/>
        <v>23.597323371694756</v>
      </c>
      <c r="AI805" s="19">
        <f t="shared" si="254"/>
        <v>1.004145623889241E-2</v>
      </c>
      <c r="AJ805">
        <f t="shared" si="255"/>
        <v>4.8132448172398323E-4</v>
      </c>
      <c r="AK805" s="6">
        <v>2.3879999999999999E-7</v>
      </c>
      <c r="AL805" s="8">
        <v>2.3879999999999999E-7</v>
      </c>
      <c r="AM805" s="9">
        <v>5</v>
      </c>
      <c r="AO805" s="3">
        <f t="shared" si="243"/>
        <v>1.004590302460695E-2</v>
      </c>
      <c r="AQ805">
        <f t="shared" si="256"/>
        <v>157.44999999999541</v>
      </c>
      <c r="AR805">
        <f t="shared" si="257"/>
        <v>-1.3881754747403889</v>
      </c>
      <c r="AS805" s="5">
        <f t="shared" si="258"/>
        <v>-1.4800316769860316</v>
      </c>
      <c r="AT805">
        <f t="shared" si="259"/>
        <v>8.4375618909923993E-3</v>
      </c>
    </row>
    <row r="806" spans="1:46" x14ac:dyDescent="0.25">
      <c r="A806" s="1">
        <v>157.54999999999541</v>
      </c>
      <c r="B806">
        <v>-1.3873398708318341</v>
      </c>
      <c r="D806">
        <f t="shared" si="244"/>
        <v>3.2020391094818017E-2</v>
      </c>
      <c r="E806">
        <f t="shared" si="242"/>
        <v>1.2422360938903365E-2</v>
      </c>
      <c r="G806">
        <f t="shared" si="260"/>
        <v>3.2020391094818017E-2</v>
      </c>
      <c r="H806" s="2">
        <f t="shared" si="261"/>
        <v>1.2422360938903365E-2</v>
      </c>
      <c r="L806" s="16">
        <f t="shared" si="245"/>
        <v>1.2427843578816322E-2</v>
      </c>
      <c r="M806">
        <f t="shared" si="246"/>
        <v>3.8386791816678417E-4</v>
      </c>
      <c r="P806" s="19">
        <f t="shared" si="247"/>
        <v>1.2422390565569961E-2</v>
      </c>
      <c r="Q806">
        <f t="shared" si="248"/>
        <v>3.8408162474440707E-4</v>
      </c>
      <c r="T806" s="19"/>
      <c r="V806" s="19">
        <f t="shared" si="249"/>
        <v>-2.2366945718875337E-2</v>
      </c>
      <c r="Y806" s="19">
        <f t="shared" si="250"/>
        <v>0.13719344378038514</v>
      </c>
      <c r="Z806" s="14">
        <f t="shared" si="251"/>
        <v>1.1061371011201077E-2</v>
      </c>
      <c r="AB806" s="17">
        <f t="shared" si="252"/>
        <v>3.4701653557900949</v>
      </c>
      <c r="AC806">
        <f t="shared" si="253"/>
        <v>23.595357026659357</v>
      </c>
      <c r="AI806" s="19">
        <f t="shared" si="254"/>
        <v>1.0058894439297417E-2</v>
      </c>
      <c r="AJ806">
        <f t="shared" si="255"/>
        <v>4.8230733535044253E-4</v>
      </c>
      <c r="AK806" s="6">
        <v>2.3910000000000002E-7</v>
      </c>
      <c r="AL806" s="8">
        <v>2.3910000000000002E-7</v>
      </c>
      <c r="AM806" s="9">
        <v>5</v>
      </c>
      <c r="AO806" s="3">
        <f t="shared" si="243"/>
        <v>1.0063348882186629E-2</v>
      </c>
      <c r="AQ806">
        <f t="shared" si="256"/>
        <v>157.54999999999541</v>
      </c>
      <c r="AR806">
        <f t="shared" si="257"/>
        <v>-1.3873398708318341</v>
      </c>
      <c r="AS806" s="5">
        <f t="shared" si="258"/>
        <v>-1.4793527845080539</v>
      </c>
      <c r="AT806">
        <f t="shared" si="259"/>
        <v>8.4663762831874729E-3</v>
      </c>
    </row>
    <row r="807" spans="1:46" x14ac:dyDescent="0.25">
      <c r="A807" s="1">
        <v>157.6499999999954</v>
      </c>
      <c r="B807">
        <v>-1.3865036695998849</v>
      </c>
      <c r="D807">
        <f t="shared" si="244"/>
        <v>3.206021745190113E-2</v>
      </c>
      <c r="E807">
        <f t="shared" si="242"/>
        <v>1.2443839810940778E-2</v>
      </c>
      <c r="G807">
        <f t="shared" si="260"/>
        <v>3.206021745190113E-2</v>
      </c>
      <c r="H807" s="2">
        <f t="shared" si="261"/>
        <v>1.2443839810940778E-2</v>
      </c>
      <c r="L807" s="16">
        <f t="shared" si="245"/>
        <v>1.2449331818775278E-2</v>
      </c>
      <c r="M807">
        <f t="shared" si="246"/>
        <v>3.8458683531554196E-4</v>
      </c>
      <c r="P807" s="19">
        <f t="shared" si="247"/>
        <v>1.2443869488815616E-2</v>
      </c>
      <c r="Q807">
        <f t="shared" si="248"/>
        <v>3.8480110740884917E-4</v>
      </c>
      <c r="T807" s="19"/>
      <c r="V807" s="19">
        <f t="shared" si="249"/>
        <v>-2.2372114010090899E-2</v>
      </c>
      <c r="Y807" s="19">
        <f t="shared" si="250"/>
        <v>0.13720971991522354</v>
      </c>
      <c r="Z807" s="14">
        <f t="shared" si="251"/>
        <v>1.1056417868284247E-2</v>
      </c>
      <c r="AB807" s="17">
        <f t="shared" si="252"/>
        <v>3.4707990075004611</v>
      </c>
      <c r="AC807">
        <f t="shared" si="253"/>
        <v>23.59338929696619</v>
      </c>
      <c r="AI807" s="19">
        <f t="shared" si="254"/>
        <v>1.0076345306124335E-2</v>
      </c>
      <c r="AJ807">
        <f t="shared" si="255"/>
        <v>4.8329063452186082E-4</v>
      </c>
      <c r="AK807" s="6">
        <v>2.3939999999999999E-7</v>
      </c>
      <c r="AL807" s="8">
        <v>2.3939999999999999E-7</v>
      </c>
      <c r="AM807" s="9">
        <v>5</v>
      </c>
      <c r="AO807" s="3">
        <f t="shared" si="243"/>
        <v>1.0080807411492643E-2</v>
      </c>
      <c r="AQ807">
        <f t="shared" si="256"/>
        <v>157.64999999999543</v>
      </c>
      <c r="AR807">
        <f t="shared" si="257"/>
        <v>-1.3865036695998849</v>
      </c>
      <c r="AS807" s="5">
        <f t="shared" si="258"/>
        <v>-1.4786733989093208</v>
      </c>
      <c r="AT807">
        <f t="shared" si="259"/>
        <v>8.4952590009746871E-3</v>
      </c>
    </row>
    <row r="808" spans="1:46" x14ac:dyDescent="0.25">
      <c r="A808" s="1">
        <v>157.7499999999954</v>
      </c>
      <c r="B808">
        <v>-1.385666868324118</v>
      </c>
      <c r="D808">
        <f t="shared" si="244"/>
        <v>3.2100043808984235E-2</v>
      </c>
      <c r="E808">
        <f t="shared" si="242"/>
        <v>1.2465334095852373E-2</v>
      </c>
      <c r="G808">
        <f t="shared" si="260"/>
        <v>3.2100043808984235E-2</v>
      </c>
      <c r="H808" s="2">
        <f t="shared" si="261"/>
        <v>1.2465334095852373E-2</v>
      </c>
      <c r="L808" s="16">
        <f t="shared" si="245"/>
        <v>1.2470835477923714E-2</v>
      </c>
      <c r="M808">
        <f t="shared" si="246"/>
        <v>3.853058197041758E-4</v>
      </c>
      <c r="P808" s="19">
        <f t="shared" si="247"/>
        <v>1.2465363824972108E-2</v>
      </c>
      <c r="Q808">
        <f t="shared" si="248"/>
        <v>3.8552065807456645E-4</v>
      </c>
      <c r="T808" s="19"/>
      <c r="V808" s="19">
        <f t="shared" si="249"/>
        <v>-2.2377286172028867E-2</v>
      </c>
      <c r="Y808" s="19">
        <f t="shared" si="250"/>
        <v>0.13722600756831976</v>
      </c>
      <c r="Z808" s="14">
        <f t="shared" si="251"/>
        <v>1.1051468256329126E-2</v>
      </c>
      <c r="AB808" s="17">
        <f t="shared" si="252"/>
        <v>3.4714331076320182</v>
      </c>
      <c r="AC808">
        <f t="shared" si="253"/>
        <v>23.5914201764331</v>
      </c>
      <c r="AI808" s="19">
        <f t="shared" si="254"/>
        <v>1.0093808896552092E-2</v>
      </c>
      <c r="AJ808">
        <f t="shared" si="255"/>
        <v>4.8427437502114736E-4</v>
      </c>
      <c r="AK808" s="6">
        <v>2.3970000000000001E-7</v>
      </c>
      <c r="AL808" s="8">
        <v>2.3970000000000001E-7</v>
      </c>
      <c r="AM808" s="9">
        <v>6</v>
      </c>
      <c r="AO808" s="3">
        <f t="shared" si="243"/>
        <v>1.0098278669761651E-2</v>
      </c>
      <c r="AQ808">
        <f t="shared" si="256"/>
        <v>157.7499999999954</v>
      </c>
      <c r="AR808">
        <f t="shared" si="257"/>
        <v>-1.385666868324118</v>
      </c>
      <c r="AS808" s="5">
        <f t="shared" si="258"/>
        <v>-1.47799351796378</v>
      </c>
      <c r="AT808">
        <f t="shared" si="259"/>
        <v>8.5242102336848952E-3</v>
      </c>
    </row>
    <row r="809" spans="1:46" x14ac:dyDescent="0.25">
      <c r="A809" s="1">
        <v>157.84999999999539</v>
      </c>
      <c r="B809">
        <v>-1.3848294642974019</v>
      </c>
      <c r="D809">
        <f t="shared" si="244"/>
        <v>3.2139870166067341E-2</v>
      </c>
      <c r="E809">
        <f t="shared" si="242"/>
        <v>1.2486843863174196E-2</v>
      </c>
      <c r="G809">
        <f t="shared" si="260"/>
        <v>3.2139870166067341E-2</v>
      </c>
      <c r="H809" s="2">
        <f t="shared" si="261"/>
        <v>1.2486843863174196E-2</v>
      </c>
      <c r="L809" s="16">
        <f t="shared" si="245"/>
        <v>1.2492354625837976E-2</v>
      </c>
      <c r="M809">
        <f t="shared" si="246"/>
        <v>3.8602486690355442E-4</v>
      </c>
      <c r="P809" s="19">
        <f t="shared" si="247"/>
        <v>1.2486873643575648E-2</v>
      </c>
      <c r="Q809">
        <f t="shared" si="248"/>
        <v>3.8624027231307063E-4</v>
      </c>
      <c r="T809" s="19"/>
      <c r="V809" s="19">
        <f t="shared" si="249"/>
        <v>-2.2382462221330196E-2</v>
      </c>
      <c r="Y809" s="19">
        <f t="shared" si="250"/>
        <v>0.13724230679245705</v>
      </c>
      <c r="Z809" s="14">
        <f t="shared" si="251"/>
        <v>1.1046522184804265E-2</v>
      </c>
      <c r="AB809" s="17">
        <f t="shared" si="252"/>
        <v>3.4720676582396885</v>
      </c>
      <c r="AC809">
        <f t="shared" si="253"/>
        <v>23.589449658909071</v>
      </c>
      <c r="AI809" s="19">
        <f t="shared" si="254"/>
        <v>1.0111285267537351E-2</v>
      </c>
      <c r="AJ809">
        <f t="shared" si="255"/>
        <v>4.8525855263174356E-4</v>
      </c>
      <c r="AK809" s="6">
        <v>2.3999999999999998E-7</v>
      </c>
      <c r="AL809" s="8">
        <v>2.3999999999999998E-7</v>
      </c>
      <c r="AM809" s="9">
        <v>4</v>
      </c>
      <c r="AO809" s="3">
        <f t="shared" si="243"/>
        <v>1.0115762713947429E-2</v>
      </c>
      <c r="AQ809">
        <f t="shared" si="256"/>
        <v>157.84999999999539</v>
      </c>
      <c r="AR809">
        <f t="shared" si="257"/>
        <v>-1.3848294642974019</v>
      </c>
      <c r="AS809" s="5">
        <f t="shared" si="258"/>
        <v>-1.4773131394540324</v>
      </c>
      <c r="AT809">
        <f t="shared" si="259"/>
        <v>8.5532301704771482E-3</v>
      </c>
    </row>
    <row r="810" spans="1:46" x14ac:dyDescent="0.25">
      <c r="A810" s="1">
        <v>157.94999999999541</v>
      </c>
      <c r="B810">
        <v>-1.3839914548312651</v>
      </c>
      <c r="D810">
        <f t="shared" si="244"/>
        <v>3.2179696523150461E-2</v>
      </c>
      <c r="E810">
        <f t="shared" si="242"/>
        <v>1.2508369181962999E-2</v>
      </c>
      <c r="G810">
        <f t="shared" si="260"/>
        <v>3.2179696523150461E-2</v>
      </c>
      <c r="H810" s="2">
        <f t="shared" si="261"/>
        <v>1.2508369181962999E-2</v>
      </c>
      <c r="L810" s="16">
        <f t="shared" si="245"/>
        <v>1.251388933158637E-2</v>
      </c>
      <c r="M810">
        <f t="shared" si="246"/>
        <v>3.8674397249577395E-4</v>
      </c>
      <c r="P810" s="19">
        <f t="shared" si="247"/>
        <v>1.2508399013683152E-2</v>
      </c>
      <c r="Q810">
        <f t="shared" si="248"/>
        <v>3.8695994570597477E-4</v>
      </c>
      <c r="T810" s="19"/>
      <c r="V810" s="19">
        <f t="shared" si="249"/>
        <v>-2.2387642174520824E-2</v>
      </c>
      <c r="Y810" s="19">
        <f t="shared" si="250"/>
        <v>0.13725861764005645</v>
      </c>
      <c r="Z810" s="14">
        <f t="shared" si="251"/>
        <v>1.1041579663092951E-2</v>
      </c>
      <c r="AB810" s="17">
        <f t="shared" si="252"/>
        <v>3.472702661364294</v>
      </c>
      <c r="AC810">
        <f t="shared" si="253"/>
        <v>23.587477738288563</v>
      </c>
      <c r="AI810" s="19">
        <f t="shared" si="254"/>
        <v>1.0128774475607782E-2</v>
      </c>
      <c r="AJ810">
        <f t="shared" si="255"/>
        <v>4.8624316314680382E-4</v>
      </c>
      <c r="AK810" s="6">
        <v>2.403E-7</v>
      </c>
      <c r="AL810" s="8">
        <v>2.403E-7</v>
      </c>
      <c r="AM810" s="9">
        <v>6</v>
      </c>
      <c r="AO810" s="3">
        <f t="shared" si="243"/>
        <v>1.0133259600598521E-2</v>
      </c>
      <c r="AQ810">
        <f t="shared" si="256"/>
        <v>157.94999999999541</v>
      </c>
      <c r="AR810">
        <f t="shared" si="257"/>
        <v>-1.3839914548312651</v>
      </c>
      <c r="AS810" s="5">
        <f t="shared" si="258"/>
        <v>-1.4766322611793801</v>
      </c>
      <c r="AT810">
        <f t="shared" si="259"/>
        <v>8.5823190008289443E-3</v>
      </c>
    </row>
    <row r="811" spans="1:46" x14ac:dyDescent="0.25">
      <c r="A811" s="1">
        <v>158.04999999999541</v>
      </c>
      <c r="B811">
        <v>-1.383152837250994</v>
      </c>
      <c r="D811">
        <f t="shared" si="244"/>
        <v>3.2219522880233567E-2</v>
      </c>
      <c r="E811">
        <f t="shared" si="242"/>
        <v>1.2529910120922128E-2</v>
      </c>
      <c r="G811">
        <f t="shared" si="260"/>
        <v>3.2219522880233567E-2</v>
      </c>
      <c r="H811" s="2">
        <f t="shared" si="261"/>
        <v>1.2529910120922128E-2</v>
      </c>
      <c r="L811" s="16">
        <f t="shared" si="245"/>
        <v>1.2535439663910353E-2</v>
      </c>
      <c r="M811">
        <f t="shared" si="246"/>
        <v>3.8746313206713728E-4</v>
      </c>
      <c r="P811" s="19">
        <f t="shared" si="247"/>
        <v>1.252994000399813E-2</v>
      </c>
      <c r="Q811">
        <f t="shared" si="248"/>
        <v>3.8767967384014366E-4</v>
      </c>
      <c r="T811" s="19"/>
      <c r="V811" s="19">
        <f t="shared" si="249"/>
        <v>-2.239282604804194E-2</v>
      </c>
      <c r="Y811" s="19">
        <f t="shared" si="250"/>
        <v>0.13727494016327418</v>
      </c>
      <c r="Z811" s="14">
        <f t="shared" si="251"/>
        <v>1.103664070051379E-2</v>
      </c>
      <c r="AB811" s="17">
        <f t="shared" si="252"/>
        <v>3.4733381190363453</v>
      </c>
      <c r="AC811">
        <f t="shared" si="253"/>
        <v>23.585504408500714</v>
      </c>
      <c r="AI811" s="19">
        <f t="shared" si="254"/>
        <v>1.0146276577029933E-2</v>
      </c>
      <c r="AJ811">
        <f t="shared" si="255"/>
        <v>4.872282023618929E-4</v>
      </c>
      <c r="AK811" s="6">
        <v>2.4060000000000002E-7</v>
      </c>
      <c r="AL811" s="8">
        <v>2.4060000000000002E-7</v>
      </c>
      <c r="AM811" s="9">
        <v>4</v>
      </c>
      <c r="AO811" s="3">
        <f t="shared" si="243"/>
        <v>1.0150769386036096E-2</v>
      </c>
      <c r="AQ811">
        <f t="shared" si="256"/>
        <v>158.04999999999541</v>
      </c>
      <c r="AR811">
        <f t="shared" si="257"/>
        <v>-1.383152837250994</v>
      </c>
      <c r="AS811" s="5">
        <f t="shared" si="258"/>
        <v>-1.4759508809492914</v>
      </c>
      <c r="AT811">
        <f t="shared" si="259"/>
        <v>8.6114769142311073E-3</v>
      </c>
    </row>
    <row r="812" spans="1:46" x14ac:dyDescent="0.25">
      <c r="A812" s="1">
        <v>158.1499999999954</v>
      </c>
      <c r="B812">
        <v>-1.3823136088950929</v>
      </c>
      <c r="D812">
        <f t="shared" si="244"/>
        <v>3.2259349237316673E-2</v>
      </c>
      <c r="E812">
        <f t="shared" si="242"/>
        <v>1.2551466748415431E-2</v>
      </c>
      <c r="G812">
        <f t="shared" si="260"/>
        <v>3.2259349237316673E-2</v>
      </c>
      <c r="H812" s="2">
        <f t="shared" si="261"/>
        <v>1.2551466748415431E-2</v>
      </c>
      <c r="L812" s="16">
        <f t="shared" si="245"/>
        <v>1.2557005691199663E-2</v>
      </c>
      <c r="M812">
        <f t="shared" si="246"/>
        <v>3.8818234120921859E-4</v>
      </c>
      <c r="P812" s="19">
        <f t="shared" si="247"/>
        <v>1.2551496682884593E-2</v>
      </c>
      <c r="Q812">
        <f t="shared" si="248"/>
        <v>3.8839945230723512E-4</v>
      </c>
      <c r="T812" s="19"/>
      <c r="V812" s="19">
        <f t="shared" si="249"/>
        <v>-2.2398013858253275E-2</v>
      </c>
      <c r="Y812" s="19">
        <f t="shared" si="250"/>
        <v>0.13729127441400318</v>
      </c>
      <c r="Z812" s="14">
        <f t="shared" si="251"/>
        <v>1.1031705306321074E-2</v>
      </c>
      <c r="AB812" s="17">
        <f t="shared" si="252"/>
        <v>3.4739740332761047</v>
      </c>
      <c r="AC812">
        <f t="shared" si="253"/>
        <v>23.583529663504695</v>
      </c>
      <c r="AI812" s="19">
        <f t="shared" si="254"/>
        <v>1.0163791627772811E-2</v>
      </c>
      <c r="AJ812">
        <f t="shared" si="255"/>
        <v>4.8821366607667167E-4</v>
      </c>
      <c r="AK812" s="6">
        <v>2.4089999999999999E-7</v>
      </c>
      <c r="AL812" s="8">
        <v>2.4089999999999999E-7</v>
      </c>
      <c r="AM812" s="9">
        <v>7</v>
      </c>
      <c r="AO812" s="3">
        <f t="shared" si="243"/>
        <v>1.0168292126229828E-2</v>
      </c>
      <c r="AQ812">
        <f t="shared" si="256"/>
        <v>158.1499999999954</v>
      </c>
      <c r="AR812">
        <f t="shared" si="257"/>
        <v>-1.3823136088950929</v>
      </c>
      <c r="AS812" s="5">
        <f t="shared" si="258"/>
        <v>-1.4752689965848174</v>
      </c>
      <c r="AT812">
        <f t="shared" si="259"/>
        <v>8.6407041005469743E-3</v>
      </c>
    </row>
    <row r="813" spans="1:46" x14ac:dyDescent="0.25">
      <c r="A813" s="1">
        <v>158.2499999999954</v>
      </c>
      <c r="B813">
        <v>-1.381473767121197</v>
      </c>
      <c r="D813">
        <f t="shared" si="244"/>
        <v>3.2299175594399779E-2</v>
      </c>
      <c r="E813">
        <f t="shared" si="242"/>
        <v>1.257303913231534E-2</v>
      </c>
      <c r="G813">
        <f t="shared" si="260"/>
        <v>3.2299175594399779E-2</v>
      </c>
      <c r="H813" s="2">
        <f t="shared" si="261"/>
        <v>1.257303913231534E-2</v>
      </c>
      <c r="L813" s="16">
        <f t="shared" si="245"/>
        <v>1.2578587481357317E-2</v>
      </c>
      <c r="M813">
        <f t="shared" si="246"/>
        <v>3.8890159552427164E-4</v>
      </c>
      <c r="P813" s="19">
        <f t="shared" si="247"/>
        <v>1.257306911821513E-2</v>
      </c>
      <c r="Q813">
        <f t="shared" si="248"/>
        <v>3.8911927670977391E-4</v>
      </c>
      <c r="T813" s="19"/>
      <c r="V813" s="19">
        <f t="shared" si="249"/>
        <v>-2.240320562139652E-2</v>
      </c>
      <c r="Y813" s="19">
        <f t="shared" si="250"/>
        <v>0.13730762044376846</v>
      </c>
      <c r="Z813" s="14">
        <f t="shared" si="251"/>
        <v>1.1026773489682904E-2</v>
      </c>
      <c r="AB813" s="17">
        <f t="shared" si="252"/>
        <v>3.4746104060895089</v>
      </c>
      <c r="AC813">
        <f t="shared" si="253"/>
        <v>23.5815534973075</v>
      </c>
      <c r="AI813" s="19">
        <f t="shared" si="254"/>
        <v>1.0181319683451706E-2</v>
      </c>
      <c r="AJ813">
        <f t="shared" si="255"/>
        <v>4.8919955009746059E-4</v>
      </c>
      <c r="AK813" s="6">
        <v>2.4120000000000002E-7</v>
      </c>
      <c r="AL813" s="8">
        <v>2.4120000000000002E-7</v>
      </c>
      <c r="AM813" s="9">
        <v>6</v>
      </c>
      <c r="AO813" s="3">
        <f t="shared" si="243"/>
        <v>1.0185827876794562E-2</v>
      </c>
      <c r="AQ813">
        <f t="shared" si="256"/>
        <v>158.2499999999954</v>
      </c>
      <c r="AR813">
        <f t="shared" si="257"/>
        <v>-1.381473767121197</v>
      </c>
      <c r="AS813" s="5">
        <f t="shared" si="258"/>
        <v>-1.4745866059207808</v>
      </c>
      <c r="AT813">
        <f t="shared" si="259"/>
        <v>8.6700007493172929E-3</v>
      </c>
    </row>
    <row r="814" spans="1:46" x14ac:dyDescent="0.25">
      <c r="A814" s="1">
        <v>158.34999999999539</v>
      </c>
      <c r="B814">
        <v>-1.380633309301079</v>
      </c>
      <c r="D814">
        <f t="shared" si="244"/>
        <v>3.2339001951482885E-2</v>
      </c>
      <c r="E814">
        <f t="shared" si="242"/>
        <v>1.2594627340131155E-2</v>
      </c>
      <c r="G814">
        <f t="shared" si="260"/>
        <v>3.2339001951482885E-2</v>
      </c>
      <c r="H814" s="2">
        <f t="shared" si="261"/>
        <v>1.2594627340131155E-2</v>
      </c>
      <c r="L814" s="16">
        <f t="shared" si="245"/>
        <v>1.2600185101920403E-2</v>
      </c>
      <c r="M814">
        <f t="shared" si="246"/>
        <v>3.8962089062057173E-4</v>
      </c>
      <c r="P814" s="19">
        <f t="shared" si="247"/>
        <v>1.2594657377499211E-2</v>
      </c>
      <c r="Q814">
        <f t="shared" si="248"/>
        <v>3.8983914265619855E-4</v>
      </c>
      <c r="T814" s="19"/>
      <c r="V814" s="19">
        <f t="shared" si="249"/>
        <v>-2.2408401353626196E-2</v>
      </c>
      <c r="Y814" s="19">
        <f t="shared" si="250"/>
        <v>0.13732397830381715</v>
      </c>
      <c r="Z814" s="14">
        <f t="shared" si="251"/>
        <v>1.1021845259700186E-2</v>
      </c>
      <c r="AB814" s="17">
        <f t="shared" si="252"/>
        <v>3.4752472394716785</v>
      </c>
      <c r="AC814">
        <f t="shared" si="253"/>
        <v>23.579575903949621</v>
      </c>
      <c r="AI814" s="19">
        <f t="shared" si="254"/>
        <v>1.0198860799327525E-2</v>
      </c>
      <c r="AJ814">
        <f t="shared" si="255"/>
        <v>4.9018585023736323E-4</v>
      </c>
      <c r="AK814" s="6">
        <v>2.4149999999999999E-7</v>
      </c>
      <c r="AL814" s="8">
        <v>2.4149999999999999E-7</v>
      </c>
      <c r="AM814" s="9">
        <v>5</v>
      </c>
      <c r="AO814" s="3">
        <f t="shared" si="243"/>
        <v>1.0203376693085131E-2</v>
      </c>
      <c r="AQ814">
        <f t="shared" si="256"/>
        <v>158.34999999999539</v>
      </c>
      <c r="AR814">
        <f t="shared" si="257"/>
        <v>-1.380633309301079</v>
      </c>
      <c r="AS814" s="5">
        <f t="shared" si="258"/>
        <v>-1.4739037068058007</v>
      </c>
      <c r="AT814">
        <f t="shared" si="259"/>
        <v>8.6993670506888086E-3</v>
      </c>
    </row>
    <row r="815" spans="1:46" x14ac:dyDescent="0.25">
      <c r="A815" s="1">
        <v>158.44999999999541</v>
      </c>
      <c r="B815">
        <v>-1.3797922328195009</v>
      </c>
      <c r="D815">
        <f t="shared" si="244"/>
        <v>3.2378828308566004E-2</v>
      </c>
      <c r="E815">
        <f t="shared" si="242"/>
        <v>1.2616231439038523E-2</v>
      </c>
      <c r="G815">
        <f t="shared" si="260"/>
        <v>3.2378828308566004E-2</v>
      </c>
      <c r="H815" s="2">
        <f t="shared" si="261"/>
        <v>1.2616231439038523E-2</v>
      </c>
      <c r="L815" s="16">
        <f t="shared" si="245"/>
        <v>1.2621798620092051E-2</v>
      </c>
      <c r="M815">
        <f t="shared" si="246"/>
        <v>3.9034022211124122E-4</v>
      </c>
      <c r="P815" s="19">
        <f t="shared" si="247"/>
        <v>1.2616261527912634E-2</v>
      </c>
      <c r="Q815">
        <f t="shared" si="248"/>
        <v>3.905590457597841E-4</v>
      </c>
      <c r="T815" s="19"/>
      <c r="V815" s="19">
        <f t="shared" si="249"/>
        <v>-2.241360107101667E-2</v>
      </c>
      <c r="Y815" s="19">
        <f t="shared" si="250"/>
        <v>0.13734034804514428</v>
      </c>
      <c r="Z815" s="14">
        <f t="shared" si="251"/>
        <v>1.101692062541211E-2</v>
      </c>
      <c r="AB815" s="17">
        <f t="shared" si="252"/>
        <v>3.4758845354079169</v>
      </c>
      <c r="AC815">
        <f t="shared" si="253"/>
        <v>23.57759687750346</v>
      </c>
      <c r="AI815" s="19">
        <f t="shared" si="254"/>
        <v>1.021641503043913E-2</v>
      </c>
      <c r="AJ815">
        <f t="shared" si="255"/>
        <v>4.911725623104944E-4</v>
      </c>
      <c r="AK815" s="6">
        <v>2.4180000000000001E-7</v>
      </c>
      <c r="AL815" s="8">
        <v>2.4180000000000001E-7</v>
      </c>
      <c r="AM815" s="9">
        <v>4</v>
      </c>
      <c r="AO815" s="3">
        <f t="shared" si="243"/>
        <v>1.0220938630101317E-2</v>
      </c>
      <c r="AQ815">
        <f t="shared" si="256"/>
        <v>158.44999999999541</v>
      </c>
      <c r="AR815">
        <f t="shared" si="257"/>
        <v>-1.3797922328195009</v>
      </c>
      <c r="AS815" s="5">
        <f t="shared" si="258"/>
        <v>-1.4732202970971402</v>
      </c>
      <c r="AT815">
        <f t="shared" si="259"/>
        <v>8.7288031946666962E-3</v>
      </c>
    </row>
    <row r="816" spans="1:46" x14ac:dyDescent="0.25">
      <c r="A816" s="1">
        <v>158.54999999999541</v>
      </c>
      <c r="B816">
        <v>-1.3789505350864459</v>
      </c>
      <c r="D816">
        <f t="shared" si="244"/>
        <v>3.241865466564911E-2</v>
      </c>
      <c r="E816">
        <f t="shared" si="242"/>
        <v>1.2637851495565261E-2</v>
      </c>
      <c r="G816">
        <f t="shared" si="260"/>
        <v>3.241865466564911E-2</v>
      </c>
      <c r="H816" s="2">
        <f t="shared" si="261"/>
        <v>1.2637851495565261E-2</v>
      </c>
      <c r="L816" s="16">
        <f t="shared" si="245"/>
        <v>1.2643428102432352E-2</v>
      </c>
      <c r="M816">
        <f t="shared" si="246"/>
        <v>3.9105958562655368E-4</v>
      </c>
      <c r="P816" s="19">
        <f t="shared" si="247"/>
        <v>1.2637881635983374E-2</v>
      </c>
      <c r="Q816">
        <f t="shared" si="248"/>
        <v>3.9127898165115143E-4</v>
      </c>
      <c r="T816" s="19"/>
      <c r="V816" s="19">
        <f t="shared" si="249"/>
        <v>-2.2418804789486553E-2</v>
      </c>
      <c r="Y816" s="19">
        <f t="shared" si="250"/>
        <v>0.13735672971825422</v>
      </c>
      <c r="Z816" s="14">
        <f t="shared" si="251"/>
        <v>1.1011999595746183E-2</v>
      </c>
      <c r="AB816" s="17">
        <f t="shared" si="252"/>
        <v>3.4765222958644282</v>
      </c>
      <c r="AC816">
        <f t="shared" si="253"/>
        <v>23.575616412102097</v>
      </c>
      <c r="AI816" s="19">
        <f t="shared" si="254"/>
        <v>1.0233982431302246E-2</v>
      </c>
      <c r="AJ816">
        <f t="shared" si="255"/>
        <v>4.9215968214540065E-4</v>
      </c>
      <c r="AK816" s="6">
        <v>2.4209999999999998E-7</v>
      </c>
      <c r="AL816" s="8">
        <v>2.4209999999999998E-7</v>
      </c>
      <c r="AM816" s="9">
        <v>6</v>
      </c>
      <c r="AO816" s="3">
        <f t="shared" si="243"/>
        <v>1.0238513742416799E-2</v>
      </c>
      <c r="AQ816">
        <f t="shared" si="256"/>
        <v>158.54999999999541</v>
      </c>
      <c r="AR816">
        <f t="shared" si="257"/>
        <v>-1.3789505350864459</v>
      </c>
      <c r="AS816" s="5">
        <f t="shared" si="258"/>
        <v>-1.4725363746724294</v>
      </c>
      <c r="AT816">
        <f t="shared" si="259"/>
        <v>8.7583093710134237E-3</v>
      </c>
    </row>
    <row r="817" spans="1:46" x14ac:dyDescent="0.25">
      <c r="A817" s="1">
        <v>158.6499999999954</v>
      </c>
      <c r="B817">
        <v>-1.378108213514224</v>
      </c>
      <c r="D817">
        <f t="shared" si="244"/>
        <v>3.2458481022732216E-2</v>
      </c>
      <c r="E817">
        <f t="shared" si="242"/>
        <v>1.2659487576179415E-2</v>
      </c>
      <c r="G817">
        <f t="shared" si="260"/>
        <v>3.2458481022732216E-2</v>
      </c>
      <c r="H817" s="2">
        <f t="shared" si="261"/>
        <v>1.2659487576179415E-2</v>
      </c>
      <c r="L817" s="16">
        <f t="shared" si="245"/>
        <v>1.2665073615430344E-2</v>
      </c>
      <c r="M817">
        <f t="shared" si="246"/>
        <v>3.9177897679143258E-4</v>
      </c>
      <c r="P817" s="19">
        <f t="shared" si="247"/>
        <v>1.2659517768179637E-2</v>
      </c>
      <c r="Q817">
        <f t="shared" si="248"/>
        <v>3.9199894595512327E-4</v>
      </c>
      <c r="T817" s="19"/>
      <c r="V817" s="19">
        <f t="shared" si="249"/>
        <v>-2.2424012524940196E-2</v>
      </c>
      <c r="Y817" s="19">
        <f t="shared" si="250"/>
        <v>0.13737312337360527</v>
      </c>
      <c r="Z817" s="14">
        <f t="shared" si="251"/>
        <v>1.1007082179611606E-2</v>
      </c>
      <c r="AB817" s="17">
        <f t="shared" si="252"/>
        <v>3.4771605228056206</v>
      </c>
      <c r="AC817">
        <f t="shared" si="253"/>
        <v>23.573634501884904</v>
      </c>
      <c r="AI817" s="19">
        <f t="shared" si="254"/>
        <v>1.0251563056377089E-2</v>
      </c>
      <c r="AJ817">
        <f t="shared" si="255"/>
        <v>4.9314720556442614E-4</v>
      </c>
      <c r="AK817" s="6">
        <v>2.424E-7</v>
      </c>
      <c r="AL817" s="8">
        <v>2.424E-7</v>
      </c>
      <c r="AM817" s="9">
        <v>5</v>
      </c>
      <c r="AO817" s="3">
        <f t="shared" si="243"/>
        <v>1.0256102084490459E-2</v>
      </c>
      <c r="AQ817">
        <f t="shared" si="256"/>
        <v>158.64999999999537</v>
      </c>
      <c r="AR817">
        <f t="shared" si="257"/>
        <v>-1.378108213514224</v>
      </c>
      <c r="AS817" s="5">
        <f t="shared" si="258"/>
        <v>-1.4718519374114589</v>
      </c>
      <c r="AT817">
        <f t="shared" si="259"/>
        <v>8.7878857701210195E-3</v>
      </c>
    </row>
    <row r="818" spans="1:46" x14ac:dyDescent="0.25">
      <c r="A818" s="1">
        <v>158.7499999999954</v>
      </c>
      <c r="B818">
        <v>-1.377265265540174</v>
      </c>
      <c r="D818">
        <f t="shared" si="244"/>
        <v>3.2498307379815329E-2</v>
      </c>
      <c r="E818">
        <f t="shared" si="242"/>
        <v>1.2681139746706134E-2</v>
      </c>
      <c r="G818">
        <f t="shared" si="260"/>
        <v>3.2498307379815329E-2</v>
      </c>
      <c r="H818" s="2">
        <f t="shared" si="261"/>
        <v>1.2681139746706134E-2</v>
      </c>
      <c r="L818" s="16">
        <f t="shared" si="245"/>
        <v>1.2686735224949786E-2</v>
      </c>
      <c r="M818">
        <f t="shared" si="246"/>
        <v>3.9249839124744375E-4</v>
      </c>
      <c r="P818" s="19">
        <f t="shared" si="247"/>
        <v>1.2681169990326736E-2</v>
      </c>
      <c r="Q818">
        <f t="shared" si="248"/>
        <v>3.9271893431386674E-4</v>
      </c>
      <c r="T818" s="19"/>
      <c r="V818" s="19">
        <f t="shared" si="249"/>
        <v>-2.2429224293127287E-2</v>
      </c>
      <c r="Y818" s="19">
        <f t="shared" si="250"/>
        <v>0.13738952906116816</v>
      </c>
      <c r="Z818" s="14">
        <f t="shared" si="251"/>
        <v>1.1002168385806704E-2</v>
      </c>
      <c r="AB818" s="17">
        <f t="shared" si="252"/>
        <v>3.4777992181769211</v>
      </c>
      <c r="AC818">
        <f t="shared" si="253"/>
        <v>23.571651141051145</v>
      </c>
      <c r="AI818" s="19">
        <f t="shared" si="254"/>
        <v>1.0269156959584747E-2</v>
      </c>
      <c r="AJ818">
        <f t="shared" si="255"/>
        <v>4.9413512840523744E-4</v>
      </c>
      <c r="AK818" s="6">
        <v>2.4270000000000002E-7</v>
      </c>
      <c r="AL818" s="8">
        <v>2.4270000000000002E-7</v>
      </c>
      <c r="AM818" s="9">
        <v>5</v>
      </c>
      <c r="AO818" s="3">
        <f t="shared" si="243"/>
        <v>1.0273703710300008E-2</v>
      </c>
      <c r="AQ818">
        <f t="shared" si="256"/>
        <v>158.7499999999954</v>
      </c>
      <c r="AR818">
        <f t="shared" si="257"/>
        <v>-1.377265265540174</v>
      </c>
      <c r="AS818" s="5">
        <f t="shared" si="258"/>
        <v>-1.4711669832150089</v>
      </c>
      <c r="AT818">
        <f t="shared" si="259"/>
        <v>8.8175325822844024E-3</v>
      </c>
    </row>
    <row r="819" spans="1:46" x14ac:dyDescent="0.25">
      <c r="A819" s="1">
        <v>158.84999999999539</v>
      </c>
      <c r="B819">
        <v>-1.376421688615096</v>
      </c>
      <c r="D819">
        <f t="shared" si="244"/>
        <v>3.2538133736898435E-2</v>
      </c>
      <c r="E819">
        <f t="shared" si="242"/>
        <v>1.2702808072624803E-2</v>
      </c>
      <c r="G819">
        <f t="shared" si="260"/>
        <v>3.2538133736898435E-2</v>
      </c>
      <c r="H819" s="2">
        <f t="shared" si="261"/>
        <v>1.2702808072624803E-2</v>
      </c>
      <c r="L819" s="16">
        <f t="shared" si="245"/>
        <v>1.2708412996484952E-2</v>
      </c>
      <c r="M819">
        <f t="shared" si="246"/>
        <v>3.9321782464278463E-4</v>
      </c>
      <c r="P819" s="19">
        <f t="shared" si="247"/>
        <v>1.2702838367904203E-2</v>
      </c>
      <c r="Q819">
        <f t="shared" si="248"/>
        <v>3.9343894237524411E-4</v>
      </c>
      <c r="T819" s="19"/>
      <c r="V819" s="19">
        <f t="shared" si="249"/>
        <v>-2.2434440109714363E-2</v>
      </c>
      <c r="Y819" s="19">
        <f t="shared" si="250"/>
        <v>0.13740594683065419</v>
      </c>
      <c r="Z819" s="14">
        <f t="shared" si="251"/>
        <v>1.0997258223066891E-2</v>
      </c>
      <c r="AB819" s="17">
        <f t="shared" si="252"/>
        <v>3.4784383839136579</v>
      </c>
      <c r="AC819">
        <f t="shared" si="253"/>
        <v>23.5696663238339</v>
      </c>
      <c r="AI819" s="19">
        <f t="shared" si="254"/>
        <v>1.0286764194603615E-2</v>
      </c>
      <c r="AJ819">
        <f t="shared" si="255"/>
        <v>4.9512344650776564E-4</v>
      </c>
      <c r="AK819" s="6">
        <v>2.4299999999999999E-7</v>
      </c>
      <c r="AL819" s="8">
        <v>2.4299999999999999E-7</v>
      </c>
      <c r="AM819" s="9">
        <v>5</v>
      </c>
      <c r="AO819" s="3">
        <f t="shared" si="243"/>
        <v>1.029131867350519E-2</v>
      </c>
      <c r="AQ819">
        <f t="shared" si="256"/>
        <v>158.84999999999539</v>
      </c>
      <c r="AR819">
        <f t="shared" si="257"/>
        <v>-1.376421688615096</v>
      </c>
      <c r="AS819" s="5">
        <f t="shared" si="258"/>
        <v>-1.4704815099933077</v>
      </c>
      <c r="AT819">
        <f t="shared" si="259"/>
        <v>8.8472499977011072E-3</v>
      </c>
    </row>
    <row r="820" spans="1:46" x14ac:dyDescent="0.25">
      <c r="A820" s="1">
        <v>158.94999999999541</v>
      </c>
      <c r="B820">
        <v>-1.375577480206118</v>
      </c>
      <c r="D820">
        <f t="shared" si="244"/>
        <v>3.2577960093981555E-2</v>
      </c>
      <c r="E820">
        <f t="shared" si="242"/>
        <v>1.2724492618995392E-2</v>
      </c>
      <c r="G820">
        <f t="shared" si="260"/>
        <v>3.2577960093981555E-2</v>
      </c>
      <c r="H820" s="2">
        <f t="shared" si="261"/>
        <v>1.2724492618995392E-2</v>
      </c>
      <c r="L820" s="16">
        <f t="shared" si="245"/>
        <v>1.2730106995125112E-2</v>
      </c>
      <c r="M820">
        <f t="shared" si="246"/>
        <v>3.939372726337853E-4</v>
      </c>
      <c r="P820" s="19">
        <f t="shared" si="247"/>
        <v>1.2724522965972164E-2</v>
      </c>
      <c r="Q820">
        <f t="shared" si="248"/>
        <v>3.9415896579582171E-4</v>
      </c>
      <c r="T820" s="19"/>
      <c r="V820" s="19">
        <f t="shared" si="249"/>
        <v>-2.2439659990267053E-2</v>
      </c>
      <c r="Y820" s="19">
        <f t="shared" si="250"/>
        <v>0.13742237673145186</v>
      </c>
      <c r="Z820" s="14">
        <f t="shared" si="251"/>
        <v>1.0992351700051459E-2</v>
      </c>
      <c r="AB820" s="17">
        <f t="shared" si="252"/>
        <v>3.4790780219385917</v>
      </c>
      <c r="AC820">
        <f t="shared" si="253"/>
        <v>23.567680044503906</v>
      </c>
      <c r="AI820" s="19">
        <f t="shared" si="254"/>
        <v>1.0304384814758372E-2</v>
      </c>
      <c r="AJ820">
        <f t="shared" si="255"/>
        <v>4.9611215571922207E-4</v>
      </c>
      <c r="AK820" s="6">
        <v>2.4330000000000001E-7</v>
      </c>
      <c r="AL820" s="8">
        <v>2.4330000000000001E-7</v>
      </c>
      <c r="AM820" s="9">
        <v>6</v>
      </c>
      <c r="AO820" s="3">
        <f t="shared" si="243"/>
        <v>1.0308947027448445E-2</v>
      </c>
      <c r="AQ820">
        <f t="shared" si="256"/>
        <v>158.94999999999544</v>
      </c>
      <c r="AR820">
        <f t="shared" si="257"/>
        <v>-1.375577480206118</v>
      </c>
      <c r="AS820" s="5">
        <f t="shared" si="258"/>
        <v>-1.4697955156703539</v>
      </c>
      <c r="AT820">
        <f t="shared" si="259"/>
        <v>8.8770382067400143E-3</v>
      </c>
    </row>
    <row r="821" spans="1:46" x14ac:dyDescent="0.25">
      <c r="A821" s="1">
        <v>159.04999999999541</v>
      </c>
      <c r="B821">
        <v>-1.374732637797166</v>
      </c>
      <c r="D821">
        <f t="shared" si="244"/>
        <v>3.2617786451064661E-2</v>
      </c>
      <c r="E821">
        <f t="shared" si="242"/>
        <v>1.2746193450446407E-2</v>
      </c>
      <c r="G821">
        <f t="shared" si="260"/>
        <v>3.2617786451064661E-2</v>
      </c>
      <c r="H821" s="2">
        <f t="shared" si="261"/>
        <v>1.2746193450446407E-2</v>
      </c>
      <c r="L821" s="16">
        <f t="shared" si="245"/>
        <v>1.2751817285533207E-2</v>
      </c>
      <c r="M821">
        <f t="shared" si="246"/>
        <v>3.9465673088584648E-4</v>
      </c>
      <c r="P821" s="19">
        <f t="shared" si="247"/>
        <v>1.2746223849159282E-2</v>
      </c>
      <c r="Q821">
        <f t="shared" si="248"/>
        <v>3.9487900024144445E-4</v>
      </c>
      <c r="T821" s="19"/>
      <c r="V821" s="19">
        <f t="shared" si="249"/>
        <v>-2.2444883950247133E-2</v>
      </c>
      <c r="Y821" s="19">
        <f t="shared" si="250"/>
        <v>0.13743881881262893</v>
      </c>
      <c r="Z821" s="14">
        <f t="shared" si="251"/>
        <v>1.0987448825344102E-2</v>
      </c>
      <c r="AB821" s="17">
        <f t="shared" si="252"/>
        <v>3.4797181341619954</v>
      </c>
      <c r="AC821">
        <f t="shared" si="253"/>
        <v>23.565692297374898</v>
      </c>
      <c r="AI821" s="19">
        <f t="shared" si="254"/>
        <v>1.0322018873001326E-2</v>
      </c>
      <c r="AJ821">
        <f t="shared" si="255"/>
        <v>4.9710125189502015E-4</v>
      </c>
      <c r="AK821" s="6">
        <v>2.4359999999999998E-7</v>
      </c>
      <c r="AL821" s="8">
        <v>2.4359999999999998E-7</v>
      </c>
      <c r="AM821" s="9">
        <v>5</v>
      </c>
      <c r="AO821" s="3">
        <f t="shared" si="243"/>
        <v>1.0326588825156913E-2</v>
      </c>
      <c r="AQ821">
        <f t="shared" si="256"/>
        <v>159.04999999999541</v>
      </c>
      <c r="AR821">
        <f t="shared" si="257"/>
        <v>-1.374732637797166</v>
      </c>
      <c r="AS821" s="5">
        <f t="shared" si="258"/>
        <v>-1.4691089981846435</v>
      </c>
      <c r="AT821">
        <f t="shared" si="259"/>
        <v>8.9068973999870196E-3</v>
      </c>
    </row>
    <row r="822" spans="1:46" x14ac:dyDescent="0.25">
      <c r="A822" s="1">
        <v>159.14999999999529</v>
      </c>
      <c r="B822">
        <v>-1.3738871588857511</v>
      </c>
      <c r="D822">
        <f t="shared" si="244"/>
        <v>3.2657612808147718E-2</v>
      </c>
      <c r="E822">
        <f t="shared" si="242"/>
        <v>1.2767910631257397E-2</v>
      </c>
      <c r="G822">
        <f t="shared" si="260"/>
        <v>3.2657612808147718E-2</v>
      </c>
      <c r="H822" s="2">
        <f t="shared" si="261"/>
        <v>1.2767910631257397E-2</v>
      </c>
      <c r="L822" s="16">
        <f t="shared" si="245"/>
        <v>1.2773543932016906E-2</v>
      </c>
      <c r="M822">
        <f t="shared" si="246"/>
        <v>3.9537619507071405E-4</v>
      </c>
      <c r="P822" s="19">
        <f t="shared" si="247"/>
        <v>1.2767941081745253E-2</v>
      </c>
      <c r="Q822">
        <f t="shared" si="248"/>
        <v>3.9559904138405358E-4</v>
      </c>
      <c r="T822" s="19"/>
      <c r="V822" s="19">
        <f t="shared" si="249"/>
        <v>-2.2450112005032354E-2</v>
      </c>
      <c r="Y822" s="19">
        <f t="shared" si="250"/>
        <v>0.13745527312298256</v>
      </c>
      <c r="Z822" s="14">
        <f t="shared" si="251"/>
        <v>1.0982549607463509E-2</v>
      </c>
      <c r="AB822" s="17">
        <f t="shared" si="252"/>
        <v>3.4803587224836079</v>
      </c>
      <c r="AC822">
        <f t="shared" si="253"/>
        <v>23.563703076791381</v>
      </c>
      <c r="AI822" s="19">
        <f t="shared" si="254"/>
        <v>1.0339666422042093E-2</v>
      </c>
      <c r="AJ822">
        <f t="shared" si="255"/>
        <v>4.9809073089308517E-4</v>
      </c>
      <c r="AK822" s="6">
        <v>2.4390000000000001E-7</v>
      </c>
      <c r="AL822" s="8">
        <v>2.4390000000000001E-7</v>
      </c>
      <c r="AM822" s="9">
        <v>5</v>
      </c>
      <c r="AO822" s="3">
        <f t="shared" si="243"/>
        <v>1.0344244119341317E-2</v>
      </c>
      <c r="AQ822">
        <f t="shared" si="256"/>
        <v>159.14999999999529</v>
      </c>
      <c r="AR822">
        <f t="shared" si="257"/>
        <v>-1.3738871588857511</v>
      </c>
      <c r="AS822" s="5">
        <f t="shared" si="258"/>
        <v>-1.4684219554841205</v>
      </c>
      <c r="AT822">
        <f t="shared" si="259"/>
        <v>8.9368277678950718E-3</v>
      </c>
    </row>
    <row r="823" spans="1:46" x14ac:dyDescent="0.25">
      <c r="A823" s="1">
        <v>159.24999999999531</v>
      </c>
      <c r="B823">
        <v>-1.37304104098861</v>
      </c>
      <c r="D823">
        <f t="shared" si="244"/>
        <v>3.2697439165230838E-2</v>
      </c>
      <c r="E823">
        <f t="shared" si="242"/>
        <v>1.2789644225214076E-2</v>
      </c>
      <c r="G823">
        <f t="shared" si="260"/>
        <v>3.2697439165230838E-2</v>
      </c>
      <c r="H823" s="2">
        <f t="shared" si="261"/>
        <v>1.2789644225214076E-2</v>
      </c>
      <c r="L823" s="16">
        <f t="shared" si="245"/>
        <v>1.2795286998386501E-2</v>
      </c>
      <c r="M823">
        <f t="shared" si="246"/>
        <v>3.9609566087222669E-4</v>
      </c>
      <c r="P823" s="19">
        <f t="shared" si="247"/>
        <v>1.2789674727515948E-2</v>
      </c>
      <c r="Q823">
        <f t="shared" si="248"/>
        <v>3.9631908490754563E-4</v>
      </c>
      <c r="T823" s="19"/>
      <c r="V823" s="19">
        <f t="shared" si="249"/>
        <v>-2.2455344169881569E-2</v>
      </c>
      <c r="Y823" s="19">
        <f t="shared" si="250"/>
        <v>0.13747173971094129</v>
      </c>
      <c r="Z823" s="14">
        <f t="shared" si="251"/>
        <v>1.0977654054842861E-2</v>
      </c>
      <c r="AB823" s="17">
        <f t="shared" si="252"/>
        <v>3.480999788788818</v>
      </c>
      <c r="AC823">
        <f t="shared" si="253"/>
        <v>23.561712377146346</v>
      </c>
      <c r="AI823" s="19">
        <f t="shared" si="254"/>
        <v>1.0357327514163295E-2</v>
      </c>
      <c r="AJ823">
        <f t="shared" si="255"/>
        <v>4.9908058858216375E-4</v>
      </c>
      <c r="AK823" s="6">
        <v>2.4419999999999998E-7</v>
      </c>
      <c r="AL823" s="8">
        <v>2.4419999999999998E-7</v>
      </c>
      <c r="AM823" s="9">
        <v>5</v>
      </c>
      <c r="AO823" s="3">
        <f t="shared" si="243"/>
        <v>1.0361912962301156E-2</v>
      </c>
      <c r="AQ823">
        <f t="shared" si="256"/>
        <v>159.24999999999531</v>
      </c>
      <c r="AR823">
        <f t="shared" si="257"/>
        <v>-1.37304104098861</v>
      </c>
      <c r="AS823" s="5">
        <f t="shared" si="258"/>
        <v>-1.4677343855333524</v>
      </c>
      <c r="AT823">
        <f t="shared" si="259"/>
        <v>8.9668295010693014E-3</v>
      </c>
    </row>
    <row r="824" spans="1:46" x14ac:dyDescent="0.25">
      <c r="A824" s="1">
        <v>159.3499999999953</v>
      </c>
      <c r="B824">
        <v>-1.3721942816352879</v>
      </c>
      <c r="D824">
        <f t="shared" si="244"/>
        <v>3.2737265522313944E-2</v>
      </c>
      <c r="E824">
        <f t="shared" si="242"/>
        <v>1.2811394295773161E-2</v>
      </c>
      <c r="G824">
        <f t="shared" si="260"/>
        <v>3.2737265522313944E-2</v>
      </c>
      <c r="H824" s="2">
        <f t="shared" si="261"/>
        <v>1.2811394295773161E-2</v>
      </c>
      <c r="L824" s="16">
        <f t="shared" si="245"/>
        <v>1.2817046548118327E-2</v>
      </c>
      <c r="M824">
        <f t="shared" si="246"/>
        <v>3.9681512397990307E-4</v>
      </c>
      <c r="P824" s="19">
        <f t="shared" si="247"/>
        <v>1.2811424849928234E-2</v>
      </c>
      <c r="Q824">
        <f t="shared" si="248"/>
        <v>3.9703912650130061E-4</v>
      </c>
      <c r="T824" s="19"/>
      <c r="V824" s="19">
        <f t="shared" si="249"/>
        <v>-2.2460580459974337E-2</v>
      </c>
      <c r="Y824" s="19">
        <f t="shared" si="250"/>
        <v>0.13748821862468064</v>
      </c>
      <c r="Z824" s="14">
        <f t="shared" si="251"/>
        <v>1.0972762175854226E-2</v>
      </c>
      <c r="AB824" s="17">
        <f t="shared" si="252"/>
        <v>3.481641334953161</v>
      </c>
      <c r="AC824">
        <f t="shared" si="253"/>
        <v>23.559720192862567</v>
      </c>
      <c r="AI824" s="19">
        <f t="shared" si="254"/>
        <v>1.0375002201422845E-2</v>
      </c>
      <c r="AJ824">
        <f t="shared" si="255"/>
        <v>5.0007082083287143E-4</v>
      </c>
      <c r="AK824" s="6">
        <v>2.445E-7</v>
      </c>
      <c r="AL824" s="8">
        <v>2.445E-7</v>
      </c>
      <c r="AM824" s="9">
        <v>4</v>
      </c>
      <c r="AO824" s="3">
        <f t="shared" si="243"/>
        <v>1.0379595406113662E-2</v>
      </c>
      <c r="AQ824">
        <f t="shared" si="256"/>
        <v>159.3499999999953</v>
      </c>
      <c r="AR824">
        <f t="shared" si="257"/>
        <v>-1.3721942816352879</v>
      </c>
      <c r="AS824" s="5">
        <f t="shared" si="258"/>
        <v>-1.4670462863056553</v>
      </c>
      <c r="AT824">
        <f t="shared" si="259"/>
        <v>8.9969027899873925E-3</v>
      </c>
    </row>
    <row r="825" spans="1:46" x14ac:dyDescent="0.25">
      <c r="A825" s="1">
        <v>159.4499999999953</v>
      </c>
      <c r="B825">
        <v>-1.371346878377381</v>
      </c>
      <c r="D825">
        <f t="shared" si="244"/>
        <v>3.2777091879397049E-2</v>
      </c>
      <c r="E825">
        <f t="shared" si="242"/>
        <v>1.2833160905824958E-2</v>
      </c>
      <c r="G825">
        <f t="shared" si="260"/>
        <v>3.2777091879397049E-2</v>
      </c>
      <c r="H825" s="2">
        <f t="shared" si="261"/>
        <v>1.2833160905824958E-2</v>
      </c>
      <c r="L825" s="16">
        <f t="shared" si="245"/>
        <v>1.2838822644134495E-2</v>
      </c>
      <c r="M825">
        <f t="shared" si="246"/>
        <v>3.9753458009781723E-4</v>
      </c>
      <c r="P825" s="19">
        <f t="shared" si="247"/>
        <v>1.2833191511872568E-2</v>
      </c>
      <c r="Q825">
        <f t="shared" si="248"/>
        <v>3.9775916186974322E-4</v>
      </c>
      <c r="T825" s="19"/>
      <c r="V825" s="19">
        <f t="shared" si="249"/>
        <v>-2.2465820890353767E-2</v>
      </c>
      <c r="Y825" s="19">
        <f t="shared" si="250"/>
        <v>0.13750470991194882</v>
      </c>
      <c r="Z825" s="14">
        <f t="shared" si="251"/>
        <v>1.0967873978772063E-2</v>
      </c>
      <c r="AB825" s="17">
        <f t="shared" si="252"/>
        <v>3.482283362835541</v>
      </c>
      <c r="AC825">
        <f t="shared" si="253"/>
        <v>23.557726518416612</v>
      </c>
      <c r="AI825" s="19">
        <f t="shared" si="254"/>
        <v>1.0392690535357074E-2</v>
      </c>
      <c r="AJ825">
        <f t="shared" si="255"/>
        <v>5.0106142353105866E-4</v>
      </c>
      <c r="AK825" s="6">
        <v>2.4480000000000002E-7</v>
      </c>
      <c r="AL825" s="8">
        <v>2.4480000000000002E-7</v>
      </c>
      <c r="AM825" s="9">
        <v>6</v>
      </c>
      <c r="AO825" s="3">
        <f t="shared" si="243"/>
        <v>1.0397291502334927E-2</v>
      </c>
      <c r="AQ825">
        <f t="shared" si="256"/>
        <v>159.44999999999527</v>
      </c>
      <c r="AR825">
        <f t="shared" si="257"/>
        <v>-1.371346878377381</v>
      </c>
      <c r="AS825" s="5">
        <f t="shared" si="258"/>
        <v>-1.4663576557946505</v>
      </c>
      <c r="AT825">
        <f t="shared" si="259"/>
        <v>9.0270478254339259E-3</v>
      </c>
    </row>
    <row r="826" spans="1:46" x14ac:dyDescent="0.25">
      <c r="A826" s="1">
        <v>159.54999999999529</v>
      </c>
      <c r="B826">
        <v>-1.3704988287763631</v>
      </c>
      <c r="D826">
        <f t="shared" si="244"/>
        <v>3.2816918236480162E-2</v>
      </c>
      <c r="E826">
        <f t="shared" si="242"/>
        <v>1.2854944118006055E-2</v>
      </c>
      <c r="G826">
        <f t="shared" si="260"/>
        <v>3.2816918236480162E-2</v>
      </c>
      <c r="H826" s="2">
        <f t="shared" si="261"/>
        <v>1.2854944118006055E-2</v>
      </c>
      <c r="L826" s="16">
        <f t="shared" si="245"/>
        <v>1.2860615349094218E-2</v>
      </c>
      <c r="M826">
        <f t="shared" si="246"/>
        <v>3.9825402493308859E-4</v>
      </c>
      <c r="P826" s="19">
        <f t="shared" si="247"/>
        <v>1.2854974775985678E-2</v>
      </c>
      <c r="Q826">
        <f t="shared" si="248"/>
        <v>3.9847918671997854E-4</v>
      </c>
      <c r="T826" s="19"/>
      <c r="V826" s="19">
        <f t="shared" si="249"/>
        <v>-2.2471065476001788E-2</v>
      </c>
      <c r="Y826" s="19">
        <f t="shared" si="250"/>
        <v>0.13752121362030129</v>
      </c>
      <c r="Z826" s="14">
        <f t="shared" si="251"/>
        <v>1.0962989471822464E-2</v>
      </c>
      <c r="AB826" s="17">
        <f t="shared" si="252"/>
        <v>3.4829258742873535</v>
      </c>
      <c r="AC826">
        <f t="shared" si="253"/>
        <v>23.55573134830912</v>
      </c>
      <c r="AI826" s="19">
        <f t="shared" si="254"/>
        <v>1.0410392567373972E-2</v>
      </c>
      <c r="AJ826">
        <f t="shared" si="255"/>
        <v>5.0205239256031467E-4</v>
      </c>
      <c r="AK826" s="6">
        <v>2.4509999999999999E-7</v>
      </c>
      <c r="AL826" s="8">
        <v>2.4509999999999999E-7</v>
      </c>
      <c r="AM826" s="9">
        <v>6</v>
      </c>
      <c r="AO826" s="3">
        <f t="shared" si="243"/>
        <v>1.0415001302389593E-2</v>
      </c>
      <c r="AQ826">
        <f t="shared" si="256"/>
        <v>159.54999999999529</v>
      </c>
      <c r="AR826">
        <f t="shared" si="257"/>
        <v>-1.3704988287763631</v>
      </c>
      <c r="AS826" s="5">
        <f t="shared" si="258"/>
        <v>-1.4656684919989562</v>
      </c>
      <c r="AT826">
        <f t="shared" si="259"/>
        <v>9.0572647979017939E-3</v>
      </c>
    </row>
    <row r="827" spans="1:46" x14ac:dyDescent="0.25">
      <c r="A827" s="1">
        <v>159.64999999999529</v>
      </c>
      <c r="B827">
        <v>-1.3696501304127791</v>
      </c>
      <c r="D827">
        <f t="shared" si="244"/>
        <v>3.2856744593563268E-2</v>
      </c>
      <c r="E827">
        <f t="shared" si="242"/>
        <v>1.2876743994463175E-2</v>
      </c>
      <c r="G827">
        <f t="shared" si="260"/>
        <v>3.2856744593563268E-2</v>
      </c>
      <c r="H827" s="2">
        <f t="shared" si="261"/>
        <v>1.2876743994463175E-2</v>
      </c>
      <c r="L827" s="16">
        <f t="shared" si="245"/>
        <v>1.2882424725180641E-2</v>
      </c>
      <c r="M827">
        <f t="shared" si="246"/>
        <v>3.9897345420446495E-4</v>
      </c>
      <c r="P827" s="19">
        <f t="shared" si="247"/>
        <v>1.2876774704414447E-2</v>
      </c>
      <c r="Q827">
        <f t="shared" si="248"/>
        <v>3.9919919677129352E-4</v>
      </c>
      <c r="T827" s="19"/>
      <c r="V827" s="19">
        <f t="shared" si="249"/>
        <v>-2.2476314231782209E-2</v>
      </c>
      <c r="Y827" s="19">
        <f t="shared" si="250"/>
        <v>0.13753772979692339</v>
      </c>
      <c r="Z827" s="14">
        <f t="shared" si="251"/>
        <v>1.0958108663146098E-2</v>
      </c>
      <c r="AB827" s="17">
        <f t="shared" si="252"/>
        <v>3.4835688711455886</v>
      </c>
      <c r="AC827">
        <f t="shared" si="253"/>
        <v>23.553734677087199</v>
      </c>
      <c r="AI827" s="19">
        <f t="shared" si="254"/>
        <v>1.042810834843233E-2</v>
      </c>
      <c r="AJ827">
        <f t="shared" si="255"/>
        <v>5.0304372381640124E-4</v>
      </c>
      <c r="AK827" s="6">
        <v>2.4540000000000001E-7</v>
      </c>
      <c r="AL827" s="8">
        <v>2.4540000000000001E-7</v>
      </c>
      <c r="AM827" s="9">
        <v>6</v>
      </c>
      <c r="AO827" s="3">
        <f t="shared" si="243"/>
        <v>1.0432724857274867E-2</v>
      </c>
      <c r="AQ827">
        <f t="shared" si="256"/>
        <v>159.64999999999529</v>
      </c>
      <c r="AR827">
        <f t="shared" si="257"/>
        <v>-1.3696501304127791</v>
      </c>
      <c r="AS827" s="5">
        <f t="shared" si="258"/>
        <v>-1.4649787929346787</v>
      </c>
      <c r="AT827">
        <f t="shared" si="259"/>
        <v>9.0875538982142338E-3</v>
      </c>
    </row>
    <row r="828" spans="1:46" x14ac:dyDescent="0.25">
      <c r="A828" s="1">
        <v>159.74999999999531</v>
      </c>
      <c r="B828">
        <v>-1.3688007808842291</v>
      </c>
      <c r="D828">
        <f t="shared" si="244"/>
        <v>3.2896570950646388E-2</v>
      </c>
      <c r="E828">
        <f t="shared" si="242"/>
        <v>1.2898560596904956E-2</v>
      </c>
      <c r="G828">
        <f t="shared" si="260"/>
        <v>3.2896570950646388E-2</v>
      </c>
      <c r="H828" s="2">
        <f t="shared" si="261"/>
        <v>1.2898560596904956E-2</v>
      </c>
      <c r="L828" s="16">
        <f t="shared" si="245"/>
        <v>1.2904250834122166E-2</v>
      </c>
      <c r="M828">
        <f t="shared" si="246"/>
        <v>3.9969286364157909E-4</v>
      </c>
      <c r="P828" s="19">
        <f t="shared" si="247"/>
        <v>1.2898591358867654E-2</v>
      </c>
      <c r="Q828">
        <f t="shared" si="248"/>
        <v>3.9991918775319883E-4</v>
      </c>
      <c r="T828" s="19"/>
      <c r="V828" s="19">
        <f t="shared" si="249"/>
        <v>-2.2481567172453205E-2</v>
      </c>
      <c r="Y828" s="19">
        <f t="shared" si="250"/>
        <v>0.13755425848866804</v>
      </c>
      <c r="Z828" s="14">
        <f t="shared" si="251"/>
        <v>1.0953231560806173E-2</v>
      </c>
      <c r="AB828" s="17">
        <f t="shared" si="252"/>
        <v>3.484212355234293</v>
      </c>
      <c r="AC828">
        <f t="shared" si="253"/>
        <v>23.551736499338929</v>
      </c>
      <c r="AI828" s="19">
        <f t="shared" si="254"/>
        <v>1.0445837929137669E-2</v>
      </c>
      <c r="AJ828">
        <f t="shared" si="255"/>
        <v>5.0403541320306205E-4</v>
      </c>
      <c r="AK828" s="6">
        <v>2.4569999999999998E-7</v>
      </c>
      <c r="AL828" s="8">
        <v>2.4569999999999998E-7</v>
      </c>
      <c r="AM828" s="9">
        <v>4</v>
      </c>
      <c r="AO828" s="3">
        <f t="shared" si="243"/>
        <v>1.0450462217633572E-2</v>
      </c>
      <c r="AQ828">
        <f t="shared" si="256"/>
        <v>159.74999999999534</v>
      </c>
      <c r="AR828">
        <f t="shared" si="257"/>
        <v>-1.3688007808842291</v>
      </c>
      <c r="AS828" s="5">
        <f t="shared" si="258"/>
        <v>-1.464288556631677</v>
      </c>
      <c r="AT828">
        <f t="shared" si="259"/>
        <v>9.1179153171949065E-3</v>
      </c>
    </row>
    <row r="829" spans="1:46" x14ac:dyDescent="0.25">
      <c r="A829" s="1">
        <v>159.8499999999953</v>
      </c>
      <c r="B829">
        <v>-1.3679507778067399</v>
      </c>
      <c r="D829">
        <f t="shared" si="244"/>
        <v>3.2936397307729494E-2</v>
      </c>
      <c r="E829">
        <f t="shared" si="242"/>
        <v>1.2920393986566725E-2</v>
      </c>
      <c r="G829">
        <f t="shared" si="260"/>
        <v>3.2936397307729494E-2</v>
      </c>
      <c r="H829" s="2">
        <f t="shared" si="261"/>
        <v>1.2920393986566725E-2</v>
      </c>
      <c r="L829" s="16">
        <f t="shared" si="245"/>
        <v>1.2926093737171129E-2</v>
      </c>
      <c r="M829">
        <f t="shared" si="246"/>
        <v>4.0041224898590085E-4</v>
      </c>
      <c r="P829" s="19">
        <f t="shared" si="247"/>
        <v>1.2920424800580772E-2</v>
      </c>
      <c r="Q829">
        <f t="shared" si="248"/>
        <v>4.0063915540693352E-4</v>
      </c>
      <c r="T829" s="19"/>
      <c r="V829" s="19">
        <f t="shared" si="249"/>
        <v>-2.248682431265879E-2</v>
      </c>
      <c r="Y829" s="19">
        <f t="shared" si="250"/>
        <v>0.13757079974202924</v>
      </c>
      <c r="Z829" s="14">
        <f t="shared" si="251"/>
        <v>1.0948358172782993E-2</v>
      </c>
      <c r="AB829" s="17">
        <f t="shared" si="252"/>
        <v>3.4848563283635396</v>
      </c>
      <c r="AC829">
        <f t="shared" si="253"/>
        <v>23.549736809696768</v>
      </c>
      <c r="AI829" s="19">
        <f t="shared" si="254"/>
        <v>1.0463581359743124E-2</v>
      </c>
      <c r="AJ829">
        <f t="shared" si="255"/>
        <v>5.050274566320705E-4</v>
      </c>
      <c r="AK829" s="6">
        <v>2.4600000000000001E-7</v>
      </c>
      <c r="AL829" s="8">
        <v>2.4600000000000001E-7</v>
      </c>
      <c r="AM829" s="9">
        <v>6</v>
      </c>
      <c r="AO829" s="3">
        <f t="shared" si="243"/>
        <v>1.0468213433699525E-2</v>
      </c>
      <c r="AQ829">
        <f t="shared" si="256"/>
        <v>159.8499999999953</v>
      </c>
      <c r="AR829">
        <f t="shared" si="257"/>
        <v>-1.3679507778067399</v>
      </c>
      <c r="AS829" s="5">
        <f t="shared" si="258"/>
        <v>-1.4635977811335299</v>
      </c>
      <c r="AT829">
        <f t="shared" si="259"/>
        <v>9.1483492453949752E-3</v>
      </c>
    </row>
    <row r="830" spans="1:46" x14ac:dyDescent="0.25">
      <c r="A830" s="1">
        <v>159.9499999999953</v>
      </c>
      <c r="B830">
        <v>-1.3671001188079119</v>
      </c>
      <c r="D830">
        <f t="shared" si="244"/>
        <v>3.29762236648126E-2</v>
      </c>
      <c r="E830">
        <f t="shared" si="242"/>
        <v>1.2942244224386525E-2</v>
      </c>
      <c r="G830">
        <f t="shared" si="260"/>
        <v>3.29762236648126E-2</v>
      </c>
      <c r="H830" s="2">
        <f t="shared" si="261"/>
        <v>1.2942244224386525E-2</v>
      </c>
      <c r="L830" s="16">
        <f t="shared" si="245"/>
        <v>1.2947953495306308E-2</v>
      </c>
      <c r="M830">
        <f t="shared" si="246"/>
        <v>4.0113160598273561E-4</v>
      </c>
      <c r="P830" s="19">
        <f t="shared" si="247"/>
        <v>1.2942275090491987E-2</v>
      </c>
      <c r="Q830">
        <f t="shared" si="248"/>
        <v>4.0135909547852299E-4</v>
      </c>
      <c r="T830" s="19"/>
      <c r="V830" s="19">
        <f t="shared" si="249"/>
        <v>-2.2492085666971171E-2</v>
      </c>
      <c r="Y830" s="19">
        <f t="shared" si="250"/>
        <v>0.13758735360327781</v>
      </c>
      <c r="Z830" s="14">
        <f t="shared" si="251"/>
        <v>1.0943488507002453E-2</v>
      </c>
      <c r="AB830" s="17">
        <f t="shared" si="252"/>
        <v>3.4855007923347134</v>
      </c>
      <c r="AC830">
        <f t="shared" si="253"/>
        <v>23.547735602822236</v>
      </c>
      <c r="AI830" s="19">
        <f t="shared" si="254"/>
        <v>1.048133869025758E-2</v>
      </c>
      <c r="AJ830">
        <f t="shared" si="255"/>
        <v>5.0601985001846124E-4</v>
      </c>
      <c r="AK830" s="6">
        <v>2.4629999999999998E-7</v>
      </c>
      <c r="AL830" s="8">
        <v>2.4629999999999998E-7</v>
      </c>
      <c r="AM830" s="9">
        <v>5</v>
      </c>
      <c r="AO830" s="3">
        <f t="shared" si="243"/>
        <v>1.0485978555519582E-2</v>
      </c>
      <c r="AQ830">
        <f t="shared" si="256"/>
        <v>159.9499999999953</v>
      </c>
      <c r="AR830">
        <f t="shared" si="257"/>
        <v>-1.3671001188079119</v>
      </c>
      <c r="AS830" s="5">
        <f t="shared" si="258"/>
        <v>-1.4629064644933241</v>
      </c>
      <c r="AT830">
        <f t="shared" si="259"/>
        <v>9.1788558735926874E-3</v>
      </c>
    </row>
    <row r="831" spans="1:46" x14ac:dyDescent="0.25">
      <c r="A831" s="1">
        <v>160.04999999999529</v>
      </c>
      <c r="B831">
        <v>-1.3662488015350081</v>
      </c>
      <c r="D831">
        <f t="shared" si="244"/>
        <v>3.3016050021895706E-2</v>
      </c>
      <c r="E831">
        <f t="shared" si="242"/>
        <v>1.2964111370797348E-2</v>
      </c>
      <c r="G831">
        <f t="shared" si="260"/>
        <v>3.3016050021895706E-2</v>
      </c>
      <c r="H831" s="2">
        <f t="shared" si="261"/>
        <v>1.2964111370797348E-2</v>
      </c>
      <c r="L831" s="16">
        <f t="shared" si="245"/>
        <v>1.2969830168977126E-2</v>
      </c>
      <c r="M831">
        <f t="shared" si="246"/>
        <v>4.0185093039154699E-4</v>
      </c>
      <c r="P831" s="19">
        <f t="shared" si="247"/>
        <v>1.296414228903444E-2</v>
      </c>
      <c r="Q831">
        <f t="shared" si="248"/>
        <v>4.0207900372718144E-4</v>
      </c>
      <c r="T831" s="19"/>
      <c r="V831" s="19">
        <f t="shared" si="249"/>
        <v>-2.2497351249840668E-2</v>
      </c>
      <c r="Y831" s="19">
        <f t="shared" si="250"/>
        <v>0.13760392011829994</v>
      </c>
      <c r="Z831" s="14">
        <f t="shared" si="251"/>
        <v>1.0938622571302329E-2</v>
      </c>
      <c r="AB831" s="17">
        <f t="shared" si="252"/>
        <v>3.4861457489342262</v>
      </c>
      <c r="AC831">
        <f t="shared" si="253"/>
        <v>23.545732873423521</v>
      </c>
      <c r="AI831" s="19">
        <f t="shared" si="254"/>
        <v>1.0499109970263376E-2</v>
      </c>
      <c r="AJ831">
        <f t="shared" si="255"/>
        <v>5.070125892888041E-4</v>
      </c>
      <c r="AK831" s="6">
        <v>2.466E-7</v>
      </c>
      <c r="AL831" s="8">
        <v>2.466E-7</v>
      </c>
      <c r="AM831" s="9">
        <v>5</v>
      </c>
      <c r="AO831" s="3">
        <f t="shared" si="243"/>
        <v>1.0503757632693844E-2</v>
      </c>
      <c r="AQ831">
        <f t="shared" si="256"/>
        <v>160.04999999999529</v>
      </c>
      <c r="AR831">
        <f t="shared" si="257"/>
        <v>-1.3662488015350081</v>
      </c>
      <c r="AS831" s="5">
        <f t="shared" si="258"/>
        <v>-1.4622146047807527</v>
      </c>
      <c r="AT831">
        <f t="shared" si="259"/>
        <v>9.2094353926009762E-3</v>
      </c>
    </row>
    <row r="832" spans="1:46" x14ac:dyDescent="0.25">
      <c r="A832" s="1">
        <v>160.14999999999529</v>
      </c>
      <c r="B832">
        <v>-1.365396823652048</v>
      </c>
      <c r="D832">
        <f t="shared" si="244"/>
        <v>3.3055876378978812E-2</v>
      </c>
      <c r="E832">
        <f t="shared" si="242"/>
        <v>1.298599548580176E-2</v>
      </c>
      <c r="G832">
        <f t="shared" si="260"/>
        <v>3.3055876378978812E-2</v>
      </c>
      <c r="H832" s="2">
        <f t="shared" si="261"/>
        <v>1.298599548580176E-2</v>
      </c>
      <c r="L832" s="16">
        <f t="shared" si="245"/>
        <v>1.2991723818213785E-2</v>
      </c>
      <c r="M832">
        <f t="shared" si="246"/>
        <v>4.0257021798165377E-4</v>
      </c>
      <c r="P832" s="19">
        <f t="shared" si="247"/>
        <v>1.2986026456210832E-2</v>
      </c>
      <c r="Q832">
        <f t="shared" si="248"/>
        <v>4.0279887592242991E-4</v>
      </c>
      <c r="T832" s="19"/>
      <c r="V832" s="19">
        <f t="shared" si="249"/>
        <v>-2.2502621075613696E-2</v>
      </c>
      <c r="Y832" s="19">
        <f t="shared" si="250"/>
        <v>0.13762049933265819</v>
      </c>
      <c r="Z832" s="14">
        <f t="shared" si="251"/>
        <v>1.0933760373445133E-2</v>
      </c>
      <c r="AB832" s="17">
        <f t="shared" si="252"/>
        <v>3.4867911999358876</v>
      </c>
      <c r="AC832">
        <f t="shared" si="253"/>
        <v>23.543728616250192</v>
      </c>
      <c r="AI832" s="19">
        <f t="shared" si="254"/>
        <v>1.0516895249006897E-2</v>
      </c>
      <c r="AJ832">
        <f t="shared" si="255"/>
        <v>5.0800567037723003E-4</v>
      </c>
      <c r="AK832" s="6">
        <v>2.4690000000000002E-7</v>
      </c>
      <c r="AL832" s="8">
        <v>2.4690000000000002E-7</v>
      </c>
      <c r="AM832" s="9">
        <v>5</v>
      </c>
      <c r="AO832" s="3">
        <f t="shared" si="243"/>
        <v>1.0521550714506667E-2</v>
      </c>
      <c r="AQ832">
        <f t="shared" si="256"/>
        <v>160.14999999999529</v>
      </c>
      <c r="AR832">
        <f t="shared" si="257"/>
        <v>-1.365396823652048</v>
      </c>
      <c r="AS832" s="5">
        <f t="shared" si="258"/>
        <v>-1.4615222000785884</v>
      </c>
      <c r="AT832">
        <f t="shared" si="259"/>
        <v>9.2400879931440888E-3</v>
      </c>
    </row>
    <row r="833" spans="1:46" x14ac:dyDescent="0.25">
      <c r="A833" s="1">
        <v>160.24999999999531</v>
      </c>
      <c r="B833">
        <v>-1.3645441828406319</v>
      </c>
      <c r="D833">
        <f t="shared" si="244"/>
        <v>3.3095702736061931E-2</v>
      </c>
      <c r="E833">
        <f t="shared" si="242"/>
        <v>1.3007896628950751E-2</v>
      </c>
      <c r="G833">
        <f t="shared" si="260"/>
        <v>3.3095702736061931E-2</v>
      </c>
      <c r="H833" s="2">
        <f t="shared" si="261"/>
        <v>1.3007896628950751E-2</v>
      </c>
      <c r="L833" s="16">
        <f t="shared" si="245"/>
        <v>1.3013634502588189E-2</v>
      </c>
      <c r="M833">
        <f t="shared" si="246"/>
        <v>4.0328946453389516E-4</v>
      </c>
      <c r="P833" s="19">
        <f t="shared" si="247"/>
        <v>1.3007927651572304E-2</v>
      </c>
      <c r="Q833">
        <f t="shared" si="248"/>
        <v>4.0351870784504219E-4</v>
      </c>
      <c r="T833" s="19"/>
      <c r="V833" s="19">
        <f t="shared" si="249"/>
        <v>-2.2507895158527611E-2</v>
      </c>
      <c r="Y833" s="19">
        <f t="shared" si="250"/>
        <v>0.13763709129157095</v>
      </c>
      <c r="Z833" s="14">
        <f t="shared" si="251"/>
        <v>1.092890192111391E-2</v>
      </c>
      <c r="AB833" s="17">
        <f t="shared" si="252"/>
        <v>3.4874371471001115</v>
      </c>
      <c r="AC833">
        <f t="shared" si="253"/>
        <v>23.541722826093547</v>
      </c>
      <c r="AI833" s="19">
        <f t="shared" si="254"/>
        <v>1.0534694575380588E-2</v>
      </c>
      <c r="AJ833">
        <f t="shared" si="255"/>
        <v>5.0899908922633021E-4</v>
      </c>
      <c r="AK833" s="6">
        <v>2.4719999999999999E-7</v>
      </c>
      <c r="AL833" s="8">
        <v>2.4719999999999999E-7</v>
      </c>
      <c r="AM833" s="9">
        <v>6</v>
      </c>
      <c r="AO833" s="3">
        <f t="shared" si="243"/>
        <v>1.0539357849850495E-2</v>
      </c>
      <c r="AQ833">
        <f t="shared" si="256"/>
        <v>160.24999999999531</v>
      </c>
      <c r="AR833">
        <f t="shared" si="257"/>
        <v>-1.3645441828406319</v>
      </c>
      <c r="AS833" s="5">
        <f t="shared" si="258"/>
        <v>-1.4608292484833827</v>
      </c>
      <c r="AT833">
        <f t="shared" si="259"/>
        <v>9.2708138658288194E-3</v>
      </c>
    </row>
    <row r="834" spans="1:46" x14ac:dyDescent="0.25">
      <c r="A834" s="1">
        <v>160.3499999999953</v>
      </c>
      <c r="B834">
        <v>-1.3636908767950049</v>
      </c>
      <c r="D834">
        <f t="shared" si="244"/>
        <v>3.3135529093145037E-2</v>
      </c>
      <c r="E834">
        <f t="shared" ref="E834:E897" si="262">(B834-$B$2)/($B$25111-$B$2)</f>
        <v>1.3029814859470516E-2</v>
      </c>
      <c r="G834">
        <f t="shared" si="260"/>
        <v>3.3135529093145037E-2</v>
      </c>
      <c r="H834" s="2">
        <f t="shared" si="261"/>
        <v>1.3029814859470516E-2</v>
      </c>
      <c r="L834" s="16">
        <f t="shared" si="245"/>
        <v>1.3035562281359603E-2</v>
      </c>
      <c r="M834">
        <f t="shared" si="246"/>
        <v>4.0400866583487592E-4</v>
      </c>
      <c r="P834" s="19">
        <f t="shared" si="247"/>
        <v>1.3029845934345181E-2</v>
      </c>
      <c r="Q834">
        <f t="shared" si="248"/>
        <v>4.0423849528204808E-4</v>
      </c>
      <c r="T834" s="19"/>
      <c r="V834" s="19">
        <f t="shared" si="249"/>
        <v>-2.2513173512741229E-2</v>
      </c>
      <c r="Y834" s="19">
        <f t="shared" si="250"/>
        <v>0.13765369604001362</v>
      </c>
      <c r="Z834" s="14">
        <f t="shared" si="251"/>
        <v>1.0924047221933492E-2</v>
      </c>
      <c r="AB834" s="17">
        <f t="shared" si="252"/>
        <v>3.4880835921778504</v>
      </c>
      <c r="AC834">
        <f t="shared" si="253"/>
        <v>23.539715497776829</v>
      </c>
      <c r="AI834" s="19">
        <f t="shared" si="254"/>
        <v>1.0552507997979133E-2</v>
      </c>
      <c r="AJ834">
        <f t="shared" si="255"/>
        <v>5.0999284178470826E-4</v>
      </c>
      <c r="AK834" s="6">
        <v>2.4750000000000001E-7</v>
      </c>
      <c r="AL834" s="8">
        <v>2.4750000000000001E-7</v>
      </c>
      <c r="AM834" s="9">
        <v>5</v>
      </c>
      <c r="AO834" s="3">
        <f t="shared" ref="AO834:AO897" si="263">$AH$6*LOG(((1+L834)*$AH$2)^$AH$5+$AH$4)/LOG($AH$7)+$AH$3</f>
        <v>1.0557179087357094E-2</v>
      </c>
      <c r="AQ834">
        <f t="shared" si="256"/>
        <v>160.3499999999953</v>
      </c>
      <c r="AR834">
        <f t="shared" si="257"/>
        <v>-1.3636908767950049</v>
      </c>
      <c r="AS834" s="5">
        <f t="shared" si="258"/>
        <v>-1.4601357481032795</v>
      </c>
      <c r="AT834">
        <f t="shared" si="259"/>
        <v>9.3016132016696517E-3</v>
      </c>
    </row>
    <row r="835" spans="1:46" x14ac:dyDescent="0.25">
      <c r="A835" s="1">
        <v>160.4499999999953</v>
      </c>
      <c r="B835">
        <v>-1.362836903234083</v>
      </c>
      <c r="D835">
        <f t="shared" ref="D835:D898" si="264">(A835-$A$2)/($A$25111-$A$2)</f>
        <v>3.3175355450228143E-2</v>
      </c>
      <c r="E835">
        <f t="shared" si="262"/>
        <v>1.3051750235953542E-2</v>
      </c>
      <c r="G835">
        <f t="shared" si="260"/>
        <v>3.3175355450228143E-2</v>
      </c>
      <c r="H835" s="2">
        <f t="shared" si="261"/>
        <v>1.3051750235953542E-2</v>
      </c>
      <c r="L835" s="16">
        <f t="shared" ref="L835:L898" si="265">$K$4*_xlfn.ERF.PRECISE($K$2*H835+$K$3)+$K$5</f>
        <v>1.3057507213140696E-2</v>
      </c>
      <c r="M835">
        <f t="shared" ref="M835:M898" si="266">(G835-L835)^2</f>
        <v>4.0472781769048251E-4</v>
      </c>
      <c r="P835" s="19">
        <f t="shared" ref="P835:P898" si="267">$O$4*TANH($O$2*H835+$O$3)+$O$5</f>
        <v>1.30517813631221E-2</v>
      </c>
      <c r="Q835">
        <f t="shared" ref="Q835:Q898" si="268">(G835-P835)^2</f>
        <v>4.049582340392458E-4</v>
      </c>
      <c r="T835" s="19"/>
      <c r="V835" s="19">
        <f t="shared" ref="V835:V898" si="269">($X$11*EXP(-((E835-$X$13)^2)/(2*$X$12*$X$12))/SQRT(2*PI()*$X$12*$X$12))</f>
        <v>-2.2518456152260367E-2</v>
      </c>
      <c r="Y835" s="19">
        <f t="shared" ref="Y835:Y898" si="270">($X$4*TANH($X$2*H835+$X$3))+($X$9*LOG(((1+H835)*$X$5)^$X$8+$X$7,$X$10)+$X$6) +($X$11*EXP(-((H835-$X$13)^2)/(2*$X$12*$X$12))/SQRT(2*PI()*$X$12*$X$12))+($X$14*EXP(-((H835-$X$16)^2)/(2*$X$15*$X$15))/SQRT(2*PI()*$X$15*$X$15))</f>
        <v>0.13767031362247956</v>
      </c>
      <c r="Z835" s="14">
        <f t="shared" ref="Z835:Z898" si="271">(G835-Y835)^2</f>
        <v>1.0919196283420571E-2</v>
      </c>
      <c r="AB835" s="17">
        <f t="shared" ref="AB835:AB898" si="272">( Y835-$J$2)*($B$25111-$B$2)/($I$2-$J$2)+$B$2</f>
        <v>3.48873053690129</v>
      </c>
      <c r="AC835">
        <f t="shared" ref="AC835:AC898" si="273">(B835-AB835)^2</f>
        <v>23.537706626181695</v>
      </c>
      <c r="AI835" s="19">
        <f t="shared" ref="AI835:AI898" si="274">$AH$6*LOG(((1+H835)*$AH$2)^$AH$5+$AH$4,$AH$7)+$AH$3</f>
        <v>1.0570335564932032E-2</v>
      </c>
      <c r="AJ835">
        <f t="shared" ref="AJ835:AJ898" si="275">(G835-AI835)^2</f>
        <v>5.1098692401463266E-4</v>
      </c>
      <c r="AK835" s="6">
        <v>2.4779999999999998E-7</v>
      </c>
      <c r="AL835" s="8">
        <v>2.4779999999999998E-7</v>
      </c>
      <c r="AM835" s="9">
        <v>5</v>
      </c>
      <c r="AO835" s="3">
        <f t="shared" si="263"/>
        <v>1.0575014475173949E-2</v>
      </c>
      <c r="AQ835">
        <f t="shared" ref="AQ835:AQ898" si="276">( G835-$J$2)*($A$25111-$A$2)/($I$2-$J$2)+$A$2</f>
        <v>160.4499999999953</v>
      </c>
      <c r="AR835">
        <f t="shared" ref="AR835:AR898" si="277">( H835-$J$2)*($B$25111-$B$2)/($I$2-$J$2)+$B$2</f>
        <v>-1.362836903234083</v>
      </c>
      <c r="AS835" s="5">
        <f t="shared" ref="AS835:AS898" si="278">( AI835-$J$2)*($B$25111-$B$2)/($I$2-$J$2)+$B$2</f>
        <v>-1.4594416970645328</v>
      </c>
      <c r="AT835">
        <f t="shared" ref="AT835:AT898" si="279">(AR835-AS835)^2</f>
        <v>9.3324861910236978E-3</v>
      </c>
    </row>
    <row r="836" spans="1:46" x14ac:dyDescent="0.25">
      <c r="A836" s="1">
        <v>160.54999999999529</v>
      </c>
      <c r="B836">
        <v>-1.361982259880463</v>
      </c>
      <c r="D836">
        <f t="shared" si="264"/>
        <v>3.3215181807311256E-2</v>
      </c>
      <c r="E836">
        <f t="shared" si="262"/>
        <v>1.3073702816897775E-2</v>
      </c>
      <c r="G836">
        <f t="shared" si="260"/>
        <v>3.3215181807311256E-2</v>
      </c>
      <c r="H836" s="2">
        <f t="shared" si="261"/>
        <v>1.3073702816897775E-2</v>
      </c>
      <c r="L836" s="16">
        <f t="shared" si="265"/>
        <v>1.3079469356451767E-2</v>
      </c>
      <c r="M836">
        <f t="shared" si="266"/>
        <v>4.0544691590369784E-4</v>
      </c>
      <c r="P836" s="19">
        <f t="shared" si="267"/>
        <v>1.3073733996401136E-2</v>
      </c>
      <c r="Q836">
        <f t="shared" si="268"/>
        <v>4.0567791991961608E-4</v>
      </c>
      <c r="T836" s="19"/>
      <c r="V836" s="19">
        <f t="shared" si="269"/>
        <v>-2.2523743091067718E-2</v>
      </c>
      <c r="Y836" s="19">
        <f t="shared" si="270"/>
        <v>0.13768694408339169</v>
      </c>
      <c r="Z836" s="14">
        <f t="shared" si="271"/>
        <v>1.0914349113069863E-2</v>
      </c>
      <c r="AB836" s="17">
        <f t="shared" si="272"/>
        <v>3.4893779829998737</v>
      </c>
      <c r="AC836">
        <f t="shared" si="273"/>
        <v>23.535696206199962</v>
      </c>
      <c r="AI836" s="19">
        <f t="shared" si="274"/>
        <v>1.0588177324256653E-2</v>
      </c>
      <c r="AJ836">
        <f t="shared" si="275"/>
        <v>5.1198133187617303E-4</v>
      </c>
      <c r="AK836" s="6">
        <v>2.481E-7</v>
      </c>
      <c r="AL836" s="8">
        <v>2.481E-7</v>
      </c>
      <c r="AM836" s="9">
        <v>4</v>
      </c>
      <c r="AO836" s="3">
        <f t="shared" si="263"/>
        <v>1.059286406131954E-2</v>
      </c>
      <c r="AQ836">
        <f t="shared" si="276"/>
        <v>160.54999999999529</v>
      </c>
      <c r="AR836">
        <f t="shared" si="277"/>
        <v>-1.361982259880463</v>
      </c>
      <c r="AS836" s="5">
        <f t="shared" si="278"/>
        <v>-1.4587470934977627</v>
      </c>
      <c r="AT836">
        <f t="shared" si="279"/>
        <v>9.3634330249836948E-3</v>
      </c>
    </row>
    <row r="837" spans="1:46" x14ac:dyDescent="0.25">
      <c r="A837" s="1">
        <v>160.64999999999529</v>
      </c>
      <c r="B837">
        <v>-1.361126944487566</v>
      </c>
      <c r="D837">
        <f t="shared" si="264"/>
        <v>3.3255008164394362E-2</v>
      </c>
      <c r="E837">
        <f t="shared" si="262"/>
        <v>1.3095672660009392E-2</v>
      </c>
      <c r="G837">
        <f t="shared" si="260"/>
        <v>3.3255008164394362E-2</v>
      </c>
      <c r="H837" s="2">
        <f t="shared" si="261"/>
        <v>1.3095672660009392E-2</v>
      </c>
      <c r="L837" s="16">
        <f t="shared" si="265"/>
        <v>1.3101448769024415E-2</v>
      </c>
      <c r="M837">
        <f t="shared" si="266"/>
        <v>4.0616595630270423E-4</v>
      </c>
      <c r="P837" s="19">
        <f t="shared" si="267"/>
        <v>1.3095703891888608E-2</v>
      </c>
      <c r="Q837">
        <f t="shared" si="268"/>
        <v>4.0639754875146871E-4</v>
      </c>
      <c r="T837" s="19"/>
      <c r="V837" s="19">
        <f t="shared" si="269"/>
        <v>-2.2529034342954866E-2</v>
      </c>
      <c r="Y837" s="19">
        <f t="shared" si="270"/>
        <v>0.13770358746657518</v>
      </c>
      <c r="Z837" s="14">
        <f t="shared" si="271"/>
        <v>1.0909505718243956E-2</v>
      </c>
      <c r="AB837" s="17">
        <f t="shared" si="272"/>
        <v>3.4900259321797753</v>
      </c>
      <c r="AC837">
        <f t="shared" si="273"/>
        <v>23.533684232797821</v>
      </c>
      <c r="AI837" s="19">
        <f t="shared" si="274"/>
        <v>1.0606033323355524E-2</v>
      </c>
      <c r="AJ837">
        <f t="shared" si="275"/>
        <v>5.1297606135001031E-4</v>
      </c>
      <c r="AK837" s="6">
        <v>2.4839999999999997E-7</v>
      </c>
      <c r="AL837" s="8">
        <v>2.4839999999999997E-7</v>
      </c>
      <c r="AM837" s="9">
        <v>6</v>
      </c>
      <c r="AO837" s="3">
        <f t="shared" si="263"/>
        <v>1.0610727893251459E-2</v>
      </c>
      <c r="AQ837">
        <f t="shared" si="276"/>
        <v>160.64999999999529</v>
      </c>
      <c r="AR837">
        <f t="shared" si="277"/>
        <v>-1.361126944487566</v>
      </c>
      <c r="AS837" s="5">
        <f t="shared" si="278"/>
        <v>-1.4580519355575248</v>
      </c>
      <c r="AT837">
        <f t="shared" si="279"/>
        <v>9.3944538939115894E-3</v>
      </c>
    </row>
    <row r="838" spans="1:46" x14ac:dyDescent="0.25">
      <c r="A838" s="1">
        <v>160.74999999999531</v>
      </c>
      <c r="B838">
        <v>-1.360270954818944</v>
      </c>
      <c r="D838">
        <f t="shared" si="264"/>
        <v>3.3294834521477475E-2</v>
      </c>
      <c r="E838">
        <f t="shared" si="262"/>
        <v>1.3117659822734353E-2</v>
      </c>
      <c r="G838">
        <f t="shared" ref="G838:G901" si="280">($I$2-$J$2)*D838+$J$2</f>
        <v>3.3294834521477475E-2</v>
      </c>
      <c r="H838" s="2">
        <f t="shared" si="261"/>
        <v>1.3117659822734353E-2</v>
      </c>
      <c r="L838" s="16">
        <f t="shared" si="265"/>
        <v>1.3123445508323783E-2</v>
      </c>
      <c r="M838">
        <f t="shared" si="266"/>
        <v>4.0688493471997746E-4</v>
      </c>
      <c r="P838" s="19">
        <f t="shared" si="267"/>
        <v>1.3117691107030614E-2</v>
      </c>
      <c r="Q838">
        <f t="shared" si="268"/>
        <v>4.0711711636715628E-4</v>
      </c>
      <c r="T838" s="19"/>
      <c r="V838" s="19">
        <f t="shared" si="269"/>
        <v>-2.2534329921650262E-2</v>
      </c>
      <c r="Y838" s="19">
        <f t="shared" si="270"/>
        <v>0.13772024381565537</v>
      </c>
      <c r="Z838" s="14">
        <f t="shared" si="271"/>
        <v>1.0904666106256577E-2</v>
      </c>
      <c r="AB838" s="17">
        <f t="shared" si="272"/>
        <v>3.4906743861393856</v>
      </c>
      <c r="AC838">
        <f t="shared" si="273"/>
        <v>23.531670700965321</v>
      </c>
      <c r="AI838" s="19">
        <f t="shared" si="274"/>
        <v>1.062390360940868E-2</v>
      </c>
      <c r="AJ838">
        <f t="shared" si="275"/>
        <v>5.1397110841979636E-4</v>
      </c>
      <c r="AK838" s="6">
        <v>2.487E-7</v>
      </c>
      <c r="AL838" s="8">
        <v>2.487E-7</v>
      </c>
      <c r="AM838" s="9">
        <v>5</v>
      </c>
      <c r="AO838" s="3">
        <f t="shared" si="263"/>
        <v>1.0628606018131093E-2</v>
      </c>
      <c r="AQ838">
        <f t="shared" si="276"/>
        <v>160.74999999999528</v>
      </c>
      <c r="AR838">
        <f t="shared" si="277"/>
        <v>-1.360270954818944</v>
      </c>
      <c r="AS838" s="5">
        <f t="shared" si="278"/>
        <v>-1.4573562214070375</v>
      </c>
      <c r="AT838">
        <f t="shared" si="279"/>
        <v>9.4255489884811777E-3</v>
      </c>
    </row>
    <row r="839" spans="1:46" x14ac:dyDescent="0.25">
      <c r="A839" s="1">
        <v>160.84999999999519</v>
      </c>
      <c r="B839">
        <v>-1.3594142886547469</v>
      </c>
      <c r="D839">
        <f t="shared" si="264"/>
        <v>3.3334660878560539E-2</v>
      </c>
      <c r="E839">
        <f t="shared" si="262"/>
        <v>1.3139664362092279E-2</v>
      </c>
      <c r="G839">
        <f t="shared" si="280"/>
        <v>3.3334660878560539E-2</v>
      </c>
      <c r="H839" s="2">
        <f t="shared" ref="H839:H902" si="281">($I$2-$J$2)*E839+$J$2</f>
        <v>1.3139664362092279E-2</v>
      </c>
      <c r="L839" s="16">
        <f t="shared" si="265"/>
        <v>1.31454596314029E-2</v>
      </c>
      <c r="M839">
        <f t="shared" si="266"/>
        <v>4.0760384699823157E-4</v>
      </c>
      <c r="P839" s="19">
        <f t="shared" si="267"/>
        <v>1.3139695698846909E-2</v>
      </c>
      <c r="Q839">
        <f t="shared" si="268"/>
        <v>4.0783661860984587E-4</v>
      </c>
      <c r="T839" s="19"/>
      <c r="V839" s="19">
        <f t="shared" si="269"/>
        <v>-2.2539629840779216E-2</v>
      </c>
      <c r="Y839" s="19">
        <f t="shared" si="270"/>
        <v>0.13773691317393735</v>
      </c>
      <c r="Z839" s="14">
        <f t="shared" si="271"/>
        <v>1.0899830284347512E-2</v>
      </c>
      <c r="AB839" s="17">
        <f t="shared" si="272"/>
        <v>3.4913233465646307</v>
      </c>
      <c r="AC839">
        <f t="shared" si="273"/>
        <v>23.529655605733684</v>
      </c>
      <c r="AI839" s="19">
        <f t="shared" si="274"/>
        <v>1.0641788229259985E-2</v>
      </c>
      <c r="AJ839">
        <f t="shared" si="275"/>
        <v>5.1496646907737314E-4</v>
      </c>
      <c r="AK839" s="6">
        <v>2.4900000000000002E-7</v>
      </c>
      <c r="AL839" s="8">
        <v>2.4900000000000002E-7</v>
      </c>
      <c r="AM839" s="9">
        <v>5</v>
      </c>
      <c r="AO839" s="3">
        <f t="shared" si="263"/>
        <v>1.064649848285848E-2</v>
      </c>
      <c r="AQ839">
        <f t="shared" si="276"/>
        <v>160.84999999999519</v>
      </c>
      <c r="AR839">
        <f t="shared" si="277"/>
        <v>-1.3594142886547469</v>
      </c>
      <c r="AS839" s="5">
        <f t="shared" si="278"/>
        <v>-1.4566599492226064</v>
      </c>
      <c r="AT839">
        <f t="shared" si="279"/>
        <v>9.4567184992793533E-3</v>
      </c>
    </row>
    <row r="840" spans="1:46" x14ac:dyDescent="0.25">
      <c r="A840" s="1">
        <v>160.94999999999521</v>
      </c>
      <c r="B840">
        <v>-1.3585569437951079</v>
      </c>
      <c r="D840">
        <f t="shared" si="264"/>
        <v>3.3374487235643659E-2</v>
      </c>
      <c r="E840">
        <f t="shared" si="262"/>
        <v>1.316168633458949E-2</v>
      </c>
      <c r="G840">
        <f t="shared" si="280"/>
        <v>3.3374487235643659E-2</v>
      </c>
      <c r="H840" s="2">
        <f t="shared" si="281"/>
        <v>1.316168633458949E-2</v>
      </c>
      <c r="L840" s="16">
        <f t="shared" si="265"/>
        <v>1.3167491194788994E-2</v>
      </c>
      <c r="M840">
        <f t="shared" si="266"/>
        <v>4.0832268899511609E-4</v>
      </c>
      <c r="P840" s="19">
        <f t="shared" si="267"/>
        <v>1.316171772384395E-2</v>
      </c>
      <c r="Q840">
        <f t="shared" si="268"/>
        <v>4.0855605133713986E-4</v>
      </c>
      <c r="T840" s="19"/>
      <c r="V840" s="19">
        <f t="shared" si="269"/>
        <v>-2.2544934113842917E-2</v>
      </c>
      <c r="Y840" s="19">
        <f t="shared" si="270"/>
        <v>0.13775359558433736</v>
      </c>
      <c r="Z840" s="14">
        <f t="shared" si="271"/>
        <v>1.0894998259668342E-2</v>
      </c>
      <c r="AB840" s="17">
        <f t="shared" si="272"/>
        <v>3.4919728151262976</v>
      </c>
      <c r="AC840">
        <f t="shared" si="273"/>
        <v>23.527638942182151</v>
      </c>
      <c r="AI840" s="19">
        <f t="shared" si="274"/>
        <v>1.0659687229325421E-2</v>
      </c>
      <c r="AJ840">
        <f t="shared" si="275"/>
        <v>5.1596213932703506E-4</v>
      </c>
      <c r="AK840" s="6">
        <v>2.4929999999999999E-7</v>
      </c>
      <c r="AL840" s="8">
        <v>2.4929999999999999E-7</v>
      </c>
      <c r="AM840" s="9">
        <v>6</v>
      </c>
      <c r="AO840" s="3">
        <f t="shared" si="263"/>
        <v>1.0664405333830951E-2</v>
      </c>
      <c r="AQ840">
        <f t="shared" si="276"/>
        <v>160.94999999999521</v>
      </c>
      <c r="AR840">
        <f t="shared" si="277"/>
        <v>-1.3585569437951079</v>
      </c>
      <c r="AS840" s="5">
        <f t="shared" si="278"/>
        <v>-1.4559631171971956</v>
      </c>
      <c r="AT840">
        <f t="shared" si="279"/>
        <v>9.4879626168375732E-3</v>
      </c>
    </row>
    <row r="841" spans="1:46" x14ac:dyDescent="0.25">
      <c r="A841" s="1">
        <v>161.04999999999521</v>
      </c>
      <c r="B841">
        <v>-1.3576989180543679</v>
      </c>
      <c r="D841">
        <f t="shared" si="264"/>
        <v>3.3414313592726765E-2</v>
      </c>
      <c r="E841">
        <f t="shared" si="262"/>
        <v>1.3183725796367372E-2</v>
      </c>
      <c r="G841">
        <f t="shared" si="280"/>
        <v>3.3414313592726765E-2</v>
      </c>
      <c r="H841" s="2">
        <f t="shared" si="281"/>
        <v>1.3183725796367372E-2</v>
      </c>
      <c r="L841" s="16">
        <f t="shared" si="265"/>
        <v>1.3189540254646914E-2</v>
      </c>
      <c r="M841">
        <f t="shared" si="266"/>
        <v>4.0904145657670555E-4</v>
      </c>
      <c r="P841" s="19">
        <f t="shared" si="267"/>
        <v>1.318375723816325E-2</v>
      </c>
      <c r="Q841">
        <f t="shared" si="268"/>
        <v>4.0927541041517018E-4</v>
      </c>
      <c r="T841" s="19"/>
      <c r="V841" s="19">
        <f t="shared" si="269"/>
        <v>-2.2550242754254129E-2</v>
      </c>
      <c r="Y841" s="19">
        <f t="shared" si="270"/>
        <v>0.13777029108949584</v>
      </c>
      <c r="Z841" s="14">
        <f t="shared" si="271"/>
        <v>1.0890170039306176E-2</v>
      </c>
      <c r="AB841" s="17">
        <f t="shared" si="272"/>
        <v>3.4926227934844363</v>
      </c>
      <c r="AC841">
        <f t="shared" si="273"/>
        <v>23.525620705424714</v>
      </c>
      <c r="AI841" s="19">
        <f t="shared" si="274"/>
        <v>1.0677600655760511E-2</v>
      </c>
      <c r="AJ841">
        <f t="shared" si="275"/>
        <v>5.169581151780086E-4</v>
      </c>
      <c r="AK841" s="6">
        <v>2.4960000000000001E-7</v>
      </c>
      <c r="AL841" s="8">
        <v>2.4960000000000001E-7</v>
      </c>
      <c r="AM841" s="9">
        <v>4</v>
      </c>
      <c r="AO841" s="3">
        <f t="shared" si="263"/>
        <v>1.0682326617241555E-2</v>
      </c>
      <c r="AQ841">
        <f t="shared" si="276"/>
        <v>161.04999999999521</v>
      </c>
      <c r="AR841">
        <f t="shared" si="277"/>
        <v>-1.3576989180543679</v>
      </c>
      <c r="AS841" s="5">
        <f t="shared" si="278"/>
        <v>-1.4552657235339082</v>
      </c>
      <c r="AT841">
        <f t="shared" si="279"/>
        <v>9.5192815314824389E-3</v>
      </c>
    </row>
    <row r="842" spans="1:46" x14ac:dyDescent="0.25">
      <c r="A842" s="1">
        <v>161.1499999999952</v>
      </c>
      <c r="B842">
        <v>-1.3568402092640921</v>
      </c>
      <c r="D842">
        <f t="shared" si="264"/>
        <v>3.345413994980987E-2</v>
      </c>
      <c r="E842">
        <f t="shared" si="262"/>
        <v>1.3205782803124877E-2</v>
      </c>
      <c r="G842">
        <f t="shared" si="280"/>
        <v>3.345413994980987E-2</v>
      </c>
      <c r="H842" s="2">
        <f t="shared" si="281"/>
        <v>1.3205782803124877E-2</v>
      </c>
      <c r="L842" s="16">
        <f t="shared" si="265"/>
        <v>1.321160686669387E-2</v>
      </c>
      <c r="M842">
        <f t="shared" si="266"/>
        <v>4.0976014562104577E-4</v>
      </c>
      <c r="P842" s="19">
        <f t="shared" si="267"/>
        <v>1.32058142975039E-2</v>
      </c>
      <c r="Q842">
        <f t="shared" si="268"/>
        <v>4.09994691721832E-4</v>
      </c>
      <c r="T842" s="19"/>
      <c r="V842" s="19">
        <f t="shared" si="269"/>
        <v>-2.2555555775318481E-2</v>
      </c>
      <c r="Y842" s="19">
        <f t="shared" si="270"/>
        <v>0.13778699973171751</v>
      </c>
      <c r="Z842" s="14">
        <f t="shared" si="271"/>
        <v>1.0885345630271203E-2</v>
      </c>
      <c r="AB842" s="17">
        <f t="shared" si="272"/>
        <v>3.4932732832860243</v>
      </c>
      <c r="AC842">
        <f t="shared" si="273"/>
        <v>23.523600890616692</v>
      </c>
      <c r="AI842" s="19">
        <f t="shared" si="274"/>
        <v>1.0695528554292011E-2</v>
      </c>
      <c r="AJ842">
        <f t="shared" si="275"/>
        <v>5.1795439265219542E-4</v>
      </c>
      <c r="AK842" s="6">
        <v>2.4989999999999998E-7</v>
      </c>
      <c r="AL842" s="8">
        <v>2.4989999999999998E-7</v>
      </c>
      <c r="AM842" s="9">
        <v>6</v>
      </c>
      <c r="AO842" s="3">
        <f t="shared" si="263"/>
        <v>1.0700262378872338E-2</v>
      </c>
      <c r="AQ842">
        <f t="shared" si="276"/>
        <v>161.1499999999952</v>
      </c>
      <c r="AR842">
        <f t="shared" si="277"/>
        <v>-1.3568402092640921</v>
      </c>
      <c r="AS842" s="5">
        <f t="shared" si="278"/>
        <v>-1.4545677664525405</v>
      </c>
      <c r="AT842">
        <f t="shared" si="279"/>
        <v>9.5506754340214505E-3</v>
      </c>
    </row>
    <row r="843" spans="1:46" x14ac:dyDescent="0.25">
      <c r="A843" s="1">
        <v>161.2499999999952</v>
      </c>
      <c r="B843">
        <v>-1.355980815275089</v>
      </c>
      <c r="D843">
        <f t="shared" si="264"/>
        <v>3.3493966306892976E-2</v>
      </c>
      <c r="E843">
        <f t="shared" si="262"/>
        <v>1.3227857410066669E-2</v>
      </c>
      <c r="G843">
        <f t="shared" si="280"/>
        <v>3.3493966306892976E-2</v>
      </c>
      <c r="H843" s="2">
        <f t="shared" si="281"/>
        <v>1.3227857410066669E-2</v>
      </c>
      <c r="L843" s="16">
        <f t="shared" si="265"/>
        <v>1.3233691086160349E-2</v>
      </c>
      <c r="M843">
        <f t="shared" si="266"/>
        <v>4.1047875201983251E-4</v>
      </c>
      <c r="P843" s="19">
        <f t="shared" si="267"/>
        <v>1.3227888957070687E-2</v>
      </c>
      <c r="Q843">
        <f t="shared" si="268"/>
        <v>4.1071389114898002E-4</v>
      </c>
      <c r="T843" s="19"/>
      <c r="V843" s="19">
        <f t="shared" si="269"/>
        <v>-2.256087319022199E-2</v>
      </c>
      <c r="Y843" s="19">
        <f t="shared" si="270"/>
        <v>0.13780372155293588</v>
      </c>
      <c r="Z843" s="14">
        <f t="shared" si="271"/>
        <v>1.0880525039489377E-2</v>
      </c>
      <c r="AB843" s="17">
        <f t="shared" si="272"/>
        <v>3.4939242861635904</v>
      </c>
      <c r="AC843">
        <f t="shared" si="273"/>
        <v>23.521579492960928</v>
      </c>
      <c r="AI843" s="19">
        <f t="shared" si="274"/>
        <v>1.0713470970349359E-2</v>
      </c>
      <c r="AJ843">
        <f t="shared" si="275"/>
        <v>5.1895096777828547E-4</v>
      </c>
      <c r="AK843" s="6">
        <v>2.502E-7</v>
      </c>
      <c r="AL843" s="8">
        <v>2.502E-7</v>
      </c>
      <c r="AM843" s="9">
        <v>5</v>
      </c>
      <c r="AO843" s="3">
        <f t="shared" si="263"/>
        <v>1.0718212664096782E-2</v>
      </c>
      <c r="AQ843">
        <f t="shared" si="276"/>
        <v>161.2499999999952</v>
      </c>
      <c r="AR843">
        <f t="shared" si="277"/>
        <v>-1.355980815275089</v>
      </c>
      <c r="AS843" s="5">
        <f t="shared" si="278"/>
        <v>-1.4538692441844641</v>
      </c>
      <c r="AT843">
        <f t="shared" si="279"/>
        <v>9.5821445143457838E-3</v>
      </c>
    </row>
    <row r="844" spans="1:46" x14ac:dyDescent="0.25">
      <c r="A844" s="1">
        <v>161.34999999999519</v>
      </c>
      <c r="B844">
        <v>-1.355120733954408</v>
      </c>
      <c r="D844">
        <f t="shared" si="264"/>
        <v>3.3533792663976089E-2</v>
      </c>
      <c r="E844">
        <f t="shared" si="262"/>
        <v>1.3249949671980244E-2</v>
      </c>
      <c r="G844">
        <f t="shared" si="280"/>
        <v>3.3533792663976089E-2</v>
      </c>
      <c r="H844" s="2">
        <f t="shared" si="281"/>
        <v>1.3249949671980244E-2</v>
      </c>
      <c r="L844" s="16">
        <f t="shared" si="265"/>
        <v>1.3255792967854063E-2</v>
      </c>
      <c r="M844">
        <f t="shared" si="266"/>
        <v>4.11197271675925E-4</v>
      </c>
      <c r="P844" s="19">
        <f t="shared" si="267"/>
        <v>1.3249981271651249E-2</v>
      </c>
      <c r="Q844">
        <f t="shared" si="268"/>
        <v>4.114330045994069E-4</v>
      </c>
      <c r="T844" s="19"/>
      <c r="V844" s="19">
        <f t="shared" si="269"/>
        <v>-2.2566195012049556E-2</v>
      </c>
      <c r="Y844" s="19">
        <f t="shared" si="270"/>
        <v>0.13782045659476541</v>
      </c>
      <c r="Z844" s="14">
        <f t="shared" si="271"/>
        <v>1.0875708273813395E-2</v>
      </c>
      <c r="AB844" s="17">
        <f t="shared" si="272"/>
        <v>3.4945758037372414</v>
      </c>
      <c r="AC844">
        <f t="shared" si="273"/>
        <v>23.519556507698368</v>
      </c>
      <c r="AI844" s="19">
        <f t="shared" si="274"/>
        <v>1.0731427948932781E-2</v>
      </c>
      <c r="AJ844">
        <f t="shared" si="275"/>
        <v>5.1994783659785207E-4</v>
      </c>
      <c r="AK844" s="6">
        <v>2.5050000000000003E-7</v>
      </c>
      <c r="AL844" s="8">
        <v>2.5050000000000003E-7</v>
      </c>
      <c r="AM844" s="9">
        <v>5</v>
      </c>
      <c r="AO844" s="3">
        <f t="shared" si="263"/>
        <v>1.0736177517990386E-2</v>
      </c>
      <c r="AQ844">
        <f t="shared" si="276"/>
        <v>161.34999999999519</v>
      </c>
      <c r="AR844">
        <f t="shared" si="277"/>
        <v>-1.355120733954408</v>
      </c>
      <c r="AS844" s="5">
        <f t="shared" si="278"/>
        <v>-1.4531701549777596</v>
      </c>
      <c r="AT844">
        <f t="shared" si="279"/>
        <v>9.6136889630144568E-3</v>
      </c>
    </row>
    <row r="845" spans="1:46" x14ac:dyDescent="0.25">
      <c r="A845" s="1">
        <v>161.44999999999521</v>
      </c>
      <c r="B845">
        <v>-1.354259963185015</v>
      </c>
      <c r="D845">
        <f t="shared" si="264"/>
        <v>3.3573619021059202E-2</v>
      </c>
      <c r="E845">
        <f t="shared" si="262"/>
        <v>1.3272059643244271E-2</v>
      </c>
      <c r="G845">
        <f t="shared" si="280"/>
        <v>3.3573619021059202E-2</v>
      </c>
      <c r="H845" s="2">
        <f t="shared" si="281"/>
        <v>1.3272059643244271E-2</v>
      </c>
      <c r="L845" s="16">
        <f t="shared" si="265"/>
        <v>1.3277912566184824E-2</v>
      </c>
      <c r="M845">
        <f t="shared" si="266"/>
        <v>4.119157005024295E-4</v>
      </c>
      <c r="P845" s="19">
        <f t="shared" si="267"/>
        <v>1.3272091295624374E-2</v>
      </c>
      <c r="Q845">
        <f t="shared" si="268"/>
        <v>4.1215202798659909E-4</v>
      </c>
      <c r="T845" s="19"/>
      <c r="V845" s="19">
        <f t="shared" si="269"/>
        <v>-2.2571521253786971E-2</v>
      </c>
      <c r="Y845" s="19">
        <f t="shared" si="270"/>
        <v>0.13783720489851461</v>
      </c>
      <c r="Z845" s="14">
        <f t="shared" si="271"/>
        <v>1.0870895340025518E-2</v>
      </c>
      <c r="AB845" s="17">
        <f t="shared" si="272"/>
        <v>3.4952278376151726</v>
      </c>
      <c r="AC845">
        <f t="shared" si="273"/>
        <v>23.517531930109843</v>
      </c>
      <c r="AI845" s="19">
        <f t="shared" si="274"/>
        <v>1.0749399534745407E-2</v>
      </c>
      <c r="AJ845">
        <f t="shared" si="275"/>
        <v>5.2094499515942629E-4</v>
      </c>
      <c r="AK845" s="6">
        <v>2.508E-7</v>
      </c>
      <c r="AL845" s="8">
        <v>2.508E-7</v>
      </c>
      <c r="AM845" s="9">
        <v>5</v>
      </c>
      <c r="AO845" s="3">
        <f t="shared" si="263"/>
        <v>1.0754156985292473E-2</v>
      </c>
      <c r="AQ845">
        <f t="shared" si="276"/>
        <v>161.44999999999521</v>
      </c>
      <c r="AR845">
        <f t="shared" si="277"/>
        <v>-1.354259963185015</v>
      </c>
      <c r="AS845" s="5">
        <f t="shared" si="278"/>
        <v>-1.4524704970920745</v>
      </c>
      <c r="AT845">
        <f t="shared" si="279"/>
        <v>9.6453089703097006E-3</v>
      </c>
    </row>
    <row r="846" spans="1:46" x14ac:dyDescent="0.25">
      <c r="A846" s="1">
        <v>161.54999999999521</v>
      </c>
      <c r="B846">
        <v>-1.3533985008693321</v>
      </c>
      <c r="D846">
        <f t="shared" si="264"/>
        <v>3.3613445378142308E-2</v>
      </c>
      <c r="E846">
        <f t="shared" si="262"/>
        <v>1.3294187377737647E-2</v>
      </c>
      <c r="G846">
        <f t="shared" si="280"/>
        <v>3.3613445378142308E-2</v>
      </c>
      <c r="H846" s="2">
        <f t="shared" si="281"/>
        <v>1.3294187377737647E-2</v>
      </c>
      <c r="L846" s="16">
        <f t="shared" si="265"/>
        <v>1.3300049935047298E-2</v>
      </c>
      <c r="M846">
        <f t="shared" si="266"/>
        <v>4.1263403442755314E-4</v>
      </c>
      <c r="P846" s="19">
        <f t="shared" si="267"/>
        <v>1.3294219082869093E-2</v>
      </c>
      <c r="Q846">
        <f t="shared" si="268"/>
        <v>4.1287095723852247E-4</v>
      </c>
      <c r="T846" s="19"/>
      <c r="V846" s="19">
        <f t="shared" si="269"/>
        <v>-2.2576851928298978E-2</v>
      </c>
      <c r="Y846" s="19">
        <f t="shared" si="270"/>
        <v>0.13785396650511195</v>
      </c>
      <c r="Z846" s="14">
        <f t="shared" si="271"/>
        <v>1.0866086244822203E-2</v>
      </c>
      <c r="AB846" s="17">
        <f t="shared" si="272"/>
        <v>3.4958803893907842</v>
      </c>
      <c r="AC846">
        <f t="shared" si="273"/>
        <v>23.515505755522383</v>
      </c>
      <c r="AI846" s="19">
        <f t="shared" si="274"/>
        <v>1.0767385772117333E-2</v>
      </c>
      <c r="AJ846">
        <f t="shared" si="275"/>
        <v>5.2194243952204599E-4</v>
      </c>
      <c r="AK846" s="6">
        <v>2.5110000000000002E-7</v>
      </c>
      <c r="AL846" s="8">
        <v>2.5110000000000002E-7</v>
      </c>
      <c r="AM846" s="9">
        <v>6</v>
      </c>
      <c r="AO846" s="3">
        <f t="shared" si="263"/>
        <v>1.0772151110297168E-2</v>
      </c>
      <c r="AQ846">
        <f t="shared" si="276"/>
        <v>161.54999999999518</v>
      </c>
      <c r="AR846">
        <f t="shared" si="277"/>
        <v>-1.3533985008693321</v>
      </c>
      <c r="AS846" s="5">
        <f t="shared" si="278"/>
        <v>-1.4517702688015788</v>
      </c>
      <c r="AT846">
        <f t="shared" si="279"/>
        <v>9.6770047261157937E-3</v>
      </c>
    </row>
    <row r="847" spans="1:46" x14ac:dyDescent="0.25">
      <c r="A847" s="1">
        <v>161.6499999999952</v>
      </c>
      <c r="B847">
        <v>-1.3525363449234931</v>
      </c>
      <c r="D847">
        <f t="shared" si="264"/>
        <v>3.3653271735225421E-2</v>
      </c>
      <c r="E847">
        <f t="shared" si="262"/>
        <v>1.3316332928987084E-2</v>
      </c>
      <c r="G847">
        <f t="shared" si="280"/>
        <v>3.3653271735225421E-2</v>
      </c>
      <c r="H847" s="2">
        <f t="shared" si="281"/>
        <v>1.3316332928987084E-2</v>
      </c>
      <c r="L847" s="16">
        <f t="shared" si="265"/>
        <v>1.332220512799509E-2</v>
      </c>
      <c r="M847">
        <f t="shared" si="266"/>
        <v>4.1335226938763619E-4</v>
      </c>
      <c r="P847" s="19">
        <f t="shared" si="267"/>
        <v>1.3316364686912241E-2</v>
      </c>
      <c r="Q847">
        <f t="shared" si="268"/>
        <v>4.1358978829173035E-4</v>
      </c>
      <c r="T847" s="19"/>
      <c r="V847" s="19">
        <f t="shared" si="269"/>
        <v>-2.2582187048364795E-2</v>
      </c>
      <c r="Y847" s="19">
        <f t="shared" si="270"/>
        <v>0.1378707414552221</v>
      </c>
      <c r="Z847" s="14">
        <f t="shared" si="271"/>
        <v>1.0861280994838424E-2</v>
      </c>
      <c r="AB847" s="17">
        <f t="shared" si="272"/>
        <v>3.496533460647206</v>
      </c>
      <c r="AC847">
        <f t="shared" si="273"/>
        <v>23.513477979297459</v>
      </c>
      <c r="AI847" s="19">
        <f t="shared" si="274"/>
        <v>1.0785386705062683E-2</v>
      </c>
      <c r="AJ847">
        <f t="shared" si="275"/>
        <v>5.2294016575274102E-4</v>
      </c>
      <c r="AK847" s="6">
        <v>2.5139999999999999E-7</v>
      </c>
      <c r="AL847" s="8">
        <v>2.5139999999999999E-7</v>
      </c>
      <c r="AM847" s="9">
        <v>6</v>
      </c>
      <c r="AO847" s="3">
        <f t="shared" si="263"/>
        <v>1.0790159937054344E-2</v>
      </c>
      <c r="AQ847">
        <f t="shared" si="276"/>
        <v>161.6499999999952</v>
      </c>
      <c r="AR847">
        <f t="shared" si="277"/>
        <v>-1.3525363449234931</v>
      </c>
      <c r="AS847" s="5">
        <f t="shared" si="278"/>
        <v>-1.4510694683927436</v>
      </c>
      <c r="AT847">
        <f t="shared" si="279"/>
        <v>9.7087764206065796E-3</v>
      </c>
    </row>
    <row r="848" spans="1:46" x14ac:dyDescent="0.25">
      <c r="A848" s="1">
        <v>161.7499999999952</v>
      </c>
      <c r="B848">
        <v>-1.3516734932847501</v>
      </c>
      <c r="D848">
        <f t="shared" si="264"/>
        <v>3.3693098092308527E-2</v>
      </c>
      <c r="E848">
        <f t="shared" si="262"/>
        <v>1.3338496349976829E-2</v>
      </c>
      <c r="G848">
        <f t="shared" si="280"/>
        <v>3.3693098092308527E-2</v>
      </c>
      <c r="H848" s="2">
        <f t="shared" si="281"/>
        <v>1.3338496349976829E-2</v>
      </c>
      <c r="L848" s="16">
        <f t="shared" si="265"/>
        <v>1.3344378198027584E-2</v>
      </c>
      <c r="M848">
        <f t="shared" si="266"/>
        <v>4.1407040133590499E-4</v>
      </c>
      <c r="P848" s="19">
        <f t="shared" si="267"/>
        <v>1.3338528160738194E-2</v>
      </c>
      <c r="Q848">
        <f t="shared" si="268"/>
        <v>4.1430851709918704E-4</v>
      </c>
      <c r="T848" s="19"/>
      <c r="V848" s="19">
        <f t="shared" si="269"/>
        <v>-2.2587526626632246E-2</v>
      </c>
      <c r="Y848" s="19">
        <f t="shared" si="270"/>
        <v>0.13788752978909749</v>
      </c>
      <c r="Z848" s="14">
        <f t="shared" si="271"/>
        <v>1.0856479596616821E-2</v>
      </c>
      <c r="AB848" s="17">
        <f t="shared" si="272"/>
        <v>3.4971870529515181</v>
      </c>
      <c r="AC848">
        <f t="shared" si="273"/>
        <v>23.51144859684668</v>
      </c>
      <c r="AI848" s="19">
        <f t="shared" si="274"/>
        <v>1.0803402377147941E-2</v>
      </c>
      <c r="AJ848">
        <f t="shared" si="275"/>
        <v>5.2393816993264082E-4</v>
      </c>
      <c r="AK848" s="6">
        <v>2.5170000000000001E-7</v>
      </c>
      <c r="AL848" s="8">
        <v>2.5170000000000001E-7</v>
      </c>
      <c r="AM848" s="9">
        <v>5</v>
      </c>
      <c r="AO848" s="3">
        <f t="shared" si="263"/>
        <v>1.0808183509168678E-2</v>
      </c>
      <c r="AQ848">
        <f t="shared" si="276"/>
        <v>161.7499999999952</v>
      </c>
      <c r="AR848">
        <f t="shared" si="277"/>
        <v>-1.3516734932847501</v>
      </c>
      <c r="AS848" s="5">
        <f t="shared" si="278"/>
        <v>-1.4503680941694677</v>
      </c>
      <c r="AT848">
        <f t="shared" si="279"/>
        <v>9.7406242437937003E-3</v>
      </c>
    </row>
    <row r="849" spans="1:46" x14ac:dyDescent="0.25">
      <c r="A849" s="1">
        <v>161.84999999999519</v>
      </c>
      <c r="B849">
        <v>-1.350809943905247</v>
      </c>
      <c r="D849">
        <f t="shared" si="264"/>
        <v>3.3732924449391632E-2</v>
      </c>
      <c r="E849">
        <f t="shared" si="262"/>
        <v>1.3360677693308624E-2</v>
      </c>
      <c r="G849">
        <f t="shared" si="280"/>
        <v>3.3732924449391632E-2</v>
      </c>
      <c r="H849" s="2">
        <f t="shared" si="281"/>
        <v>1.3360677693308624E-2</v>
      </c>
      <c r="L849" s="16">
        <f t="shared" si="265"/>
        <v>1.3366569197771128E-2</v>
      </c>
      <c r="M849">
        <f t="shared" si="266"/>
        <v>4.1478842623521013E-4</v>
      </c>
      <c r="P849" s="19">
        <f t="shared" si="267"/>
        <v>1.3360709556948817E-2</v>
      </c>
      <c r="Q849">
        <f t="shared" si="268"/>
        <v>4.1502713962386878E-4</v>
      </c>
      <c r="T849" s="19"/>
      <c r="V849" s="19">
        <f t="shared" si="269"/>
        <v>-2.2592870675656251E-2</v>
      </c>
      <c r="Y849" s="19">
        <f t="shared" si="270"/>
        <v>0.13790433154670229</v>
      </c>
      <c r="Z849" s="14">
        <f t="shared" si="271"/>
        <v>1.0851682056633625E-2</v>
      </c>
      <c r="AB849" s="17">
        <f t="shared" si="272"/>
        <v>3.4978411678595815</v>
      </c>
      <c r="AC849">
        <f t="shared" si="273"/>
        <v>23.50941760361831</v>
      </c>
      <c r="AI849" s="19">
        <f t="shared" si="274"/>
        <v>1.0821432831679356E-2</v>
      </c>
      <c r="AJ849">
        <f t="shared" si="275"/>
        <v>5.2493644814849991E-4</v>
      </c>
      <c r="AK849" s="6">
        <v>2.5199999999999998E-7</v>
      </c>
      <c r="AL849" s="8">
        <v>2.5199999999999998E-7</v>
      </c>
      <c r="AM849" s="9">
        <v>3</v>
      </c>
      <c r="AO849" s="3">
        <f t="shared" si="263"/>
        <v>1.082622186992821E-2</v>
      </c>
      <c r="AQ849">
        <f t="shared" si="276"/>
        <v>161.84999999999519</v>
      </c>
      <c r="AR849">
        <f t="shared" si="277"/>
        <v>-1.350809943905247</v>
      </c>
      <c r="AS849" s="5">
        <f t="shared" si="278"/>
        <v>-1.4496661444457806</v>
      </c>
      <c r="AT849">
        <f t="shared" si="279"/>
        <v>9.772548385310189E-3</v>
      </c>
    </row>
    <row r="850" spans="1:46" x14ac:dyDescent="0.25">
      <c r="A850" s="1">
        <v>161.94999999999521</v>
      </c>
      <c r="B850">
        <v>-1.3499456947544961</v>
      </c>
      <c r="D850">
        <f t="shared" si="264"/>
        <v>3.3772750806474752E-2</v>
      </c>
      <c r="E850">
        <f t="shared" si="262"/>
        <v>1.338287701113808E-2</v>
      </c>
      <c r="G850">
        <f t="shared" si="280"/>
        <v>3.3772750806474752E-2</v>
      </c>
      <c r="H850" s="2">
        <f t="shared" si="281"/>
        <v>1.338287701113808E-2</v>
      </c>
      <c r="L850" s="16">
        <f t="shared" si="265"/>
        <v>1.3388778179404426E-2</v>
      </c>
      <c r="M850">
        <f t="shared" si="266"/>
        <v>4.1550634006115236E-4</v>
      </c>
      <c r="P850" s="19">
        <f t="shared" si="267"/>
        <v>1.3382908927699845E-2</v>
      </c>
      <c r="Q850">
        <f t="shared" si="268"/>
        <v>4.1574565184144299E-4</v>
      </c>
      <c r="T850" s="19"/>
      <c r="V850" s="19">
        <f t="shared" si="269"/>
        <v>-2.2598219207883487E-2</v>
      </c>
      <c r="Y850" s="19">
        <f t="shared" si="270"/>
        <v>0.13792114676766415</v>
      </c>
      <c r="Z850" s="14">
        <f t="shared" si="271"/>
        <v>1.0846888381288692E-2</v>
      </c>
      <c r="AB850" s="17">
        <f t="shared" si="272"/>
        <v>3.4984958069141516</v>
      </c>
      <c r="AC850">
        <f t="shared" si="273"/>
        <v>23.507384995102928</v>
      </c>
      <c r="AI850" s="19">
        <f t="shared" si="274"/>
        <v>1.0839478111535072E-2</v>
      </c>
      <c r="AJ850">
        <f t="shared" si="275"/>
        <v>5.2593499650046584E-4</v>
      </c>
      <c r="AK850" s="6">
        <v>2.523E-7</v>
      </c>
      <c r="AL850" s="8">
        <v>2.523E-7</v>
      </c>
      <c r="AM850" s="9">
        <v>7</v>
      </c>
      <c r="AO850" s="3">
        <f t="shared" si="263"/>
        <v>1.0844275062284581E-2</v>
      </c>
      <c r="AQ850">
        <f t="shared" si="276"/>
        <v>161.94999999999521</v>
      </c>
      <c r="AR850">
        <f t="shared" si="277"/>
        <v>-1.3499456947544961</v>
      </c>
      <c r="AS850" s="5">
        <f t="shared" si="278"/>
        <v>-1.4489636175523788</v>
      </c>
      <c r="AT850">
        <f t="shared" si="279"/>
        <v>9.804549035207456E-3</v>
      </c>
    </row>
    <row r="851" spans="1:46" x14ac:dyDescent="0.25">
      <c r="A851" s="1">
        <v>162.04999999999521</v>
      </c>
      <c r="B851">
        <v>-1.3490807438222421</v>
      </c>
      <c r="D851">
        <f t="shared" si="264"/>
        <v>3.3812577163557858E-2</v>
      </c>
      <c r="E851">
        <f t="shared" si="262"/>
        <v>1.3405094355101111E-2</v>
      </c>
      <c r="G851">
        <f t="shared" si="280"/>
        <v>3.3812577163557858E-2</v>
      </c>
      <c r="H851" s="2">
        <f t="shared" si="281"/>
        <v>1.3405094355101111E-2</v>
      </c>
      <c r="L851" s="16">
        <f t="shared" si="265"/>
        <v>1.3411005194583936E-2</v>
      </c>
      <c r="M851">
        <f t="shared" si="266"/>
        <v>4.162241388052225E-4</v>
      </c>
      <c r="P851" s="19">
        <f t="shared" si="267"/>
        <v>1.340512632462732E-2</v>
      </c>
      <c r="Q851">
        <f t="shared" si="268"/>
        <v>4.1646404974336667E-4</v>
      </c>
      <c r="T851" s="19"/>
      <c r="V851" s="19">
        <f t="shared" si="269"/>
        <v>-2.2603572235634632E-2</v>
      </c>
      <c r="Y851" s="19">
        <f t="shared" si="270"/>
        <v>0.1379379754912155</v>
      </c>
      <c r="Z851" s="14">
        <f t="shared" si="271"/>
        <v>1.084209857689337E-2</v>
      </c>
      <c r="AB851" s="17">
        <f t="shared" si="272"/>
        <v>3.4991509716426004</v>
      </c>
      <c r="AC851">
        <f t="shared" si="273"/>
        <v>23.505350766839168</v>
      </c>
      <c r="AI851" s="19">
        <f t="shared" si="274"/>
        <v>1.0857538259220423E-2</v>
      </c>
      <c r="AJ851">
        <f t="shared" si="275"/>
        <v>5.2693381109964518E-4</v>
      </c>
      <c r="AK851" s="6">
        <v>2.5260000000000003E-7</v>
      </c>
      <c r="AL851" s="8">
        <v>2.5260000000000003E-7</v>
      </c>
      <c r="AM851" s="9">
        <v>5</v>
      </c>
      <c r="AO851" s="3">
        <f t="shared" si="263"/>
        <v>1.0862343128706042E-2</v>
      </c>
      <c r="AQ851">
        <f t="shared" si="276"/>
        <v>162.04999999999521</v>
      </c>
      <c r="AR851">
        <f t="shared" si="277"/>
        <v>-1.3490807438222421</v>
      </c>
      <c r="AS851" s="5">
        <f t="shared" si="278"/>
        <v>-1.4482605118344729</v>
      </c>
      <c r="AT851">
        <f t="shared" si="279"/>
        <v>9.8366263829599253E-3</v>
      </c>
    </row>
    <row r="852" spans="1:46" x14ac:dyDescent="0.25">
      <c r="A852" s="1">
        <v>162.1499999999952</v>
      </c>
      <c r="B852">
        <v>-1.348215089108137</v>
      </c>
      <c r="D852">
        <f t="shared" si="264"/>
        <v>3.3852403520640964E-2</v>
      </c>
      <c r="E852">
        <f t="shared" si="262"/>
        <v>1.342732977657915E-2</v>
      </c>
      <c r="G852">
        <f t="shared" si="280"/>
        <v>3.3852403520640964E-2</v>
      </c>
      <c r="H852" s="2">
        <f t="shared" si="281"/>
        <v>1.342732977657915E-2</v>
      </c>
      <c r="L852" s="16">
        <f t="shared" si="265"/>
        <v>1.3433250294710319E-2</v>
      </c>
      <c r="M852">
        <f t="shared" si="266"/>
        <v>4.1694181846403384E-4</v>
      </c>
      <c r="P852" s="19">
        <f t="shared" si="267"/>
        <v>1.342736179911279E-2</v>
      </c>
      <c r="Q852">
        <f t="shared" si="268"/>
        <v>4.1718232932616664E-4</v>
      </c>
      <c r="T852" s="19"/>
      <c r="V852" s="19">
        <f t="shared" si="269"/>
        <v>-2.260892977116823E-2</v>
      </c>
      <c r="Y852" s="19">
        <f t="shared" si="270"/>
        <v>0.13795481775640067</v>
      </c>
      <c r="Z852" s="14">
        <f t="shared" si="271"/>
        <v>1.0837312649713705E-2</v>
      </c>
      <c r="AB852" s="17">
        <f t="shared" si="272"/>
        <v>3.4998066635649749</v>
      </c>
      <c r="AC852">
        <f t="shared" si="273"/>
        <v>23.503314914391677</v>
      </c>
      <c r="AI852" s="19">
        <f t="shared" si="274"/>
        <v>1.0875613317017363E-2</v>
      </c>
      <c r="AJ852">
        <f t="shared" si="275"/>
        <v>5.2793288806133351E-4</v>
      </c>
      <c r="AK852" s="6">
        <v>2.5289999999999999E-7</v>
      </c>
      <c r="AL852" s="8">
        <v>2.5289999999999999E-7</v>
      </c>
      <c r="AM852" s="9">
        <v>5</v>
      </c>
      <c r="AO852" s="3">
        <f t="shared" si="263"/>
        <v>1.0880426111530506E-2</v>
      </c>
      <c r="AQ852">
        <f t="shared" si="276"/>
        <v>162.1499999999952</v>
      </c>
      <c r="AR852">
        <f t="shared" si="277"/>
        <v>-1.348215089108137</v>
      </c>
      <c r="AS852" s="5">
        <f t="shared" si="278"/>
        <v>-1.4475568256459699</v>
      </c>
      <c r="AT852">
        <f t="shared" si="279"/>
        <v>9.868780618352193E-3</v>
      </c>
    </row>
    <row r="853" spans="1:46" x14ac:dyDescent="0.25">
      <c r="A853" s="1">
        <v>162.2499999999952</v>
      </c>
      <c r="B853">
        <v>-1.347348728640966</v>
      </c>
      <c r="D853">
        <f t="shared" si="264"/>
        <v>3.389222987772407E-2</v>
      </c>
      <c r="E853">
        <f t="shared" si="262"/>
        <v>1.3449583326205314E-2</v>
      </c>
      <c r="G853">
        <f t="shared" si="280"/>
        <v>3.389222987772407E-2</v>
      </c>
      <c r="H853" s="2">
        <f t="shared" si="281"/>
        <v>1.3449583326205314E-2</v>
      </c>
      <c r="L853" s="16">
        <f t="shared" si="265"/>
        <v>1.3455513530445273E-2</v>
      </c>
      <c r="M853">
        <f t="shared" si="266"/>
        <v>4.1765937505913237E-4</v>
      </c>
      <c r="P853" s="19">
        <f t="shared" si="267"/>
        <v>1.3449615401789492E-2</v>
      </c>
      <c r="Q853">
        <f t="shared" si="268"/>
        <v>4.1790048661168993E-4</v>
      </c>
      <c r="T853" s="19"/>
      <c r="V853" s="19">
        <f t="shared" si="269"/>
        <v>-2.2614291826561671E-2</v>
      </c>
      <c r="Y853" s="19">
        <f t="shared" si="270"/>
        <v>0.13797167360169452</v>
      </c>
      <c r="Z853" s="14">
        <f t="shared" si="271"/>
        <v>1.0832530605891131E-2</v>
      </c>
      <c r="AB853" s="17">
        <f t="shared" si="272"/>
        <v>3.5004628841791536</v>
      </c>
      <c r="AC853">
        <f t="shared" si="273"/>
        <v>23.501277433393614</v>
      </c>
      <c r="AI853" s="19">
        <f t="shared" si="274"/>
        <v>1.0893703326630311E-2</v>
      </c>
      <c r="AJ853">
        <f t="shared" si="275"/>
        <v>5.2893222352136458E-4</v>
      </c>
      <c r="AK853" s="6">
        <v>2.5320000000000002E-7</v>
      </c>
      <c r="AL853" s="8">
        <v>2.5320000000000002E-7</v>
      </c>
      <c r="AM853" s="9">
        <v>4</v>
      </c>
      <c r="AO853" s="3">
        <f t="shared" si="263"/>
        <v>1.0898524052462832E-2</v>
      </c>
      <c r="AQ853">
        <f t="shared" si="276"/>
        <v>162.2499999999952</v>
      </c>
      <c r="AR853">
        <f t="shared" si="277"/>
        <v>-1.347348728640966</v>
      </c>
      <c r="AS853" s="5">
        <f t="shared" si="278"/>
        <v>-1.4468525573632607</v>
      </c>
      <c r="AT853">
        <f t="shared" si="279"/>
        <v>9.9010119303957565E-3</v>
      </c>
    </row>
    <row r="854" spans="1:46" x14ac:dyDescent="0.25">
      <c r="A854" s="1">
        <v>162.34999999999519</v>
      </c>
      <c r="B854">
        <v>-1.346481660457002</v>
      </c>
      <c r="D854">
        <f t="shared" si="264"/>
        <v>3.3932056234807176E-2</v>
      </c>
      <c r="E854">
        <f t="shared" si="262"/>
        <v>1.3471855054420379E-2</v>
      </c>
      <c r="G854">
        <f t="shared" si="280"/>
        <v>3.3932056234807176E-2</v>
      </c>
      <c r="H854" s="2">
        <f t="shared" si="281"/>
        <v>1.3471855054420379E-2</v>
      </c>
      <c r="L854" s="16">
        <f t="shared" si="265"/>
        <v>1.3477794952240885E-2</v>
      </c>
      <c r="M854">
        <f t="shared" si="266"/>
        <v>4.1837680461549043E-4</v>
      </c>
      <c r="P854" s="19">
        <f t="shared" si="267"/>
        <v>1.3471887183098325E-2</v>
      </c>
      <c r="Q854">
        <f t="shared" si="268"/>
        <v>4.1861851762450472E-4</v>
      </c>
      <c r="T854" s="19"/>
      <c r="V854" s="19">
        <f t="shared" si="269"/>
        <v>-2.261965841384514E-2</v>
      </c>
      <c r="Y854" s="19">
        <f t="shared" si="270"/>
        <v>0.13798854306542904</v>
      </c>
      <c r="Z854" s="14">
        <f t="shared" si="271"/>
        <v>1.0827752451531381E-2</v>
      </c>
      <c r="AB854" s="17">
        <f t="shared" si="272"/>
        <v>3.501119634977452</v>
      </c>
      <c r="AC854">
        <f t="shared" si="273"/>
        <v>23.499238319497795</v>
      </c>
      <c r="AI854" s="19">
        <f t="shared" si="274"/>
        <v>1.0911808329578276E-2</v>
      </c>
      <c r="AJ854">
        <f t="shared" si="275"/>
        <v>5.2993181361819558E-4</v>
      </c>
      <c r="AK854" s="6">
        <v>2.5349999999999999E-7</v>
      </c>
      <c r="AL854" s="8">
        <v>2.5349999999999999E-7</v>
      </c>
      <c r="AM854" s="9">
        <v>6</v>
      </c>
      <c r="AO854" s="3">
        <f t="shared" si="263"/>
        <v>1.0916636993021811E-2</v>
      </c>
      <c r="AQ854">
        <f t="shared" si="276"/>
        <v>162.34999999999519</v>
      </c>
      <c r="AR854">
        <f t="shared" si="277"/>
        <v>-1.346481660457002</v>
      </c>
      <c r="AS854" s="5">
        <f t="shared" si="278"/>
        <v>-1.4461477053699547</v>
      </c>
      <c r="AT854">
        <f t="shared" si="279"/>
        <v>9.9333205085907084E-3</v>
      </c>
    </row>
    <row r="855" spans="1:46" x14ac:dyDescent="0.25">
      <c r="A855" s="1">
        <v>162.44999999999521</v>
      </c>
      <c r="B855">
        <v>-1.345613882611929</v>
      </c>
      <c r="D855">
        <f t="shared" si="264"/>
        <v>3.3971882591890296E-2</v>
      </c>
      <c r="E855">
        <f t="shared" si="262"/>
        <v>1.349414501116653E-2</v>
      </c>
      <c r="G855">
        <f t="shared" si="280"/>
        <v>3.3971882591890296E-2</v>
      </c>
      <c r="H855" s="2">
        <f t="shared" si="281"/>
        <v>1.349414501116653E-2</v>
      </c>
      <c r="L855" s="16">
        <f t="shared" si="265"/>
        <v>1.3500094610073177E-2</v>
      </c>
      <c r="M855">
        <f t="shared" si="266"/>
        <v>4.1909410317247182E-4</v>
      </c>
      <c r="P855" s="19">
        <f t="shared" si="267"/>
        <v>1.3494177192981594E-2</v>
      </c>
      <c r="Q855">
        <f t="shared" si="268"/>
        <v>4.1933641840449467E-4</v>
      </c>
      <c r="T855" s="19"/>
      <c r="V855" s="19">
        <f t="shared" si="269"/>
        <v>-2.2625029544927754E-2</v>
      </c>
      <c r="Y855" s="19">
        <f t="shared" si="270"/>
        <v>0.13800542618555894</v>
      </c>
      <c r="Z855" s="14">
        <f t="shared" si="271"/>
        <v>1.0822978192655755E-2</v>
      </c>
      <c r="AB855" s="17">
        <f t="shared" si="272"/>
        <v>3.5017769174374989</v>
      </c>
      <c r="AC855">
        <f t="shared" si="273"/>
        <v>23.497197568403838</v>
      </c>
      <c r="AI855" s="19">
        <f t="shared" si="274"/>
        <v>1.092992836696971E-2</v>
      </c>
      <c r="AJ855">
        <f t="shared" si="275"/>
        <v>5.3093165450333565E-4</v>
      </c>
      <c r="AK855" s="6">
        <v>2.5380000000000001E-7</v>
      </c>
      <c r="AL855" s="8">
        <v>2.5380000000000001E-7</v>
      </c>
      <c r="AM855" s="9">
        <v>6</v>
      </c>
      <c r="AO855" s="3">
        <f t="shared" si="263"/>
        <v>1.0934764974390054E-2</v>
      </c>
      <c r="AQ855">
        <f t="shared" si="276"/>
        <v>162.44999999999521</v>
      </c>
      <c r="AR855">
        <f t="shared" si="277"/>
        <v>-1.345613882611929</v>
      </c>
      <c r="AS855" s="5">
        <f t="shared" si="278"/>
        <v>-1.4454422680656451</v>
      </c>
      <c r="AT855">
        <f t="shared" si="279"/>
        <v>9.9657065422957131E-3</v>
      </c>
    </row>
    <row r="856" spans="1:46" x14ac:dyDescent="0.25">
      <c r="A856" s="1">
        <v>162.54999999999521</v>
      </c>
      <c r="B856">
        <v>-1.344745393183914</v>
      </c>
      <c r="D856">
        <f t="shared" si="264"/>
        <v>3.4011708948973401E-2</v>
      </c>
      <c r="E856">
        <f t="shared" si="262"/>
        <v>1.3516453245808448E-2</v>
      </c>
      <c r="G856">
        <f t="shared" si="280"/>
        <v>3.4011708948973401E-2</v>
      </c>
      <c r="H856" s="2">
        <f t="shared" si="281"/>
        <v>1.3516453245808448E-2</v>
      </c>
      <c r="L856" s="16">
        <f t="shared" si="265"/>
        <v>1.3522412553303553E-2</v>
      </c>
      <c r="M856">
        <f t="shared" si="266"/>
        <v>4.1981126678960942E-4</v>
      </c>
      <c r="P856" s="19">
        <f t="shared" si="267"/>
        <v>1.3516485480804094E-2</v>
      </c>
      <c r="Q856">
        <f t="shared" si="268"/>
        <v>4.2005418501019797E-4</v>
      </c>
      <c r="T856" s="19"/>
      <c r="V856" s="19">
        <f t="shared" si="269"/>
        <v>-2.2630405231578589E-2</v>
      </c>
      <c r="Y856" s="19">
        <f t="shared" si="270"/>
        <v>0.13802232299960149</v>
      </c>
      <c r="Z856" s="14">
        <f t="shared" si="271"/>
        <v>1.0818207835188713E-2</v>
      </c>
      <c r="AB856" s="17">
        <f t="shared" si="272"/>
        <v>3.5024347330198893</v>
      </c>
      <c r="AC856">
        <f t="shared" si="273"/>
        <v>23.495155175865115</v>
      </c>
      <c r="AI856" s="19">
        <f t="shared" si="274"/>
        <v>1.0948063479485404E-2</v>
      </c>
      <c r="AJ856">
        <f t="shared" si="275"/>
        <v>5.3193174234223426E-4</v>
      </c>
      <c r="AK856" s="6">
        <v>2.5409999999999998E-7</v>
      </c>
      <c r="AL856" s="8">
        <v>2.5409999999999998E-7</v>
      </c>
      <c r="AM856" s="9">
        <v>4</v>
      </c>
      <c r="AO856" s="3">
        <f t="shared" si="263"/>
        <v>1.0952908037193287E-2</v>
      </c>
      <c r="AQ856">
        <f t="shared" si="276"/>
        <v>162.54999999999521</v>
      </c>
      <c r="AR856">
        <f t="shared" si="277"/>
        <v>-1.344745393183914</v>
      </c>
      <c r="AS856" s="5">
        <f t="shared" si="278"/>
        <v>-1.4447362438665743</v>
      </c>
      <c r="AT856">
        <f t="shared" si="279"/>
        <v>9.9981702202420752E-3</v>
      </c>
    </row>
    <row r="857" spans="1:46" x14ac:dyDescent="0.25">
      <c r="A857" s="1">
        <v>162.64999999999509</v>
      </c>
      <c r="B857">
        <v>-1.3438761902605589</v>
      </c>
      <c r="D857">
        <f t="shared" si="264"/>
        <v>3.4051535306056466E-2</v>
      </c>
      <c r="E857">
        <f t="shared" si="262"/>
        <v>1.3538779807468456E-2</v>
      </c>
      <c r="G857">
        <f t="shared" si="280"/>
        <v>3.4051535306056466E-2</v>
      </c>
      <c r="H857" s="2">
        <f t="shared" si="281"/>
        <v>1.3538779807468456E-2</v>
      </c>
      <c r="L857" s="16">
        <f t="shared" si="265"/>
        <v>1.3544748831101572E-2</v>
      </c>
      <c r="M857">
        <f t="shared" si="266"/>
        <v>4.2052829152939295E-4</v>
      </c>
      <c r="P857" s="19">
        <f t="shared" si="267"/>
        <v>1.3538812095688269E-2</v>
      </c>
      <c r="Q857">
        <f t="shared" si="268"/>
        <v>4.2077181350517822E-4</v>
      </c>
      <c r="T857" s="19"/>
      <c r="V857" s="19">
        <f t="shared" si="269"/>
        <v>-2.2635785485507338E-2</v>
      </c>
      <c r="Y857" s="19">
        <f t="shared" si="270"/>
        <v>0.1380392335448942</v>
      </c>
      <c r="Z857" s="14">
        <f t="shared" si="271"/>
        <v>1.0813441385011576E-2</v>
      </c>
      <c r="AB857" s="17">
        <f t="shared" si="272"/>
        <v>3.503093083178225</v>
      </c>
      <c r="AC857">
        <f t="shared" si="273"/>
        <v>23.493111137659696</v>
      </c>
      <c r="AI857" s="19">
        <f t="shared" si="274"/>
        <v>1.0966213707601202E-2</v>
      </c>
      <c r="AJ857">
        <f t="shared" si="275"/>
        <v>5.3293207330410504E-4</v>
      </c>
      <c r="AK857" s="6">
        <v>2.544E-7</v>
      </c>
      <c r="AL857" s="8">
        <v>2.544E-7</v>
      </c>
      <c r="AM857" s="9">
        <v>6</v>
      </c>
      <c r="AO857" s="3">
        <f t="shared" si="263"/>
        <v>1.0971066221961312E-2</v>
      </c>
      <c r="AQ857">
        <f t="shared" si="276"/>
        <v>162.64999999999509</v>
      </c>
      <c r="AR857">
        <f t="shared" si="277"/>
        <v>-1.3438761902605589</v>
      </c>
      <c r="AS857" s="5">
        <f t="shared" si="278"/>
        <v>-1.4440296311969634</v>
      </c>
      <c r="AT857">
        <f t="shared" si="279"/>
        <v>1.0030711731401852E-2</v>
      </c>
    </row>
    <row r="858" spans="1:46" x14ac:dyDescent="0.25">
      <c r="A858" s="1">
        <v>162.74999999999511</v>
      </c>
      <c r="B858">
        <v>-1.3430062719536831</v>
      </c>
      <c r="D858">
        <f t="shared" si="264"/>
        <v>3.4091361663139585E-2</v>
      </c>
      <c r="E858">
        <f t="shared" si="262"/>
        <v>1.3561124744646838E-2</v>
      </c>
      <c r="G858">
        <f t="shared" si="280"/>
        <v>3.4091361663139585E-2</v>
      </c>
      <c r="H858" s="2">
        <f t="shared" si="281"/>
        <v>1.3561124744646838E-2</v>
      </c>
      <c r="L858" s="16">
        <f t="shared" si="265"/>
        <v>1.3567103491968879E-2</v>
      </c>
      <c r="M858">
        <f t="shared" si="266"/>
        <v>4.2124517347686752E-4</v>
      </c>
      <c r="P858" s="19">
        <f t="shared" si="267"/>
        <v>1.3561157086134517E-2</v>
      </c>
      <c r="Q858">
        <f t="shared" si="268"/>
        <v>4.2148929997367989E-4</v>
      </c>
      <c r="T858" s="19"/>
      <c r="V858" s="19">
        <f t="shared" si="269"/>
        <v>-2.264117031827282E-2</v>
      </c>
      <c r="Y858" s="19">
        <f t="shared" si="270"/>
        <v>0.13805615785830103</v>
      </c>
      <c r="Z858" s="14">
        <f t="shared" si="271"/>
        <v>1.0808678847901454E-2</v>
      </c>
      <c r="AB858" s="17">
        <f t="shared" si="272"/>
        <v>3.5037519693476682</v>
      </c>
      <c r="AC858">
        <f t="shared" si="273"/>
        <v>23.491065449622571</v>
      </c>
      <c r="AI858" s="19">
        <f t="shared" si="274"/>
        <v>1.0984379091233842E-2</v>
      </c>
      <c r="AJ858">
        <f t="shared" si="275"/>
        <v>5.3393264357835574E-4</v>
      </c>
      <c r="AK858" s="6">
        <v>2.5470000000000002E-7</v>
      </c>
      <c r="AL858" s="8">
        <v>2.5470000000000002E-7</v>
      </c>
      <c r="AM858" s="9">
        <v>4</v>
      </c>
      <c r="AO858" s="3">
        <f t="shared" si="263"/>
        <v>1.0989239568650166E-2</v>
      </c>
      <c r="AQ858">
        <f t="shared" si="276"/>
        <v>162.74999999999511</v>
      </c>
      <c r="AR858">
        <f t="shared" si="277"/>
        <v>-1.3430062719536831</v>
      </c>
      <c r="AS858" s="5">
        <f t="shared" si="278"/>
        <v>-1.4433224285028003</v>
      </c>
      <c r="AT858">
        <f t="shared" si="279"/>
        <v>1.0063331264787008E-2</v>
      </c>
    </row>
    <row r="859" spans="1:46" x14ac:dyDescent="0.25">
      <c r="A859" s="1">
        <v>162.84999999999511</v>
      </c>
      <c r="B859">
        <v>-1.342135636389614</v>
      </c>
      <c r="D859">
        <f t="shared" si="264"/>
        <v>3.4131188020222691E-2</v>
      </c>
      <c r="E859">
        <f t="shared" si="262"/>
        <v>1.3583488105471208E-2</v>
      </c>
      <c r="G859">
        <f t="shared" si="280"/>
        <v>3.4131188020222691E-2</v>
      </c>
      <c r="H859" s="2">
        <f t="shared" si="281"/>
        <v>1.3583488105471208E-2</v>
      </c>
      <c r="L859" s="16">
        <f t="shared" si="265"/>
        <v>1.358947658406251E-2</v>
      </c>
      <c r="M859">
        <f t="shared" si="266"/>
        <v>4.21961908726474E-4</v>
      </c>
      <c r="P859" s="19">
        <f t="shared" si="267"/>
        <v>1.3583520500270558E-2</v>
      </c>
      <c r="Q859">
        <f t="shared" si="268"/>
        <v>4.2220664051049594E-4</v>
      </c>
      <c r="T859" s="19"/>
      <c r="V859" s="19">
        <f t="shared" si="269"/>
        <v>-2.2646559741343053E-2</v>
      </c>
      <c r="Y859" s="19">
        <f t="shared" si="270"/>
        <v>0.13807309597640674</v>
      </c>
      <c r="Z859" s="14">
        <f t="shared" si="271"/>
        <v>1.0803920229571837E-2</v>
      </c>
      <c r="AB859" s="17">
        <f t="shared" si="272"/>
        <v>3.5044113929525116</v>
      </c>
      <c r="AC859">
        <f t="shared" si="273"/>
        <v>23.489018107624979</v>
      </c>
      <c r="AI859" s="19">
        <f t="shared" si="274"/>
        <v>1.1002559670076684E-2</v>
      </c>
      <c r="AJ859">
        <f t="shared" si="275"/>
        <v>5.349334493591776E-4</v>
      </c>
      <c r="AK859" s="6">
        <v>2.5499999999999999E-7</v>
      </c>
      <c r="AL859" s="8">
        <v>2.5499999999999999E-7</v>
      </c>
      <c r="AM859" s="9">
        <v>6</v>
      </c>
      <c r="AO859" s="3">
        <f t="shared" si="263"/>
        <v>1.1007428116934115E-2</v>
      </c>
      <c r="AQ859">
        <f t="shared" si="276"/>
        <v>162.84999999999511</v>
      </c>
      <c r="AR859">
        <f t="shared" si="277"/>
        <v>-1.342135636389614</v>
      </c>
      <c r="AS859" s="5">
        <f t="shared" si="278"/>
        <v>-1.4426146342387696</v>
      </c>
      <c r="AT859">
        <f t="shared" si="279"/>
        <v>1.0096029008770614E-2</v>
      </c>
    </row>
    <row r="860" spans="1:46" x14ac:dyDescent="0.25">
      <c r="A860" s="1">
        <v>162.9499999999951</v>
      </c>
      <c r="B860">
        <v>-1.3412642817143881</v>
      </c>
      <c r="D860">
        <f t="shared" si="264"/>
        <v>3.4171014377305797E-2</v>
      </c>
      <c r="E860">
        <f t="shared" si="262"/>
        <v>1.3605869937562931E-2</v>
      </c>
      <c r="G860">
        <f t="shared" si="280"/>
        <v>3.4171014377305797E-2</v>
      </c>
      <c r="H860" s="2">
        <f t="shared" si="281"/>
        <v>1.3605869937562931E-2</v>
      </c>
      <c r="L860" s="16">
        <f t="shared" si="265"/>
        <v>1.3611868155020801E-2</v>
      </c>
      <c r="M860">
        <f t="shared" si="266"/>
        <v>4.2267849338929541E-4</v>
      </c>
      <c r="P860" s="19">
        <f t="shared" si="267"/>
        <v>1.3605902385717877E-2</v>
      </c>
      <c r="Q860">
        <f t="shared" si="268"/>
        <v>4.2292383122655326E-4</v>
      </c>
      <c r="T860" s="19"/>
      <c r="V860" s="19">
        <f t="shared" si="269"/>
        <v>-2.2651953766063014E-2</v>
      </c>
      <c r="Y860" s="19">
        <f t="shared" si="270"/>
        <v>0.13809004793541238</v>
      </c>
      <c r="Z860" s="14">
        <f t="shared" si="271"/>
        <v>1.0799165535650882E-2</v>
      </c>
      <c r="AB860" s="17">
        <f t="shared" si="272"/>
        <v>3.5050713554021122</v>
      </c>
      <c r="AC860">
        <f t="shared" si="273"/>
        <v>23.486969107585391</v>
      </c>
      <c r="AI860" s="19">
        <f t="shared" si="274"/>
        <v>1.1020755483376998E-2</v>
      </c>
      <c r="AJ860">
        <f t="shared" si="275"/>
        <v>5.3593448685592944E-4</v>
      </c>
      <c r="AK860" s="6">
        <v>2.5530000000000002E-7</v>
      </c>
      <c r="AL860" s="8">
        <v>2.5530000000000002E-7</v>
      </c>
      <c r="AM860" s="9">
        <v>5</v>
      </c>
      <c r="AO860" s="3">
        <f t="shared" si="263"/>
        <v>1.1025631906078193E-2</v>
      </c>
      <c r="AQ860">
        <f t="shared" si="276"/>
        <v>162.9499999999951</v>
      </c>
      <c r="AR860">
        <f t="shared" si="277"/>
        <v>-1.3412642817143881</v>
      </c>
      <c r="AS860" s="5">
        <f t="shared" si="278"/>
        <v>-1.4419062468769221</v>
      </c>
      <c r="AT860">
        <f t="shared" si="279"/>
        <v>1.0128805151776726E-2</v>
      </c>
    </row>
    <row r="861" spans="1:46" x14ac:dyDescent="0.25">
      <c r="A861" s="1">
        <v>163.04999999999509</v>
      </c>
      <c r="B861">
        <v>-1.3403922060846869</v>
      </c>
      <c r="D861">
        <f t="shared" si="264"/>
        <v>3.4210840734388903E-2</v>
      </c>
      <c r="E861">
        <f t="shared" si="262"/>
        <v>1.3628270288269944E-2</v>
      </c>
      <c r="G861">
        <f t="shared" si="280"/>
        <v>3.4210840734388903E-2</v>
      </c>
      <c r="H861" s="2">
        <f t="shared" si="281"/>
        <v>1.3628270288269944E-2</v>
      </c>
      <c r="L861" s="16">
        <f t="shared" si="265"/>
        <v>1.3634278252208532E-2</v>
      </c>
      <c r="M861">
        <f t="shared" si="266"/>
        <v>4.2339492358307287E-4</v>
      </c>
      <c r="P861" s="19">
        <f t="shared" si="267"/>
        <v>1.3628302789824527E-2</v>
      </c>
      <c r="Q861">
        <f t="shared" si="268"/>
        <v>4.2364086823943231E-4</v>
      </c>
      <c r="T861" s="19"/>
      <c r="V861" s="19">
        <f t="shared" si="269"/>
        <v>-2.2657352403710727E-2</v>
      </c>
      <c r="Y861" s="19">
        <f t="shared" si="270"/>
        <v>0.13810701377131487</v>
      </c>
      <c r="Z861" s="14">
        <f t="shared" si="271"/>
        <v>1.0794414771718863E-2</v>
      </c>
      <c r="AB861" s="17">
        <f t="shared" si="272"/>
        <v>3.505731858097878</v>
      </c>
      <c r="AC861">
        <f t="shared" si="273"/>
        <v>23.484918445449338</v>
      </c>
      <c r="AI861" s="19">
        <f t="shared" si="274"/>
        <v>1.1038966570157793E-2</v>
      </c>
      <c r="AJ861">
        <f t="shared" si="275"/>
        <v>5.3693575228296118E-4</v>
      </c>
      <c r="AK861" s="6">
        <v>2.5559999999999999E-7</v>
      </c>
      <c r="AL861" s="8">
        <v>2.5559999999999999E-7</v>
      </c>
      <c r="AM861" s="9">
        <v>6</v>
      </c>
      <c r="AO861" s="3">
        <f t="shared" si="263"/>
        <v>1.1043850975143377E-2</v>
      </c>
      <c r="AQ861">
        <f t="shared" si="276"/>
        <v>163.04999999999509</v>
      </c>
      <c r="AR861">
        <f t="shared" si="277"/>
        <v>-1.3403922060846869</v>
      </c>
      <c r="AS861" s="5">
        <f t="shared" si="278"/>
        <v>-1.4411972648980405</v>
      </c>
      <c r="AT861">
        <f t="shared" si="279"/>
        <v>1.0161659882363668E-2</v>
      </c>
    </row>
    <row r="862" spans="1:46" x14ac:dyDescent="0.25">
      <c r="A862" s="1">
        <v>163.14999999999509</v>
      </c>
      <c r="B862">
        <v>-1.3395194076853021</v>
      </c>
      <c r="D862">
        <f t="shared" si="264"/>
        <v>3.4250667091472009E-2</v>
      </c>
      <c r="E862">
        <f t="shared" si="262"/>
        <v>1.3650689204218139E-2</v>
      </c>
      <c r="G862">
        <f t="shared" si="280"/>
        <v>3.4250667091472009E-2</v>
      </c>
      <c r="H862" s="2">
        <f t="shared" si="281"/>
        <v>1.3650689204218139E-2</v>
      </c>
      <c r="L862" s="16">
        <f t="shared" si="265"/>
        <v>1.3656706922272832E-2</v>
      </c>
      <c r="M862">
        <f t="shared" si="266"/>
        <v>4.2411119545056217E-4</v>
      </c>
      <c r="P862" s="19">
        <f t="shared" si="267"/>
        <v>1.3650721759216502E-2</v>
      </c>
      <c r="Q862">
        <f t="shared" si="268"/>
        <v>4.2435774769191553E-4</v>
      </c>
      <c r="T862" s="19"/>
      <c r="V862" s="19">
        <f t="shared" si="269"/>
        <v>-2.2662755665389108E-2</v>
      </c>
      <c r="Y862" s="19">
        <f t="shared" si="270"/>
        <v>0.13812399351956356</v>
      </c>
      <c r="Z862" s="14">
        <f t="shared" si="271"/>
        <v>1.0789667943236863E-2</v>
      </c>
      <c r="AB862" s="17">
        <f t="shared" si="272"/>
        <v>3.5063929024198988</v>
      </c>
      <c r="AC862">
        <f t="shared" si="273"/>
        <v>23.482866117229118</v>
      </c>
      <c r="AI862" s="19">
        <f t="shared" si="274"/>
        <v>1.105719296886476E-2</v>
      </c>
      <c r="AJ862">
        <f t="shared" si="275"/>
        <v>5.3793724187605212E-4</v>
      </c>
      <c r="AK862" s="6">
        <v>2.5590000000000001E-7</v>
      </c>
      <c r="AL862" s="8">
        <v>2.5590000000000001E-7</v>
      </c>
      <c r="AM862" s="9">
        <v>3</v>
      </c>
      <c r="AO862" s="3">
        <f t="shared" si="263"/>
        <v>1.1062085362593788E-2</v>
      </c>
      <c r="AQ862">
        <f t="shared" si="276"/>
        <v>163.14999999999509</v>
      </c>
      <c r="AR862">
        <f t="shared" si="277"/>
        <v>-1.3395194076853021</v>
      </c>
      <c r="AS862" s="5">
        <f t="shared" si="278"/>
        <v>-1.440487686805382</v>
      </c>
      <c r="AT862">
        <f t="shared" si="279"/>
        <v>1.019459338847036E-2</v>
      </c>
    </row>
    <row r="863" spans="1:46" x14ac:dyDescent="0.25">
      <c r="A863" s="1">
        <v>163.24999999999511</v>
      </c>
      <c r="B863">
        <v>-1.3386458847113829</v>
      </c>
      <c r="D863">
        <f t="shared" si="264"/>
        <v>3.4290493448555129E-2</v>
      </c>
      <c r="E863">
        <f t="shared" si="262"/>
        <v>1.3673126731767359E-2</v>
      </c>
      <c r="G863">
        <f t="shared" si="280"/>
        <v>3.4290493448555129E-2</v>
      </c>
      <c r="H863" s="2">
        <f t="shared" si="281"/>
        <v>1.3673126731767359E-2</v>
      </c>
      <c r="L863" s="16">
        <f t="shared" si="265"/>
        <v>1.3679154211597933E-2</v>
      </c>
      <c r="M863">
        <f t="shared" si="266"/>
        <v>4.2482730514093126E-4</v>
      </c>
      <c r="P863" s="19">
        <f t="shared" si="267"/>
        <v>1.3673159340253762E-2</v>
      </c>
      <c r="Q863">
        <f t="shared" si="268"/>
        <v>4.2507446573332702E-4</v>
      </c>
      <c r="T863" s="19"/>
      <c r="V863" s="19">
        <f t="shared" si="269"/>
        <v>-2.2668163562135857E-2</v>
      </c>
      <c r="Y863" s="19">
        <f t="shared" si="270"/>
        <v>0.13814098721540791</v>
      </c>
      <c r="Z863" s="14">
        <f t="shared" si="271"/>
        <v>1.0784925055619128E-2</v>
      </c>
      <c r="AB863" s="17">
        <f t="shared" si="272"/>
        <v>3.5070544897404829</v>
      </c>
      <c r="AC863">
        <f t="shared" si="273"/>
        <v>23.480812118962952</v>
      </c>
      <c r="AI863" s="19">
        <f t="shared" si="274"/>
        <v>1.1075434717739752E-2</v>
      </c>
      <c r="AJ863">
        <f t="shared" si="275"/>
        <v>5.3893895187520722E-4</v>
      </c>
      <c r="AK863" s="6">
        <v>2.5619999999999998E-7</v>
      </c>
      <c r="AL863" s="8">
        <v>2.5619999999999998E-7</v>
      </c>
      <c r="AM863" s="9">
        <v>5</v>
      </c>
      <c r="AO863" s="3">
        <f t="shared" si="263"/>
        <v>1.1080335106652184E-2</v>
      </c>
      <c r="AQ863">
        <f t="shared" si="276"/>
        <v>163.24999999999511</v>
      </c>
      <c r="AR863">
        <f t="shared" si="277"/>
        <v>-1.3386458847113829</v>
      </c>
      <c r="AS863" s="5">
        <f t="shared" si="278"/>
        <v>-1.4397775111101403</v>
      </c>
      <c r="AT863">
        <f t="shared" si="279"/>
        <v>1.0227605858057843E-2</v>
      </c>
    </row>
    <row r="864" spans="1:46" x14ac:dyDescent="0.25">
      <c r="A864" s="1">
        <v>163.34999999999511</v>
      </c>
      <c r="B864">
        <v>-1.337771635379013</v>
      </c>
      <c r="D864">
        <f t="shared" si="264"/>
        <v>3.4330319805638235E-2</v>
      </c>
      <c r="E864">
        <f t="shared" si="262"/>
        <v>1.3695582916739722E-2</v>
      </c>
      <c r="G864">
        <f t="shared" si="280"/>
        <v>3.4330319805638235E-2</v>
      </c>
      <c r="H864" s="2">
        <f t="shared" si="281"/>
        <v>1.3695582916739722E-2</v>
      </c>
      <c r="L864" s="16">
        <f t="shared" si="265"/>
        <v>1.3701620166010287E-2</v>
      </c>
      <c r="M864">
        <f t="shared" si="266"/>
        <v>4.2554324882198625E-4</v>
      </c>
      <c r="P864" s="19">
        <f t="shared" si="267"/>
        <v>1.369561557875853E-2</v>
      </c>
      <c r="Q864">
        <f t="shared" si="268"/>
        <v>4.2579101853080722E-4</v>
      </c>
      <c r="T864" s="19"/>
      <c r="V864" s="19">
        <f t="shared" si="269"/>
        <v>-2.2673576104857925E-2</v>
      </c>
      <c r="Y864" s="19">
        <f t="shared" si="270"/>
        <v>0.13815799489369182</v>
      </c>
      <c r="Z864" s="14">
        <f t="shared" si="271"/>
        <v>1.0780186114190423E-2</v>
      </c>
      <c r="AB864" s="17">
        <f t="shared" si="272"/>
        <v>3.5077166214161517</v>
      </c>
      <c r="AC864">
        <f t="shared" si="273"/>
        <v>23.47875644673984</v>
      </c>
      <c r="AI864" s="19">
        <f t="shared" si="274"/>
        <v>1.1093691854576093E-2</v>
      </c>
      <c r="AJ864">
        <f t="shared" si="275"/>
        <v>5.3994087853608235E-4</v>
      </c>
      <c r="AK864" s="6">
        <v>2.565E-7</v>
      </c>
      <c r="AL864" s="8">
        <v>2.565E-7</v>
      </c>
      <c r="AM864" s="9">
        <v>6</v>
      </c>
      <c r="AO864" s="3">
        <f t="shared" si="263"/>
        <v>1.1098600245150081E-2</v>
      </c>
      <c r="AQ864">
        <f t="shared" si="276"/>
        <v>163.34999999999511</v>
      </c>
      <c r="AR864">
        <f t="shared" si="277"/>
        <v>-1.337771635379013</v>
      </c>
      <c r="AS864" s="5">
        <f t="shared" si="278"/>
        <v>-1.4390667363409708</v>
      </c>
      <c r="AT864">
        <f t="shared" si="279"/>
        <v>1.0260697478893228E-2</v>
      </c>
    </row>
    <row r="865" spans="1:46" x14ac:dyDescent="0.25">
      <c r="A865" s="1">
        <v>163.4499999999951</v>
      </c>
      <c r="B865">
        <v>-1.3368966579153609</v>
      </c>
      <c r="D865">
        <f t="shared" si="264"/>
        <v>3.4370146162721348E-2</v>
      </c>
      <c r="E865">
        <f t="shared" si="262"/>
        <v>1.3718057804672612E-2</v>
      </c>
      <c r="G865">
        <f t="shared" si="280"/>
        <v>3.4370146162721348E-2</v>
      </c>
      <c r="H865" s="2">
        <f t="shared" si="281"/>
        <v>1.3718057804672612E-2</v>
      </c>
      <c r="L865" s="16">
        <f t="shared" si="265"/>
        <v>1.3724104831080552E-2</v>
      </c>
      <c r="M865">
        <f t="shared" si="266"/>
        <v>4.2625902266782E-4</v>
      </c>
      <c r="P865" s="19">
        <f t="shared" si="267"/>
        <v>1.3718090520268308E-2</v>
      </c>
      <c r="Q865">
        <f t="shared" si="268"/>
        <v>4.2650740225897636E-4</v>
      </c>
      <c r="T865" s="19"/>
      <c r="V865" s="19">
        <f t="shared" si="269"/>
        <v>-2.2678993304392468E-2</v>
      </c>
      <c r="Y865" s="19">
        <f t="shared" si="270"/>
        <v>0.13817501658904369</v>
      </c>
      <c r="Z865" s="14">
        <f t="shared" si="271"/>
        <v>1.0775451124225569E-2</v>
      </c>
      <c r="AB865" s="17">
        <f t="shared" si="272"/>
        <v>3.5083792987950337</v>
      </c>
      <c r="AC865">
        <f t="shared" si="273"/>
        <v>23.47669909667583</v>
      </c>
      <c r="AI865" s="19">
        <f t="shared" si="274"/>
        <v>1.111196441692619E-2</v>
      </c>
      <c r="AJ865">
        <f t="shared" si="275"/>
        <v>5.4094301812043907E-4</v>
      </c>
      <c r="AK865" s="6">
        <v>2.5680000000000002E-7</v>
      </c>
      <c r="AL865" s="8">
        <v>2.5680000000000002E-7</v>
      </c>
      <c r="AM865" s="9">
        <v>6</v>
      </c>
      <c r="AO865" s="3">
        <f t="shared" si="263"/>
        <v>1.1116880815677188E-2</v>
      </c>
      <c r="AQ865">
        <f t="shared" si="276"/>
        <v>163.4499999999951</v>
      </c>
      <c r="AR865">
        <f t="shared" si="277"/>
        <v>-1.3368966579153609</v>
      </c>
      <c r="AS865" s="5">
        <f t="shared" si="278"/>
        <v>-1.4383553610359081</v>
      </c>
      <c r="AT865">
        <f t="shared" si="279"/>
        <v>1.0293868438903328E-2</v>
      </c>
    </row>
    <row r="866" spans="1:46" x14ac:dyDescent="0.25">
      <c r="A866" s="1">
        <v>163.54999999999509</v>
      </c>
      <c r="B866">
        <v>-1.3360209505743801</v>
      </c>
      <c r="D866">
        <f t="shared" si="264"/>
        <v>3.4409972519804453E-2</v>
      </c>
      <c r="E866">
        <f t="shared" si="262"/>
        <v>1.374055144041542E-2</v>
      </c>
      <c r="G866">
        <f t="shared" si="280"/>
        <v>3.4409972519804453E-2</v>
      </c>
      <c r="H866" s="2">
        <f t="shared" si="281"/>
        <v>1.374055144041542E-2</v>
      </c>
      <c r="L866" s="16">
        <f t="shared" si="265"/>
        <v>1.3746608251672399E-2</v>
      </c>
      <c r="M866">
        <f t="shared" si="266"/>
        <v>4.2697462287751654E-4</v>
      </c>
      <c r="P866" s="19">
        <f t="shared" si="267"/>
        <v>1.3740584209632575E-2</v>
      </c>
      <c r="Q866">
        <f t="shared" si="268"/>
        <v>4.2722361311666986E-4</v>
      </c>
      <c r="T866" s="19"/>
      <c r="V866" s="19">
        <f t="shared" si="269"/>
        <v>-2.2684415171409629E-2</v>
      </c>
      <c r="Y866" s="19">
        <f t="shared" si="270"/>
        <v>0.13819205233557327</v>
      </c>
      <c r="Z866" s="14">
        <f t="shared" si="271"/>
        <v>1.0770720090886608E-2</v>
      </c>
      <c r="AB866" s="17">
        <f t="shared" si="272"/>
        <v>3.5090425232050677</v>
      </c>
      <c r="AC866">
        <f t="shared" si="273"/>
        <v>23.474640064951764</v>
      </c>
      <c r="AI866" s="19">
        <f t="shared" si="274"/>
        <v>1.1130252441821309E-2</v>
      </c>
      <c r="AJ866">
        <f t="shared" si="275"/>
        <v>5.4194536690925152E-4</v>
      </c>
      <c r="AK866" s="6">
        <v>2.5709999999999999E-7</v>
      </c>
      <c r="AL866" s="8">
        <v>2.5709999999999999E-7</v>
      </c>
      <c r="AM866" s="9">
        <v>4</v>
      </c>
      <c r="AO866" s="3">
        <f t="shared" si="263"/>
        <v>1.1135176855244566E-2</v>
      </c>
      <c r="AQ866">
        <f t="shared" si="276"/>
        <v>163.54999999999509</v>
      </c>
      <c r="AR866">
        <f t="shared" si="277"/>
        <v>-1.3360209505743801</v>
      </c>
      <c r="AS866" s="5">
        <f t="shared" si="278"/>
        <v>-1.4376433837532754</v>
      </c>
      <c r="AT866">
        <f t="shared" si="279"/>
        <v>1.032711892519904E-2</v>
      </c>
    </row>
    <row r="867" spans="1:46" x14ac:dyDescent="0.25">
      <c r="A867" s="1">
        <v>163.64999999999509</v>
      </c>
      <c r="B867">
        <v>-1.335144511621422</v>
      </c>
      <c r="D867">
        <f t="shared" si="264"/>
        <v>3.4449798876887559E-2</v>
      </c>
      <c r="E867">
        <f t="shared" si="262"/>
        <v>1.3763063868524753E-2</v>
      </c>
      <c r="G867">
        <f t="shared" si="280"/>
        <v>3.4449798876887559E-2</v>
      </c>
      <c r="H867" s="2">
        <f t="shared" si="281"/>
        <v>1.3763063868524753E-2</v>
      </c>
      <c r="L867" s="16">
        <f t="shared" si="265"/>
        <v>1.3769130472361724E-2</v>
      </c>
      <c r="M867">
        <f t="shared" si="266"/>
        <v>4.2769004565795316E-4</v>
      </c>
      <c r="P867" s="19">
        <f t="shared" si="267"/>
        <v>1.3763096691408058E-2</v>
      </c>
      <c r="Q867">
        <f t="shared" si="268"/>
        <v>4.2793964731072234E-4</v>
      </c>
      <c r="T867" s="19"/>
      <c r="V867" s="19">
        <f t="shared" si="269"/>
        <v>-2.2689841716507772E-2</v>
      </c>
      <c r="Y867" s="19">
        <f t="shared" si="270"/>
        <v>0.13820910216716892</v>
      </c>
      <c r="Z867" s="14">
        <f t="shared" si="271"/>
        <v>1.0765993019284591E-2</v>
      </c>
      <c r="AB867" s="17">
        <f t="shared" si="272"/>
        <v>3.5097062959655725</v>
      </c>
      <c r="AC867">
        <f t="shared" si="273"/>
        <v>23.472579347776353</v>
      </c>
      <c r="AI867" s="19">
        <f t="shared" si="274"/>
        <v>1.1148555966049578E-2</v>
      </c>
      <c r="AJ867">
        <f t="shared" si="275"/>
        <v>5.4294792118987731E-4</v>
      </c>
      <c r="AK867" s="6">
        <v>2.5740000000000002E-7</v>
      </c>
      <c r="AL867" s="8">
        <v>2.5740000000000002E-7</v>
      </c>
      <c r="AM867" s="9">
        <v>6</v>
      </c>
      <c r="AO867" s="3">
        <f t="shared" si="263"/>
        <v>1.1153488400660549E-2</v>
      </c>
      <c r="AQ867">
        <f t="shared" si="276"/>
        <v>163.64999999999509</v>
      </c>
      <c r="AR867">
        <f t="shared" si="277"/>
        <v>-1.335144511621422</v>
      </c>
      <c r="AS867" s="5">
        <f t="shared" si="278"/>
        <v>-1.4369308030608614</v>
      </c>
      <c r="AT867">
        <f t="shared" si="279"/>
        <v>1.0360449124994495E-2</v>
      </c>
    </row>
    <row r="868" spans="1:46" x14ac:dyDescent="0.25">
      <c r="A868" s="1">
        <v>163.74999999999511</v>
      </c>
      <c r="B868">
        <v>-1.3342673393437681</v>
      </c>
      <c r="D868">
        <f t="shared" si="264"/>
        <v>3.4489625233970679E-2</v>
      </c>
      <c r="E868">
        <f t="shared" si="262"/>
        <v>1.3785595132993926E-2</v>
      </c>
      <c r="G868">
        <f t="shared" si="280"/>
        <v>3.4489625233970679E-2</v>
      </c>
      <c r="H868" s="2">
        <f t="shared" si="281"/>
        <v>1.3785595132993926E-2</v>
      </c>
      <c r="L868" s="16">
        <f t="shared" si="265"/>
        <v>1.3791671537152439E-2</v>
      </c>
      <c r="M868">
        <f t="shared" si="266"/>
        <v>4.2840528723563185E-4</v>
      </c>
      <c r="P868" s="19">
        <f t="shared" si="267"/>
        <v>1.3785628009588175E-2</v>
      </c>
      <c r="Q868">
        <f t="shared" si="268"/>
        <v>4.2865550106723844E-4</v>
      </c>
      <c r="T868" s="19"/>
      <c r="V868" s="19">
        <f t="shared" si="269"/>
        <v>-2.2695272950148226E-2</v>
      </c>
      <c r="Y868" s="19">
        <f t="shared" si="270"/>
        <v>0.13822616611729366</v>
      </c>
      <c r="Z868" s="14">
        <f t="shared" si="271"/>
        <v>1.0761269914437342E-2</v>
      </c>
      <c r="AB868" s="17">
        <f t="shared" si="272"/>
        <v>3.5103706183793086</v>
      </c>
      <c r="AC868">
        <f t="shared" si="273"/>
        <v>23.470516941411223</v>
      </c>
      <c r="AI868" s="19">
        <f t="shared" si="274"/>
        <v>1.1166875025878209E-2</v>
      </c>
      <c r="AJ868">
        <f t="shared" si="275"/>
        <v>5.4395067726907738E-4</v>
      </c>
      <c r="AK868" s="6">
        <v>2.5769999999999998E-7</v>
      </c>
      <c r="AL868" s="8">
        <v>2.5769999999999998E-7</v>
      </c>
      <c r="AM868" s="9">
        <v>6</v>
      </c>
      <c r="AO868" s="3">
        <f t="shared" si="263"/>
        <v>1.1171815488247638E-2</v>
      </c>
      <c r="AQ868">
        <f t="shared" si="276"/>
        <v>163.74999999999511</v>
      </c>
      <c r="AR868">
        <f t="shared" si="277"/>
        <v>-1.3342673393437681</v>
      </c>
      <c r="AS868" s="5">
        <f t="shared" si="278"/>
        <v>-1.4362176175467352</v>
      </c>
      <c r="AT868">
        <f t="shared" si="279"/>
        <v>1.0393859225662386E-2</v>
      </c>
    </row>
    <row r="869" spans="1:46" x14ac:dyDescent="0.25">
      <c r="A869" s="1">
        <v>163.84999999999511</v>
      </c>
      <c r="B869">
        <v>-1.333389432040136</v>
      </c>
      <c r="D869">
        <f t="shared" si="264"/>
        <v>3.4529451591053785E-2</v>
      </c>
      <c r="E869">
        <f t="shared" si="262"/>
        <v>1.3808145277522497E-2</v>
      </c>
      <c r="G869">
        <f t="shared" si="280"/>
        <v>3.4529451591053785E-2</v>
      </c>
      <c r="H869" s="2">
        <f t="shared" si="281"/>
        <v>1.3808145277522497E-2</v>
      </c>
      <c r="L869" s="16">
        <f t="shared" si="265"/>
        <v>1.3814231489771345E-2</v>
      </c>
      <c r="M869">
        <f t="shared" si="266"/>
        <v>4.2912034384457609E-4</v>
      </c>
      <c r="P869" s="19">
        <f t="shared" si="267"/>
        <v>1.3808178207872581E-2</v>
      </c>
      <c r="Q869">
        <f t="shared" si="268"/>
        <v>4.2937117062053382E-4</v>
      </c>
      <c r="T869" s="19"/>
      <c r="V869" s="19">
        <f t="shared" si="269"/>
        <v>-2.2700708882720244E-2</v>
      </c>
      <c r="Y869" s="19">
        <f t="shared" si="270"/>
        <v>0.13824324421918971</v>
      </c>
      <c r="Z869" s="14">
        <f t="shared" si="271"/>
        <v>1.0756550781311982E-2</v>
      </c>
      <c r="AB869" s="17">
        <f t="shared" si="272"/>
        <v>3.5110354917404409</v>
      </c>
      <c r="AC869">
        <f t="shared" si="273"/>
        <v>23.468452842146455</v>
      </c>
      <c r="AI869" s="19">
        <f t="shared" si="274"/>
        <v>1.1185209657444517E-2</v>
      </c>
      <c r="AJ869">
        <f t="shared" si="275"/>
        <v>5.4495363145488137E-4</v>
      </c>
      <c r="AK869" s="6">
        <v>2.5800000000000001E-7</v>
      </c>
      <c r="AL869" s="8">
        <v>2.5800000000000001E-7</v>
      </c>
      <c r="AM869" s="9">
        <v>5</v>
      </c>
      <c r="AO869" s="3">
        <f t="shared" si="263"/>
        <v>1.1190158154086971E-2</v>
      </c>
      <c r="AQ869">
        <f t="shared" si="276"/>
        <v>163.84999999999511</v>
      </c>
      <c r="AR869">
        <f t="shared" si="277"/>
        <v>-1.333389432040136</v>
      </c>
      <c r="AS869" s="5">
        <f t="shared" si="278"/>
        <v>-1.4355038258040229</v>
      </c>
      <c r="AT869">
        <f t="shared" si="279"/>
        <v>1.0427349413766137E-2</v>
      </c>
    </row>
    <row r="870" spans="1:46" x14ac:dyDescent="0.25">
      <c r="A870" s="1">
        <v>163.9499999999951</v>
      </c>
      <c r="B870">
        <v>-1.332510788032536</v>
      </c>
      <c r="D870">
        <f t="shared" si="264"/>
        <v>3.4569277948136891E-2</v>
      </c>
      <c r="E870">
        <f t="shared" si="262"/>
        <v>1.3830714345211732E-2</v>
      </c>
      <c r="G870">
        <f t="shared" si="280"/>
        <v>3.4569277948136891E-2</v>
      </c>
      <c r="H870" s="2">
        <f t="shared" si="281"/>
        <v>1.3830714345211732E-2</v>
      </c>
      <c r="L870" s="16">
        <f t="shared" si="265"/>
        <v>1.3836810373330621E-2</v>
      </c>
      <c r="M870">
        <f t="shared" si="266"/>
        <v>4.2983521174039333E-4</v>
      </c>
      <c r="P870" s="19">
        <f t="shared" si="267"/>
        <v>1.3830747329362647E-2</v>
      </c>
      <c r="Q870">
        <f t="shared" si="268"/>
        <v>4.3008665222583686E-4</v>
      </c>
      <c r="T870" s="19"/>
      <c r="V870" s="19">
        <f t="shared" si="269"/>
        <v>-2.2706149524467568E-2</v>
      </c>
      <c r="Y870" s="19">
        <f t="shared" si="270"/>
        <v>0.13826033650564834</v>
      </c>
      <c r="Z870" s="14">
        <f t="shared" si="271"/>
        <v>1.0751835624777269E-2</v>
      </c>
      <c r="AB870" s="17">
        <f t="shared" si="272"/>
        <v>3.5117009173255758</v>
      </c>
      <c r="AC870">
        <f t="shared" si="273"/>
        <v>23.466387046328549</v>
      </c>
      <c r="AI870" s="19">
        <f t="shared" si="274"/>
        <v>1.1203559896326487E-2</v>
      </c>
      <c r="AJ870">
        <f t="shared" si="275"/>
        <v>5.4595678007669855E-4</v>
      </c>
      <c r="AK870" s="6">
        <v>2.5829999999999998E-7</v>
      </c>
      <c r="AL870" s="8">
        <v>2.5829999999999998E-7</v>
      </c>
      <c r="AM870" s="9">
        <v>4</v>
      </c>
      <c r="AO870" s="3">
        <f t="shared" si="263"/>
        <v>1.1208516433831583E-2</v>
      </c>
      <c r="AQ870">
        <f t="shared" si="276"/>
        <v>163.9499999999951</v>
      </c>
      <c r="AR870">
        <f t="shared" si="277"/>
        <v>-1.332510788032536</v>
      </c>
      <c r="AS870" s="5">
        <f t="shared" si="278"/>
        <v>-1.4347894264476257</v>
      </c>
      <c r="AT870">
        <f t="shared" si="279"/>
        <v>1.0460919876044677E-2</v>
      </c>
    </row>
    <row r="871" spans="1:46" x14ac:dyDescent="0.25">
      <c r="A871" s="1">
        <v>164.04999999999509</v>
      </c>
      <c r="B871">
        <v>-1.3316314056559551</v>
      </c>
      <c r="D871">
        <f t="shared" si="264"/>
        <v>3.4609104305219997E-2</v>
      </c>
      <c r="E871">
        <f t="shared" si="262"/>
        <v>1.3853302378829559E-2</v>
      </c>
      <c r="G871">
        <f t="shared" si="280"/>
        <v>3.4609104305219997E-2</v>
      </c>
      <c r="H871" s="2">
        <f t="shared" si="281"/>
        <v>1.3853302378829559E-2</v>
      </c>
      <c r="L871" s="16">
        <f t="shared" si="265"/>
        <v>1.3859408230622705E-2</v>
      </c>
      <c r="M871">
        <f t="shared" si="266"/>
        <v>4.3054988718815824E-4</v>
      </c>
      <c r="P871" s="19">
        <f t="shared" si="267"/>
        <v>1.385333541682641E-2</v>
      </c>
      <c r="Q871">
        <f t="shared" si="268"/>
        <v>4.3080194214840722E-4</v>
      </c>
      <c r="T871" s="19"/>
      <c r="V871" s="19">
        <f t="shared" si="269"/>
        <v>-2.2711594885552265E-2</v>
      </c>
      <c r="Y871" s="19">
        <f t="shared" si="270"/>
        <v>0.13827744300920666</v>
      </c>
      <c r="Z871" s="14">
        <f t="shared" si="271"/>
        <v>1.0747124449644501E-2</v>
      </c>
      <c r="AB871" s="17">
        <f t="shared" si="272"/>
        <v>3.512366896401427</v>
      </c>
      <c r="AC871">
        <f t="shared" si="273"/>
        <v>23.4643195503348</v>
      </c>
      <c r="AI871" s="19">
        <f t="shared" si="274"/>
        <v>1.1221925777841868E-2</v>
      </c>
      <c r="AJ871">
        <f t="shared" si="275"/>
        <v>5.4696011947145658E-4</v>
      </c>
      <c r="AK871" s="6">
        <v>2.586E-7</v>
      </c>
      <c r="AL871" s="8">
        <v>2.586E-7</v>
      </c>
      <c r="AM871" s="9">
        <v>5</v>
      </c>
      <c r="AO871" s="3">
        <f t="shared" si="263"/>
        <v>1.1226890362798558E-2</v>
      </c>
      <c r="AQ871">
        <f t="shared" si="276"/>
        <v>164.04999999999509</v>
      </c>
      <c r="AR871">
        <f t="shared" si="277"/>
        <v>-1.3316314056559551</v>
      </c>
      <c r="AS871" s="5">
        <f t="shared" si="278"/>
        <v>-1.4340744181025766</v>
      </c>
      <c r="AT871">
        <f t="shared" si="279"/>
        <v>1.0494570799138663E-2</v>
      </c>
    </row>
    <row r="872" spans="1:46" x14ac:dyDescent="0.25">
      <c r="A872" s="1">
        <v>164.14999999999509</v>
      </c>
      <c r="B872">
        <v>-1.330751283270601</v>
      </c>
      <c r="D872">
        <f t="shared" si="264"/>
        <v>3.4648930662303103E-2</v>
      </c>
      <c r="E872">
        <f t="shared" si="262"/>
        <v>1.3875909420496095E-2</v>
      </c>
      <c r="G872">
        <f t="shared" si="280"/>
        <v>3.4648930662303103E-2</v>
      </c>
      <c r="H872" s="2">
        <f t="shared" si="281"/>
        <v>1.3875909420496095E-2</v>
      </c>
      <c r="L872" s="16">
        <f t="shared" si="265"/>
        <v>1.3882025103772122E-2</v>
      </c>
      <c r="M872">
        <f t="shared" si="266"/>
        <v>4.3126436647694492E-4</v>
      </c>
      <c r="P872" s="19">
        <f t="shared" si="267"/>
        <v>1.3875942512384075E-2</v>
      </c>
      <c r="Q872">
        <f t="shared" si="268"/>
        <v>4.3151703667667637E-4</v>
      </c>
      <c r="T872" s="19"/>
      <c r="V872" s="19">
        <f t="shared" si="269"/>
        <v>-2.2717044975978887E-2</v>
      </c>
      <c r="Y872" s="19">
        <f t="shared" si="270"/>
        <v>0.1382945637619159</v>
      </c>
      <c r="Z872" s="14">
        <f t="shared" si="271"/>
        <v>1.0742417260619553E-2</v>
      </c>
      <c r="AB872" s="17">
        <f t="shared" si="272"/>
        <v>3.5130334302157928</v>
      </c>
      <c r="AC872">
        <f t="shared" si="273"/>
        <v>23.462250350604467</v>
      </c>
      <c r="AI872" s="19">
        <f t="shared" si="274"/>
        <v>1.1240307336804811E-2</v>
      </c>
      <c r="AJ872">
        <f t="shared" si="275"/>
        <v>5.4796364599506272E-4</v>
      </c>
      <c r="AK872" s="6">
        <v>2.5890000000000002E-7</v>
      </c>
      <c r="AL872" s="8">
        <v>2.5890000000000002E-7</v>
      </c>
      <c r="AM872" s="9">
        <v>6</v>
      </c>
      <c r="AO872" s="3">
        <f t="shared" si="263"/>
        <v>1.1245279975802935E-2</v>
      </c>
      <c r="AQ872">
        <f t="shared" si="276"/>
        <v>164.14999999999509</v>
      </c>
      <c r="AR872">
        <f t="shared" si="277"/>
        <v>-1.330751283270601</v>
      </c>
      <c r="AS872" s="5">
        <f t="shared" si="278"/>
        <v>-1.4333587994135137</v>
      </c>
      <c r="AT872">
        <f t="shared" si="279"/>
        <v>1.0528302369018101E-2</v>
      </c>
    </row>
    <row r="873" spans="1:46" x14ac:dyDescent="0.25">
      <c r="A873" s="1">
        <v>164.24999999999511</v>
      </c>
      <c r="B873">
        <v>-1.3298704192455231</v>
      </c>
      <c r="D873">
        <f t="shared" si="264"/>
        <v>3.4688757019386222E-2</v>
      </c>
      <c r="E873">
        <f t="shared" si="262"/>
        <v>1.389853551210434E-2</v>
      </c>
      <c r="G873">
        <f t="shared" si="280"/>
        <v>3.4688757019386222E-2</v>
      </c>
      <c r="H873" s="2">
        <f t="shared" si="281"/>
        <v>1.389853551210434E-2</v>
      </c>
      <c r="L873" s="16">
        <f t="shared" si="265"/>
        <v>1.3904661034707999E-2</v>
      </c>
      <c r="M873">
        <f t="shared" si="266"/>
        <v>4.3197864590031746E-4</v>
      </c>
      <c r="P873" s="19">
        <f t="shared" si="267"/>
        <v>1.3898568657928745E-2</v>
      </c>
      <c r="Q873">
        <f t="shared" si="268"/>
        <v>4.3223193210488187E-4</v>
      </c>
      <c r="T873" s="19"/>
      <c r="V873" s="19">
        <f t="shared" si="269"/>
        <v>-2.272249980569584E-2</v>
      </c>
      <c r="Y873" s="19">
        <f t="shared" si="270"/>
        <v>0.1383116987956548</v>
      </c>
      <c r="Z873" s="14">
        <f t="shared" si="271"/>
        <v>1.0737714062367947E-2</v>
      </c>
      <c r="AB873" s="17">
        <f t="shared" si="272"/>
        <v>3.5137005200097535</v>
      </c>
      <c r="AC873">
        <f t="shared" si="273"/>
        <v>23.460179443598246</v>
      </c>
      <c r="AI873" s="19">
        <f t="shared" si="274"/>
        <v>1.1258704607844949E-2</v>
      </c>
      <c r="AJ873">
        <f t="shared" si="275"/>
        <v>5.48967356007571E-4</v>
      </c>
      <c r="AK873" s="6">
        <v>2.5919999999999999E-7</v>
      </c>
      <c r="AL873" s="8">
        <v>2.5919999999999999E-7</v>
      </c>
      <c r="AM873" s="9">
        <v>5</v>
      </c>
      <c r="AO873" s="3">
        <f t="shared" si="263"/>
        <v>1.126368530751054E-2</v>
      </c>
      <c r="AQ873">
        <f t="shared" si="276"/>
        <v>164.24999999999511</v>
      </c>
      <c r="AR873">
        <f t="shared" si="277"/>
        <v>-1.3298704192455231</v>
      </c>
      <c r="AS873" s="5">
        <f t="shared" si="278"/>
        <v>-1.4326425690322597</v>
      </c>
      <c r="AT873">
        <f t="shared" si="279"/>
        <v>1.0562114771787435E-2</v>
      </c>
    </row>
    <row r="874" spans="1:46" x14ac:dyDescent="0.25">
      <c r="A874" s="1">
        <v>164.34999999999499</v>
      </c>
      <c r="B874">
        <v>-1.328988811972607</v>
      </c>
      <c r="D874">
        <f t="shared" si="264"/>
        <v>3.4728583376469287E-2</v>
      </c>
      <c r="E874">
        <f t="shared" si="262"/>
        <v>1.3921180694960719E-2</v>
      </c>
      <c r="G874">
        <f t="shared" si="280"/>
        <v>3.4728583376469287E-2</v>
      </c>
      <c r="H874" s="2">
        <f t="shared" si="281"/>
        <v>1.3921180694960719E-2</v>
      </c>
      <c r="L874" s="16">
        <f t="shared" si="265"/>
        <v>1.3927316064737738E-2</v>
      </c>
      <c r="M874">
        <f t="shared" si="266"/>
        <v>4.3269272177411144E-4</v>
      </c>
      <c r="P874" s="19">
        <f t="shared" si="267"/>
        <v>1.3921213894766953E-2</v>
      </c>
      <c r="Q874">
        <f t="shared" si="268"/>
        <v>4.3294662474807762E-4</v>
      </c>
      <c r="T874" s="19"/>
      <c r="V874" s="19">
        <f t="shared" si="269"/>
        <v>-2.2727959384508757E-2</v>
      </c>
      <c r="Y874" s="19">
        <f t="shared" si="270"/>
        <v>0.13832884814186</v>
      </c>
      <c r="Z874" s="14">
        <f t="shared" si="271"/>
        <v>1.0733014859459059E-2</v>
      </c>
      <c r="AB874" s="17">
        <f t="shared" si="272"/>
        <v>3.5143681670071816</v>
      </c>
      <c r="AC874">
        <f t="shared" si="273"/>
        <v>23.458106825832225</v>
      </c>
      <c r="AI874" s="19">
        <f t="shared" si="274"/>
        <v>1.1277117625087429E-2</v>
      </c>
      <c r="AJ874">
        <f t="shared" si="275"/>
        <v>5.4997124588823621E-4</v>
      </c>
      <c r="AK874" s="6">
        <v>2.5950000000000001E-7</v>
      </c>
      <c r="AL874" s="8">
        <v>2.5950000000000001E-7</v>
      </c>
      <c r="AM874" s="9">
        <v>4</v>
      </c>
      <c r="AO874" s="3">
        <f t="shared" si="263"/>
        <v>1.1282106392047631E-2</v>
      </c>
      <c r="AQ874">
        <f t="shared" si="276"/>
        <v>164.34999999999499</v>
      </c>
      <c r="AR874">
        <f t="shared" si="277"/>
        <v>-1.328988811972607</v>
      </c>
      <c r="AS874" s="5">
        <f t="shared" si="278"/>
        <v>-1.4319257256302764</v>
      </c>
      <c r="AT874">
        <f t="shared" si="279"/>
        <v>1.0596008193366493E-2</v>
      </c>
    </row>
    <row r="875" spans="1:46" x14ac:dyDescent="0.25">
      <c r="A875" s="1">
        <v>164.44999999999499</v>
      </c>
      <c r="B875">
        <v>-1.328106459858063</v>
      </c>
      <c r="D875">
        <f t="shared" si="264"/>
        <v>3.4768409733552393E-2</v>
      </c>
      <c r="E875">
        <f t="shared" si="262"/>
        <v>1.3943845010003708E-2</v>
      </c>
      <c r="G875">
        <f t="shared" si="280"/>
        <v>3.4768409733552393E-2</v>
      </c>
      <c r="H875" s="2">
        <f t="shared" si="281"/>
        <v>1.3943845010003708E-2</v>
      </c>
      <c r="L875" s="16">
        <f t="shared" si="265"/>
        <v>1.3949990234817022E-2</v>
      </c>
      <c r="M875">
        <f t="shared" si="266"/>
        <v>4.3340659042532506E-4</v>
      </c>
      <c r="P875" s="19">
        <f t="shared" si="267"/>
        <v>1.3943878263837261E-2</v>
      </c>
      <c r="Q875">
        <f t="shared" si="268"/>
        <v>4.3366111093315584E-4</v>
      </c>
      <c r="T875" s="19"/>
      <c r="V875" s="19">
        <f t="shared" si="269"/>
        <v>-2.2733423722133102E-2</v>
      </c>
      <c r="Y875" s="19">
        <f t="shared" si="270"/>
        <v>0.13834601183169012</v>
      </c>
      <c r="Z875" s="14">
        <f t="shared" si="271"/>
        <v>1.0728319656400148E-2</v>
      </c>
      <c r="AB875" s="17">
        <f t="shared" si="272"/>
        <v>3.5150363724211227</v>
      </c>
      <c r="AC875">
        <f t="shared" si="273"/>
        <v>23.456032493857251</v>
      </c>
      <c r="AI875" s="19">
        <f t="shared" si="274"/>
        <v>1.1295546422415814E-2</v>
      </c>
      <c r="AJ875">
        <f t="shared" si="275"/>
        <v>5.5097531202330161E-4</v>
      </c>
      <c r="AK875" s="6">
        <v>2.5979999999999998E-7</v>
      </c>
      <c r="AL875" s="8">
        <v>2.5979999999999998E-7</v>
      </c>
      <c r="AM875" s="9">
        <v>6</v>
      </c>
      <c r="AO875" s="3">
        <f t="shared" si="263"/>
        <v>1.1300543263297325E-2</v>
      </c>
      <c r="AQ875">
        <f t="shared" si="276"/>
        <v>164.44999999999499</v>
      </c>
      <c r="AR875">
        <f t="shared" si="277"/>
        <v>-1.328106459858063</v>
      </c>
      <c r="AS875" s="5">
        <f t="shared" si="278"/>
        <v>-1.4312082678884315</v>
      </c>
      <c r="AT875">
        <f t="shared" si="279"/>
        <v>1.0629982819130959E-2</v>
      </c>
    </row>
    <row r="876" spans="1:46" x14ac:dyDescent="0.25">
      <c r="A876" s="1">
        <v>164.54999999999501</v>
      </c>
      <c r="B876">
        <v>-1.327223361331747</v>
      </c>
      <c r="D876">
        <f t="shared" si="264"/>
        <v>3.4808236090635512E-2</v>
      </c>
      <c r="E876">
        <f t="shared" si="262"/>
        <v>1.3966528497564417E-2</v>
      </c>
      <c r="G876">
        <f t="shared" si="280"/>
        <v>3.4808236090635512E-2</v>
      </c>
      <c r="H876" s="2">
        <f t="shared" si="281"/>
        <v>1.3966528497564417E-2</v>
      </c>
      <c r="L876" s="16">
        <f t="shared" si="265"/>
        <v>1.3972683585304679E-2</v>
      </c>
      <c r="M876">
        <f t="shared" si="266"/>
        <v>4.3412024820239795E-4</v>
      </c>
      <c r="P876" s="19">
        <f t="shared" si="267"/>
        <v>1.3966561805470876E-2</v>
      </c>
      <c r="Q876">
        <f t="shared" si="268"/>
        <v>4.3437538700889284E-4</v>
      </c>
      <c r="T876" s="19"/>
      <c r="V876" s="19">
        <f t="shared" si="269"/>
        <v>-2.2738892828136487E-2</v>
      </c>
      <c r="Y876" s="19">
        <f t="shared" si="270"/>
        <v>0.13836318989584676</v>
      </c>
      <c r="Z876" s="14">
        <f t="shared" si="271"/>
        <v>1.0723628457599433E-2</v>
      </c>
      <c r="AB876" s="17">
        <f t="shared" si="272"/>
        <v>3.5157051374468304</v>
      </c>
      <c r="AC876">
        <f t="shared" si="273"/>
        <v>23.453956444281722</v>
      </c>
      <c r="AI876" s="19">
        <f t="shared" si="274"/>
        <v>1.131399103315589E-2</v>
      </c>
      <c r="AJ876">
        <f t="shared" si="275"/>
        <v>5.5197955082090567E-4</v>
      </c>
      <c r="AK876" s="6">
        <v>2.6010000000000001E-7</v>
      </c>
      <c r="AL876" s="8">
        <v>2.6010000000000001E-7</v>
      </c>
      <c r="AM876" s="9">
        <v>5</v>
      </c>
      <c r="AO876" s="3">
        <f t="shared" si="263"/>
        <v>1.1318995954621602E-2</v>
      </c>
      <c r="AQ876">
        <f t="shared" si="276"/>
        <v>164.54999999999501</v>
      </c>
      <c r="AR876">
        <f t="shared" si="277"/>
        <v>-1.327223361331747</v>
      </c>
      <c r="AS876" s="5">
        <f t="shared" si="278"/>
        <v>-1.4304901945093076</v>
      </c>
      <c r="AT876">
        <f t="shared" si="279"/>
        <v>1.0664038834522126E-2</v>
      </c>
    </row>
    <row r="877" spans="1:46" x14ac:dyDescent="0.25">
      <c r="A877" s="1">
        <v>164.649999999995</v>
      </c>
      <c r="B877">
        <v>-1.32633951482957</v>
      </c>
      <c r="D877">
        <f t="shared" si="264"/>
        <v>3.4848062447718618E-2</v>
      </c>
      <c r="E877">
        <f t="shared" si="262"/>
        <v>1.3989231197818426E-2</v>
      </c>
      <c r="G877">
        <f t="shared" si="280"/>
        <v>3.4848062447718618E-2</v>
      </c>
      <c r="H877" s="2">
        <f t="shared" si="281"/>
        <v>1.3989231197818426E-2</v>
      </c>
      <c r="L877" s="16">
        <f t="shared" si="265"/>
        <v>1.3995396156381901E-2</v>
      </c>
      <c r="M877">
        <f t="shared" si="266"/>
        <v>4.3483369145785059E-4</v>
      </c>
      <c r="P877" s="19">
        <f t="shared" si="267"/>
        <v>1.3989264559843473E-2</v>
      </c>
      <c r="Q877">
        <f t="shared" si="268"/>
        <v>4.3508944932722467E-4</v>
      </c>
      <c r="T877" s="19"/>
      <c r="V877" s="19">
        <f t="shared" si="269"/>
        <v>-2.274436671204752E-2</v>
      </c>
      <c r="Y877" s="19">
        <f t="shared" si="270"/>
        <v>0.13838038236491457</v>
      </c>
      <c r="Z877" s="14">
        <f t="shared" si="271"/>
        <v>1.0718941267436607E-2</v>
      </c>
      <c r="AB877" s="17">
        <f t="shared" si="272"/>
        <v>3.5163744632750076</v>
      </c>
      <c r="AC877">
        <f t="shared" si="273"/>
        <v>23.451878673729464</v>
      </c>
      <c r="AI877" s="19">
        <f t="shared" si="274"/>
        <v>1.1332451490557505E-2</v>
      </c>
      <c r="AJ877">
        <f t="shared" si="275"/>
        <v>5.5298395868855579E-4</v>
      </c>
      <c r="AK877" s="6">
        <v>2.6039999999999998E-7</v>
      </c>
      <c r="AL877" s="8">
        <v>2.6039999999999998E-7</v>
      </c>
      <c r="AM877" s="9">
        <v>4</v>
      </c>
      <c r="AO877" s="3">
        <f t="shared" si="263"/>
        <v>1.1337464499290739E-2</v>
      </c>
      <c r="AQ877">
        <f t="shared" si="276"/>
        <v>164.649999999995</v>
      </c>
      <c r="AR877">
        <f t="shared" si="277"/>
        <v>-1.32633951482957</v>
      </c>
      <c r="AS877" s="5">
        <f t="shared" si="278"/>
        <v>-1.4297715041984438</v>
      </c>
      <c r="AT877">
        <f t="shared" si="279"/>
        <v>1.0698176424802816E-2</v>
      </c>
    </row>
    <row r="878" spans="1:46" x14ac:dyDescent="0.25">
      <c r="A878" s="1">
        <v>164.749999999995</v>
      </c>
      <c r="B878">
        <v>-1.325454918817826</v>
      </c>
      <c r="D878">
        <f t="shared" si="264"/>
        <v>3.4887888804801724E-2</v>
      </c>
      <c r="E878">
        <f t="shared" si="262"/>
        <v>1.4011953150160888E-2</v>
      </c>
      <c r="G878">
        <f t="shared" si="280"/>
        <v>3.4887888804801724E-2</v>
      </c>
      <c r="H878" s="2">
        <f t="shared" si="281"/>
        <v>1.4011953150160888E-2</v>
      </c>
      <c r="L878" s="16">
        <f t="shared" si="265"/>
        <v>1.4018127987462492E-2</v>
      </c>
      <c r="M878">
        <f t="shared" si="266"/>
        <v>4.3554691657294789E-4</v>
      </c>
      <c r="P878" s="19">
        <f t="shared" si="267"/>
        <v>1.4011986566350304E-2</v>
      </c>
      <c r="Q878">
        <f t="shared" si="268"/>
        <v>4.3580329426938101E-4</v>
      </c>
      <c r="T878" s="19"/>
      <c r="V878" s="19">
        <f t="shared" si="269"/>
        <v>-2.2749845383205174E-2</v>
      </c>
      <c r="Y878" s="19">
        <f t="shared" si="270"/>
        <v>0.13839758926888751</v>
      </c>
      <c r="Z878" s="14">
        <f t="shared" si="271"/>
        <v>1.071425809016476E-2</v>
      </c>
      <c r="AB878" s="17">
        <f t="shared" si="272"/>
        <v>3.5170443510733582</v>
      </c>
      <c r="AC878">
        <f t="shared" si="273"/>
        <v>23.449799178896651</v>
      </c>
      <c r="AI878" s="19">
        <f t="shared" si="274"/>
        <v>1.135092782723901E-2</v>
      </c>
      <c r="AJ878">
        <f t="shared" si="275"/>
        <v>5.5398853205930996E-4</v>
      </c>
      <c r="AK878" s="6">
        <v>2.607E-7</v>
      </c>
      <c r="AL878" s="8">
        <v>2.607E-7</v>
      </c>
      <c r="AM878" s="9">
        <v>6</v>
      </c>
      <c r="AO878" s="3">
        <f t="shared" si="263"/>
        <v>1.135594892988423E-2</v>
      </c>
      <c r="AQ878">
        <f t="shared" si="276"/>
        <v>164.749999999995</v>
      </c>
      <c r="AR878">
        <f t="shared" si="277"/>
        <v>-1.325454918817826</v>
      </c>
      <c r="AS878" s="5">
        <f t="shared" si="278"/>
        <v>-1.4290521956859636</v>
      </c>
      <c r="AT878">
        <f t="shared" si="279"/>
        <v>1.0732395774493576E-2</v>
      </c>
    </row>
    <row r="879" spans="1:46" x14ac:dyDescent="0.25">
      <c r="A879" s="1">
        <v>164.84999999999499</v>
      </c>
      <c r="B879">
        <v>-1.324569571775257</v>
      </c>
      <c r="D879">
        <f t="shared" si="264"/>
        <v>3.492771516188483E-2</v>
      </c>
      <c r="E879">
        <f t="shared" si="262"/>
        <v>1.4034694393667209E-2</v>
      </c>
      <c r="G879">
        <f t="shared" si="280"/>
        <v>3.492771516188483E-2</v>
      </c>
      <c r="H879" s="2">
        <f t="shared" si="281"/>
        <v>1.4034694393667209E-2</v>
      </c>
      <c r="L879" s="16">
        <f t="shared" si="265"/>
        <v>1.4040879117651173E-2</v>
      </c>
      <c r="M879">
        <f t="shared" si="266"/>
        <v>4.3625991993869828E-4</v>
      </c>
      <c r="P879" s="19">
        <f t="shared" si="267"/>
        <v>1.4034727864066864E-2</v>
      </c>
      <c r="Q879">
        <f t="shared" si="268"/>
        <v>4.3651691822678288E-4</v>
      </c>
      <c r="T879" s="19"/>
      <c r="V879" s="19">
        <f t="shared" si="269"/>
        <v>-2.2755328850869762E-2</v>
      </c>
      <c r="Y879" s="19">
        <f t="shared" si="270"/>
        <v>0.13841481063751968</v>
      </c>
      <c r="Z879" s="14">
        <f t="shared" si="271"/>
        <v>1.0709578929983161E-2</v>
      </c>
      <c r="AB879" s="17">
        <f t="shared" si="272"/>
        <v>3.51771480200025</v>
      </c>
      <c r="AC879">
        <f t="shared" si="273"/>
        <v>23.447717956510452</v>
      </c>
      <c r="AI879" s="19">
        <f t="shared" si="274"/>
        <v>1.1369420075500569E-2</v>
      </c>
      <c r="AJ879">
        <f t="shared" si="275"/>
        <v>5.5499326737715681E-4</v>
      </c>
      <c r="AK879" s="6">
        <v>2.6100000000000002E-7</v>
      </c>
      <c r="AL879" s="8">
        <v>2.6100000000000002E-7</v>
      </c>
      <c r="AM879" s="9">
        <v>6</v>
      </c>
      <c r="AO879" s="3">
        <f t="shared" si="263"/>
        <v>1.1374449278814813E-2</v>
      </c>
      <c r="AQ879">
        <f t="shared" si="276"/>
        <v>164.84999999999499</v>
      </c>
      <c r="AR879">
        <f t="shared" si="277"/>
        <v>-1.324569571775257</v>
      </c>
      <c r="AS879" s="5">
        <f t="shared" si="278"/>
        <v>-1.4283322677143788</v>
      </c>
      <c r="AT879">
        <f t="shared" si="279"/>
        <v>1.0766697068554643E-2</v>
      </c>
    </row>
    <row r="880" spans="1:46" x14ac:dyDescent="0.25">
      <c r="A880" s="1">
        <v>164.94999999999499</v>
      </c>
      <c r="B880">
        <v>-1.323683472196123</v>
      </c>
      <c r="D880">
        <f t="shared" si="264"/>
        <v>3.4967541518967936E-2</v>
      </c>
      <c r="E880">
        <f t="shared" si="262"/>
        <v>1.40574549670142E-2</v>
      </c>
      <c r="G880">
        <f t="shared" si="280"/>
        <v>3.4967541518967936E-2</v>
      </c>
      <c r="H880" s="2">
        <f t="shared" si="281"/>
        <v>1.40574549670142E-2</v>
      </c>
      <c r="L880" s="16">
        <f t="shared" si="265"/>
        <v>1.4063649585619231E-2</v>
      </c>
      <c r="M880">
        <f t="shared" si="266"/>
        <v>4.3697269796112107E-4</v>
      </c>
      <c r="P880" s="19">
        <f t="shared" si="267"/>
        <v>1.4057488491670057E-2</v>
      </c>
      <c r="Q880">
        <f t="shared" si="268"/>
        <v>4.3723031760440912E-4</v>
      </c>
      <c r="T880" s="19"/>
      <c r="V880" s="19">
        <f t="shared" si="269"/>
        <v>-2.2760817124203959E-2</v>
      </c>
      <c r="Y880" s="19">
        <f t="shared" si="270"/>
        <v>0.1384320465002655</v>
      </c>
      <c r="Z880" s="14">
        <f t="shared" si="271"/>
        <v>1.0704903791024947E-2</v>
      </c>
      <c r="AB880" s="17">
        <f t="shared" si="272"/>
        <v>3.5183858172023825</v>
      </c>
      <c r="AC880">
        <f t="shared" si="273"/>
        <v>23.44563500333615</v>
      </c>
      <c r="AI880" s="19">
        <f t="shared" si="274"/>
        <v>1.1387928267401204E-2</v>
      </c>
      <c r="AJ880">
        <f t="shared" si="275"/>
        <v>5.5599816109346142E-4</v>
      </c>
      <c r="AK880" s="6">
        <v>2.6129999999999999E-7</v>
      </c>
      <c r="AL880" s="8">
        <v>2.6129999999999999E-7</v>
      </c>
      <c r="AM880" s="9">
        <v>4</v>
      </c>
      <c r="AO880" s="3">
        <f t="shared" si="263"/>
        <v>1.1392965578048697E-2</v>
      </c>
      <c r="AQ880">
        <f t="shared" si="276"/>
        <v>164.94999999999499</v>
      </c>
      <c r="AR880">
        <f t="shared" si="277"/>
        <v>-1.323683472196123</v>
      </c>
      <c r="AS880" s="5">
        <f t="shared" si="278"/>
        <v>-1.4276117190355886</v>
      </c>
      <c r="AT880">
        <f t="shared" si="279"/>
        <v>1.0801080491124881E-2</v>
      </c>
    </row>
    <row r="881" spans="1:46" x14ac:dyDescent="0.25">
      <c r="A881" s="1">
        <v>165.04999999999501</v>
      </c>
      <c r="B881">
        <v>-1.3227966185925619</v>
      </c>
      <c r="D881">
        <f t="shared" si="264"/>
        <v>3.5007367876051056E-2</v>
      </c>
      <c r="E881">
        <f t="shared" si="262"/>
        <v>1.408023490841946E-2</v>
      </c>
      <c r="G881">
        <f t="shared" si="280"/>
        <v>3.5007367876051056E-2</v>
      </c>
      <c r="H881" s="2">
        <f t="shared" si="281"/>
        <v>1.408023490841946E-2</v>
      </c>
      <c r="L881" s="16">
        <f t="shared" si="265"/>
        <v>1.4086439429604525E-2</v>
      </c>
      <c r="M881">
        <f t="shared" si="266"/>
        <v>4.3768524706133563E-4</v>
      </c>
      <c r="P881" s="19">
        <f t="shared" si="267"/>
        <v>1.4080268487377567E-2</v>
      </c>
      <c r="Q881">
        <f t="shared" si="268"/>
        <v>4.379434888234182E-4</v>
      </c>
      <c r="T881" s="19"/>
      <c r="V881" s="19">
        <f t="shared" si="269"/>
        <v>-2.2766310212258133E-2</v>
      </c>
      <c r="Y881" s="19">
        <f t="shared" si="270"/>
        <v>0.13844929688623292</v>
      </c>
      <c r="Z881" s="14">
        <f t="shared" si="271"/>
        <v>1.0700232677347505E-2</v>
      </c>
      <c r="AB881" s="17">
        <f t="shared" si="272"/>
        <v>3.5190573978129667</v>
      </c>
      <c r="AC881">
        <f t="shared" si="273"/>
        <v>23.443550316182353</v>
      </c>
      <c r="AI881" s="19">
        <f t="shared" si="274"/>
        <v>1.140645243458982E-2</v>
      </c>
      <c r="AJ881">
        <f t="shared" si="275"/>
        <v>5.5700320967500341E-4</v>
      </c>
      <c r="AK881" s="6">
        <v>2.6160000000000001E-7</v>
      </c>
      <c r="AL881" s="8">
        <v>2.6160000000000001E-7</v>
      </c>
      <c r="AM881" s="9">
        <v>4</v>
      </c>
      <c r="AO881" s="3">
        <f t="shared" si="263"/>
        <v>1.1411497859290076E-2</v>
      </c>
      <c r="AQ881">
        <f t="shared" si="276"/>
        <v>165.04999999999501</v>
      </c>
      <c r="AR881">
        <f t="shared" si="277"/>
        <v>-1.3227966185925619</v>
      </c>
      <c r="AS881" s="5">
        <f t="shared" si="278"/>
        <v>-1.4268905484174588</v>
      </c>
      <c r="AT881">
        <f t="shared" si="279"/>
        <v>1.083554622639055E-2</v>
      </c>
    </row>
    <row r="882" spans="1:46" x14ac:dyDescent="0.25">
      <c r="A882" s="1">
        <v>165.149999999995</v>
      </c>
      <c r="B882">
        <v>-1.3219090094975881</v>
      </c>
      <c r="D882">
        <f t="shared" si="264"/>
        <v>3.5047194233134162E-2</v>
      </c>
      <c r="E882">
        <f t="shared" si="262"/>
        <v>1.4103034255564343E-2</v>
      </c>
      <c r="G882">
        <f t="shared" si="280"/>
        <v>3.5047194233134162E-2</v>
      </c>
      <c r="H882" s="2">
        <f t="shared" si="281"/>
        <v>1.4103034255564343E-2</v>
      </c>
      <c r="L882" s="16">
        <f t="shared" si="265"/>
        <v>1.4109248687315556E-2</v>
      </c>
      <c r="M882">
        <f t="shared" si="266"/>
        <v>4.3839756367966516E-4</v>
      </c>
      <c r="P882" s="19">
        <f t="shared" si="267"/>
        <v>1.4103067888870852E-2</v>
      </c>
      <c r="Q882">
        <f t="shared" si="268"/>
        <v>4.3865642832446438E-4</v>
      </c>
      <c r="T882" s="19"/>
      <c r="V882" s="19">
        <f t="shared" si="269"/>
        <v>-2.2771808123951735E-2</v>
      </c>
      <c r="Y882" s="19">
        <f t="shared" si="270"/>
        <v>0.13846656182412553</v>
      </c>
      <c r="Z882" s="14">
        <f t="shared" si="271"/>
        <v>1.0695565592920599E-2</v>
      </c>
      <c r="AB882" s="17">
        <f t="shared" si="272"/>
        <v>3.519729544949473</v>
      </c>
      <c r="AC882">
        <f t="shared" si="273"/>
        <v>23.441463891908228</v>
      </c>
      <c r="AI882" s="19">
        <f t="shared" si="274"/>
        <v>1.1424992608251028E-2</v>
      </c>
      <c r="AJ882">
        <f t="shared" si="275"/>
        <v>5.5800840960663141E-4</v>
      </c>
      <c r="AK882" s="6">
        <v>2.6189999999999998E-7</v>
      </c>
      <c r="AL882" s="8">
        <v>2.6189999999999998E-7</v>
      </c>
      <c r="AM882" s="9">
        <v>6</v>
      </c>
      <c r="AO882" s="3">
        <f t="shared" si="263"/>
        <v>1.1430046153779072E-2</v>
      </c>
      <c r="AQ882">
        <f t="shared" si="276"/>
        <v>165.149999999995</v>
      </c>
      <c r="AR882">
        <f t="shared" si="277"/>
        <v>-1.3219090094975881</v>
      </c>
      <c r="AS882" s="5">
        <f t="shared" si="278"/>
        <v>-1.4261687546459307</v>
      </c>
      <c r="AT882">
        <f t="shared" si="279"/>
        <v>1.0870094458397365E-2</v>
      </c>
    </row>
    <row r="883" spans="1:46" x14ac:dyDescent="0.25">
      <c r="A883" s="1">
        <v>165.249999999995</v>
      </c>
      <c r="B883">
        <v>-1.321020643459605</v>
      </c>
      <c r="D883">
        <f t="shared" si="264"/>
        <v>3.5087020590217267E-2</v>
      </c>
      <c r="E883">
        <f t="shared" si="262"/>
        <v>1.4125853045734915E-2</v>
      </c>
      <c r="G883">
        <f t="shared" si="280"/>
        <v>3.5087020590217267E-2</v>
      </c>
      <c r="H883" s="2">
        <f t="shared" si="281"/>
        <v>1.4125853045734915E-2</v>
      </c>
      <c r="L883" s="16">
        <f t="shared" si="265"/>
        <v>1.4132077396041609E-2</v>
      </c>
      <c r="M883">
        <f t="shared" si="266"/>
        <v>4.3910964427112877E-4</v>
      </c>
      <c r="P883" s="19">
        <f t="shared" si="267"/>
        <v>1.4125886733436043E-2</v>
      </c>
      <c r="Q883">
        <f t="shared" si="268"/>
        <v>4.3936913256190004E-4</v>
      </c>
      <c r="T883" s="19"/>
      <c r="V883" s="19">
        <f t="shared" si="269"/>
        <v>-2.2777310868107272E-2</v>
      </c>
      <c r="Y883" s="19">
        <f t="shared" si="270"/>
        <v>0.1384838413423484</v>
      </c>
      <c r="Z883" s="14">
        <f t="shared" si="271"/>
        <v>1.0690902541648336E-2</v>
      </c>
      <c r="AB883" s="17">
        <f t="shared" si="272"/>
        <v>3.5204022597177476</v>
      </c>
      <c r="AC883">
        <f t="shared" si="273"/>
        <v>23.43937572741023</v>
      </c>
      <c r="AI883" s="19">
        <f t="shared" si="274"/>
        <v>1.1443548819325633E-2</v>
      </c>
      <c r="AJ883">
        <f t="shared" si="275"/>
        <v>5.5901375738094965E-4</v>
      </c>
      <c r="AK883" s="6">
        <v>2.6220000000000001E-7</v>
      </c>
      <c r="AL883" s="8">
        <v>2.6220000000000001E-7</v>
      </c>
      <c r="AM883" s="9">
        <v>6</v>
      </c>
      <c r="AO883" s="3">
        <f t="shared" si="263"/>
        <v>1.1448610492382549E-2</v>
      </c>
      <c r="AQ883">
        <f t="shared" si="276"/>
        <v>165.249999999995</v>
      </c>
      <c r="AR883">
        <f t="shared" si="277"/>
        <v>-1.321020643459605</v>
      </c>
      <c r="AS883" s="5">
        <f t="shared" si="278"/>
        <v>-1.4254463365164374</v>
      </c>
      <c r="AT883">
        <f t="shared" si="279"/>
        <v>1.0904725370399765E-2</v>
      </c>
    </row>
    <row r="884" spans="1:46" x14ac:dyDescent="0.25">
      <c r="A884" s="1">
        <v>165.34999999999499</v>
      </c>
      <c r="B884">
        <v>-1.3201315190427469</v>
      </c>
      <c r="D884">
        <f t="shared" si="264"/>
        <v>3.512684694730038E-2</v>
      </c>
      <c r="E884">
        <f t="shared" si="262"/>
        <v>1.4148691315813181E-2</v>
      </c>
      <c r="G884">
        <f t="shared" si="280"/>
        <v>3.512684694730038E-2</v>
      </c>
      <c r="H884" s="2">
        <f t="shared" si="281"/>
        <v>1.4148691315813181E-2</v>
      </c>
      <c r="L884" s="16">
        <f t="shared" si="265"/>
        <v>1.415492559268472E-2</v>
      </c>
      <c r="M884">
        <f t="shared" si="266"/>
        <v>4.3982148530418439E-4</v>
      </c>
      <c r="P884" s="19">
        <f t="shared" si="267"/>
        <v>1.4148725057955251E-2</v>
      </c>
      <c r="Q884">
        <f t="shared" si="268"/>
        <v>4.4008159800422116E-4</v>
      </c>
      <c r="T884" s="19"/>
      <c r="V884" s="19">
        <f t="shared" si="269"/>
        <v>-2.2782818453448161E-2</v>
      </c>
      <c r="Y884" s="19">
        <f t="shared" si="270"/>
        <v>0.13850113546900306</v>
      </c>
      <c r="Z884" s="14">
        <f t="shared" si="271"/>
        <v>1.0686243527368229E-2</v>
      </c>
      <c r="AB884" s="17">
        <f t="shared" si="272"/>
        <v>3.521075543211821</v>
      </c>
      <c r="AC884">
        <f t="shared" si="273"/>
        <v>23.437285819623508</v>
      </c>
      <c r="AI884" s="19">
        <f t="shared" si="274"/>
        <v>1.1462121098326561E-2</v>
      </c>
      <c r="AJ884">
        <f t="shared" si="275"/>
        <v>5.6001924950708961E-4</v>
      </c>
      <c r="AK884" s="6">
        <v>2.6249999999999997E-7</v>
      </c>
      <c r="AL884" s="8">
        <v>2.6249999999999997E-7</v>
      </c>
      <c r="AM884" s="9">
        <v>5</v>
      </c>
      <c r="AO884" s="3">
        <f t="shared" si="263"/>
        <v>1.1467190905725566E-2</v>
      </c>
      <c r="AQ884">
        <f t="shared" si="276"/>
        <v>165.34999999999502</v>
      </c>
      <c r="AR884">
        <f t="shared" si="277"/>
        <v>-1.3201315190427469</v>
      </c>
      <c r="AS884" s="5">
        <f t="shared" si="278"/>
        <v>-1.4247232928410698</v>
      </c>
      <c r="AT884">
        <f t="shared" si="279"/>
        <v>1.0939439146279534E-2</v>
      </c>
    </row>
    <row r="885" spans="1:46" x14ac:dyDescent="0.25">
      <c r="A885" s="1">
        <v>165.44999999999499</v>
      </c>
      <c r="B885">
        <v>-1.3192416348354501</v>
      </c>
      <c r="D885">
        <f t="shared" si="264"/>
        <v>3.5166673304383486E-2</v>
      </c>
      <c r="E885">
        <f t="shared" si="262"/>
        <v>1.4171549102056919E-2</v>
      </c>
      <c r="G885">
        <f t="shared" si="280"/>
        <v>3.5166673304383486E-2</v>
      </c>
      <c r="H885" s="2">
        <f t="shared" si="281"/>
        <v>1.4171549102056919E-2</v>
      </c>
      <c r="L885" s="16">
        <f t="shared" si="265"/>
        <v>1.4177793313514542E-2</v>
      </c>
      <c r="M885">
        <f t="shared" si="266"/>
        <v>4.4053308327109873E-4</v>
      </c>
      <c r="P885" s="19">
        <f t="shared" si="267"/>
        <v>1.4171582898686337E-2</v>
      </c>
      <c r="Q885">
        <f t="shared" si="268"/>
        <v>4.4079382114339653E-4</v>
      </c>
      <c r="T885" s="19"/>
      <c r="V885" s="19">
        <f t="shared" si="269"/>
        <v>-2.2788330888545601E-2</v>
      </c>
      <c r="Y885" s="19">
        <f t="shared" si="270"/>
        <v>0.13851844423171991</v>
      </c>
      <c r="Z885" s="14">
        <f t="shared" si="271"/>
        <v>1.0681588553816623E-2</v>
      </c>
      <c r="AB885" s="17">
        <f t="shared" si="272"/>
        <v>3.5217493965073832</v>
      </c>
      <c r="AC885">
        <f t="shared" si="273"/>
        <v>23.435194165541745</v>
      </c>
      <c r="AI885" s="19">
        <f t="shared" si="274"/>
        <v>1.1480709475376827E-2</v>
      </c>
      <c r="AJ885">
        <f t="shared" si="275"/>
        <v>5.6102488250901186E-4</v>
      </c>
      <c r="AK885" s="6">
        <v>2.628E-7</v>
      </c>
      <c r="AL885" s="8">
        <v>2.628E-7</v>
      </c>
      <c r="AM885" s="9">
        <v>4</v>
      </c>
      <c r="AO885" s="3">
        <f t="shared" si="263"/>
        <v>1.1485787423855864E-2</v>
      </c>
      <c r="AQ885">
        <f t="shared" si="276"/>
        <v>165.44999999999499</v>
      </c>
      <c r="AR885">
        <f t="shared" si="277"/>
        <v>-1.3192416348354501</v>
      </c>
      <c r="AS885" s="5">
        <f t="shared" si="278"/>
        <v>-1.4239996224470988</v>
      </c>
      <c r="AT885">
        <f t="shared" si="279"/>
        <v>1.0974235968442337E-2</v>
      </c>
    </row>
    <row r="886" spans="1:46" x14ac:dyDescent="0.25">
      <c r="A886" s="1">
        <v>165.54999999999501</v>
      </c>
      <c r="B886">
        <v>-1.3183509894384</v>
      </c>
      <c r="D886">
        <f t="shared" si="264"/>
        <v>3.5206499661466606E-2</v>
      </c>
      <c r="E886">
        <f t="shared" si="262"/>
        <v>1.4194426440409266E-2</v>
      </c>
      <c r="G886">
        <f t="shared" si="280"/>
        <v>3.5206499661466606E-2</v>
      </c>
      <c r="H886" s="2">
        <f t="shared" si="281"/>
        <v>1.4194426440409266E-2</v>
      </c>
      <c r="L886" s="16">
        <f t="shared" si="265"/>
        <v>1.4200680594491644E-2</v>
      </c>
      <c r="M886">
        <f t="shared" si="266"/>
        <v>4.4124443467448887E-4</v>
      </c>
      <c r="P886" s="19">
        <f t="shared" si="267"/>
        <v>1.4194460291572522E-2</v>
      </c>
      <c r="Q886">
        <f t="shared" si="268"/>
        <v>4.4150579848197896E-4</v>
      </c>
      <c r="T886" s="19"/>
      <c r="V886" s="19">
        <f t="shared" si="269"/>
        <v>-2.2793848181893207E-2</v>
      </c>
      <c r="Y886" s="19">
        <f t="shared" si="270"/>
        <v>0.13853576765789277</v>
      </c>
      <c r="Z886" s="14">
        <f t="shared" si="271"/>
        <v>1.067693762467726E-2</v>
      </c>
      <c r="AB886" s="17">
        <f t="shared" si="272"/>
        <v>3.5224238206709089</v>
      </c>
      <c r="AC886">
        <f t="shared" si="273"/>
        <v>23.433100762188818</v>
      </c>
      <c r="AI886" s="19">
        <f t="shared" si="274"/>
        <v>1.1499313980244397E-2</v>
      </c>
      <c r="AJ886">
        <f t="shared" si="275"/>
        <v>5.6203065292394737E-4</v>
      </c>
      <c r="AK886" s="6">
        <v>2.6310000000000002E-7</v>
      </c>
      <c r="AL886" s="8">
        <v>2.6310000000000002E-7</v>
      </c>
      <c r="AM886" s="9">
        <v>5</v>
      </c>
      <c r="AO886" s="3">
        <f t="shared" si="263"/>
        <v>1.1504400076597809E-2</v>
      </c>
      <c r="AQ886">
        <f t="shared" si="276"/>
        <v>165.54999999999501</v>
      </c>
      <c r="AR886">
        <f t="shared" si="277"/>
        <v>-1.3183509894384</v>
      </c>
      <c r="AS886" s="5">
        <f t="shared" si="278"/>
        <v>-1.4232753241756175</v>
      </c>
      <c r="AT886">
        <f t="shared" si="279"/>
        <v>1.1009116020047671E-2</v>
      </c>
    </row>
    <row r="887" spans="1:46" x14ac:dyDescent="0.25">
      <c r="A887" s="1">
        <v>165.649999999995</v>
      </c>
      <c r="B887">
        <v>-1.3174595814660821</v>
      </c>
      <c r="D887">
        <f t="shared" si="264"/>
        <v>3.5246326018549712E-2</v>
      </c>
      <c r="E887">
        <f t="shared" si="262"/>
        <v>1.4217323366458891E-2</v>
      </c>
      <c r="G887">
        <f t="shared" si="280"/>
        <v>3.5246326018549712E-2</v>
      </c>
      <c r="H887" s="2">
        <f t="shared" si="281"/>
        <v>1.4217323366458891E-2</v>
      </c>
      <c r="L887" s="16">
        <f t="shared" si="265"/>
        <v>1.4223587471221322E-2</v>
      </c>
      <c r="M887">
        <f t="shared" si="266"/>
        <v>4.41955536029327E-4</v>
      </c>
      <c r="P887" s="19">
        <f t="shared" si="267"/>
        <v>1.4217357272202556E-2</v>
      </c>
      <c r="Q887">
        <f t="shared" si="268"/>
        <v>4.4221752653484547E-4</v>
      </c>
      <c r="T887" s="19"/>
      <c r="V887" s="19">
        <f t="shared" si="269"/>
        <v>-2.2799370341897395E-2</v>
      </c>
      <c r="Y887" s="19">
        <f t="shared" si="270"/>
        <v>0.13855310577464847</v>
      </c>
      <c r="Z887" s="14">
        <f t="shared" si="271"/>
        <v>1.0672290743575095E-2</v>
      </c>
      <c r="AB887" s="17">
        <f t="shared" si="272"/>
        <v>3.5230988167584849</v>
      </c>
      <c r="AC887">
        <f t="shared" si="273"/>
        <v>23.431005606622385</v>
      </c>
      <c r="AI887" s="19">
        <f t="shared" si="274"/>
        <v>1.1517934642493399E-2</v>
      </c>
      <c r="AJ887">
        <f t="shared" si="275"/>
        <v>5.6303655729530359E-4</v>
      </c>
      <c r="AK887" s="6">
        <v>2.6339999999999999E-7</v>
      </c>
      <c r="AL887" s="8">
        <v>2.6339999999999999E-7</v>
      </c>
      <c r="AM887" s="9">
        <v>6</v>
      </c>
      <c r="AO887" s="3">
        <f t="shared" si="263"/>
        <v>1.1523028893514642E-2</v>
      </c>
      <c r="AQ887">
        <f t="shared" si="276"/>
        <v>165.649999999995</v>
      </c>
      <c r="AR887">
        <f t="shared" si="277"/>
        <v>-1.3174595814660821</v>
      </c>
      <c r="AS887" s="5">
        <f t="shared" si="278"/>
        <v>-1.4225503968756548</v>
      </c>
      <c r="AT887">
        <f t="shared" si="279"/>
        <v>1.1044079483448875E-2</v>
      </c>
    </row>
    <row r="888" spans="1:46" x14ac:dyDescent="0.25">
      <c r="A888" s="1">
        <v>165.749999999995</v>
      </c>
      <c r="B888">
        <v>-1.3165674095573221</v>
      </c>
      <c r="D888">
        <f t="shared" si="264"/>
        <v>3.5286152375632818E-2</v>
      </c>
      <c r="E888">
        <f t="shared" si="262"/>
        <v>1.4240239915169256E-2</v>
      </c>
      <c r="G888">
        <f t="shared" si="280"/>
        <v>3.5286152375632818E-2</v>
      </c>
      <c r="H888" s="2">
        <f t="shared" si="281"/>
        <v>1.4240239915169256E-2</v>
      </c>
      <c r="L888" s="16">
        <f t="shared" si="265"/>
        <v>1.4246513978669384E-2</v>
      </c>
      <c r="M888">
        <f t="shared" si="266"/>
        <v>4.4266638387497806E-4</v>
      </c>
      <c r="P888" s="19">
        <f t="shared" si="267"/>
        <v>1.4240273875539989E-2</v>
      </c>
      <c r="Q888">
        <f t="shared" si="268"/>
        <v>4.429290018406696E-4</v>
      </c>
      <c r="T888" s="19"/>
      <c r="V888" s="19">
        <f t="shared" si="269"/>
        <v>-2.2804897376812027E-2</v>
      </c>
      <c r="Y888" s="19">
        <f t="shared" si="270"/>
        <v>0.13857045860864312</v>
      </c>
      <c r="Z888" s="14">
        <f t="shared" si="271"/>
        <v>1.066764791403425E-2</v>
      </c>
      <c r="AB888" s="17">
        <f t="shared" si="272"/>
        <v>3.5237743858078678</v>
      </c>
      <c r="AC888">
        <f t="shared" si="273"/>
        <v>23.428908695959112</v>
      </c>
      <c r="AI888" s="19">
        <f t="shared" si="274"/>
        <v>1.1536571491090886E-2</v>
      </c>
      <c r="AJ888">
        <f t="shared" si="275"/>
        <v>5.6404259219139949E-4</v>
      </c>
      <c r="AK888" s="6">
        <v>2.6370000000000001E-7</v>
      </c>
      <c r="AL888" s="8">
        <v>2.6370000000000001E-7</v>
      </c>
      <c r="AM888" s="9">
        <v>5</v>
      </c>
      <c r="AO888" s="3">
        <f t="shared" si="263"/>
        <v>1.1541673903612049E-2</v>
      </c>
      <c r="AQ888">
        <f t="shared" si="276"/>
        <v>165.749999999995</v>
      </c>
      <c r="AR888">
        <f t="shared" si="277"/>
        <v>-1.3165674095573221</v>
      </c>
      <c r="AS888" s="5">
        <f t="shared" si="278"/>
        <v>-1.4218248394194848</v>
      </c>
      <c r="AT888">
        <f t="shared" si="279"/>
        <v>1.1079126541188098E-2</v>
      </c>
    </row>
    <row r="889" spans="1:46" x14ac:dyDescent="0.25">
      <c r="A889" s="1">
        <v>165.84999999999499</v>
      </c>
      <c r="B889">
        <v>-1.315674472367121</v>
      </c>
      <c r="D889">
        <f t="shared" si="264"/>
        <v>3.5325978732715924E-2</v>
      </c>
      <c r="E889">
        <f t="shared" si="262"/>
        <v>1.426317612108834E-2</v>
      </c>
      <c r="G889">
        <f t="shared" si="280"/>
        <v>3.5325978732715924E-2</v>
      </c>
      <c r="H889" s="2">
        <f t="shared" si="281"/>
        <v>1.426317612108834E-2</v>
      </c>
      <c r="L889" s="16">
        <f t="shared" si="265"/>
        <v>1.426946015141084E-2</v>
      </c>
      <c r="M889">
        <f t="shared" si="266"/>
        <v>4.4337697476484625E-4</v>
      </c>
      <c r="P889" s="19">
        <f t="shared" si="267"/>
        <v>1.4263210136132872E-2</v>
      </c>
      <c r="Q889">
        <f t="shared" si="268"/>
        <v>4.4364022095320509E-4</v>
      </c>
      <c r="T889" s="19"/>
      <c r="V889" s="19">
        <f t="shared" si="269"/>
        <v>-2.2810429294788985E-2</v>
      </c>
      <c r="Y889" s="19">
        <f t="shared" si="270"/>
        <v>0.13858782618621868</v>
      </c>
      <c r="Z889" s="14">
        <f t="shared" si="271"/>
        <v>1.0663009139510474E-2</v>
      </c>
      <c r="AB889" s="17">
        <f t="shared" si="272"/>
        <v>3.5244505288445858</v>
      </c>
      <c r="AC889">
        <f t="shared" si="273"/>
        <v>23.426810027354623</v>
      </c>
      <c r="AI889" s="19">
        <f t="shared" si="274"/>
        <v>1.1555224554762544E-2</v>
      </c>
      <c r="AJ889">
        <f t="shared" si="275"/>
        <v>5.6504875418868802E-4</v>
      </c>
      <c r="AK889" s="6">
        <v>2.6399999999999998E-7</v>
      </c>
      <c r="AL889" s="8">
        <v>2.6399999999999998E-7</v>
      </c>
      <c r="AM889" s="9">
        <v>4</v>
      </c>
      <c r="AO889" s="3">
        <f t="shared" si="263"/>
        <v>1.1560335135577082E-2</v>
      </c>
      <c r="AQ889">
        <f t="shared" si="276"/>
        <v>165.84999999999499</v>
      </c>
      <c r="AR889">
        <f t="shared" si="277"/>
        <v>-1.315674472367121</v>
      </c>
      <c r="AS889" s="5">
        <f t="shared" si="278"/>
        <v>-1.4210986506887777</v>
      </c>
      <c r="AT889">
        <f t="shared" si="279"/>
        <v>1.1114257374796477E-2</v>
      </c>
    </row>
    <row r="890" spans="1:46" x14ac:dyDescent="0.25">
      <c r="A890" s="1">
        <v>165.94999999999499</v>
      </c>
      <c r="B890">
        <v>-1.3147807685652571</v>
      </c>
      <c r="D890">
        <f t="shared" si="264"/>
        <v>3.5365805089799029E-2</v>
      </c>
      <c r="E890">
        <f t="shared" si="262"/>
        <v>1.4286132018384546E-2</v>
      </c>
      <c r="G890">
        <f t="shared" si="280"/>
        <v>3.5365805089799029E-2</v>
      </c>
      <c r="H890" s="2">
        <f t="shared" si="281"/>
        <v>1.4286132018384546E-2</v>
      </c>
      <c r="L890" s="16">
        <f t="shared" si="265"/>
        <v>1.4292426023622795E-2</v>
      </c>
      <c r="M890">
        <f t="shared" si="266"/>
        <v>4.4408730526675476E-4</v>
      </c>
      <c r="P890" s="19">
        <f t="shared" si="267"/>
        <v>1.4286166088149697E-2</v>
      </c>
      <c r="Q890">
        <f t="shared" si="268"/>
        <v>4.443511804398556E-4</v>
      </c>
      <c r="T890" s="19"/>
      <c r="V890" s="19">
        <f t="shared" si="269"/>
        <v>-2.2815966103886819E-2</v>
      </c>
      <c r="Y890" s="19">
        <f t="shared" si="270"/>
        <v>0.13860520853343189</v>
      </c>
      <c r="Z890" s="14">
        <f t="shared" si="271"/>
        <v>1.0658374423397192E-2</v>
      </c>
      <c r="AB890" s="17">
        <f t="shared" si="272"/>
        <v>3.5251272468830628</v>
      </c>
      <c r="AC890">
        <f t="shared" si="273"/>
        <v>23.424709598000888</v>
      </c>
      <c r="AI890" s="19">
        <f t="shared" si="274"/>
        <v>1.1573893861862361E-2</v>
      </c>
      <c r="AJ890">
        <f t="shared" si="275"/>
        <v>5.6605503987801895E-4</v>
      </c>
      <c r="AK890" s="6">
        <v>2.643E-7</v>
      </c>
      <c r="AL890" s="8">
        <v>2.643E-7</v>
      </c>
      <c r="AM890" s="9">
        <v>6</v>
      </c>
      <c r="AO890" s="3">
        <f t="shared" si="263"/>
        <v>1.157901261782035E-2</v>
      </c>
      <c r="AQ890">
        <f t="shared" si="276"/>
        <v>165.94999999999499</v>
      </c>
      <c r="AR890">
        <f t="shared" si="277"/>
        <v>-1.3147807685652571</v>
      </c>
      <c r="AS890" s="5">
        <f t="shared" si="278"/>
        <v>-1.4203718295796752</v>
      </c>
      <c r="AT890">
        <f t="shared" si="279"/>
        <v>1.1149472166150582E-2</v>
      </c>
    </row>
    <row r="891" spans="1:46" x14ac:dyDescent="0.25">
      <c r="A891" s="1">
        <v>166.04999999999501</v>
      </c>
      <c r="B891">
        <v>-1.313886296842838</v>
      </c>
      <c r="D891">
        <f t="shared" si="264"/>
        <v>3.5405631446882149E-2</v>
      </c>
      <c r="E891">
        <f t="shared" si="262"/>
        <v>1.4309107640678404E-2</v>
      </c>
      <c r="G891">
        <f t="shared" si="280"/>
        <v>3.5405631446882149E-2</v>
      </c>
      <c r="H891" s="2">
        <f t="shared" si="281"/>
        <v>1.4309107640678404E-2</v>
      </c>
      <c r="L891" s="16">
        <f t="shared" si="265"/>
        <v>1.431541162893879E-2</v>
      </c>
      <c r="M891">
        <f t="shared" si="266"/>
        <v>4.4479737196917083E-4</v>
      </c>
      <c r="P891" s="19">
        <f t="shared" si="267"/>
        <v>1.4309141765211076E-2</v>
      </c>
      <c r="Q891">
        <f t="shared" si="268"/>
        <v>4.4506187688885408E-4</v>
      </c>
      <c r="T891" s="19"/>
      <c r="V891" s="19">
        <f t="shared" si="269"/>
        <v>-2.2821507812030076E-2</v>
      </c>
      <c r="Y891" s="19">
        <f t="shared" si="270"/>
        <v>0.13862260567592771</v>
      </c>
      <c r="Z891" s="14">
        <f t="shared" si="271"/>
        <v>1.0653743768999456E-2</v>
      </c>
      <c r="AB891" s="17">
        <f t="shared" si="272"/>
        <v>3.5258045409216914</v>
      </c>
      <c r="AC891">
        <f t="shared" si="273"/>
        <v>23.422607405141928</v>
      </c>
      <c r="AI891" s="19">
        <f t="shared" si="274"/>
        <v>1.1592579440314665E-2</v>
      </c>
      <c r="AJ891">
        <f t="shared" si="275"/>
        <v>5.6706144586748768E-4</v>
      </c>
      <c r="AK891" s="6">
        <v>2.6459999999999997E-7</v>
      </c>
      <c r="AL891" s="8">
        <v>2.6459999999999997E-7</v>
      </c>
      <c r="AM891" s="9">
        <v>6</v>
      </c>
      <c r="AO891" s="3">
        <f t="shared" si="263"/>
        <v>1.159770637826596E-2</v>
      </c>
      <c r="AQ891">
        <f t="shared" si="276"/>
        <v>166.04999999999501</v>
      </c>
      <c r="AR891">
        <f t="shared" si="277"/>
        <v>-1.313886296842838</v>
      </c>
      <c r="AS891" s="5">
        <f t="shared" si="278"/>
        <v>-1.4196443750050456</v>
      </c>
      <c r="AT891">
        <f t="shared" si="279"/>
        <v>1.1184771096563614E-2</v>
      </c>
    </row>
    <row r="892" spans="1:46" x14ac:dyDescent="0.25">
      <c r="A892" s="1">
        <v>166.14999999999489</v>
      </c>
      <c r="B892">
        <v>-1.312991055904291</v>
      </c>
      <c r="D892">
        <f t="shared" si="264"/>
        <v>3.5445457803965214E-2</v>
      </c>
      <c r="E892">
        <f t="shared" si="262"/>
        <v>1.4332103021248321E-2</v>
      </c>
      <c r="G892">
        <f t="shared" si="280"/>
        <v>3.5445457803965214E-2</v>
      </c>
      <c r="H892" s="2">
        <f t="shared" si="281"/>
        <v>1.4332103021248321E-2</v>
      </c>
      <c r="L892" s="16">
        <f t="shared" si="265"/>
        <v>1.4338417000651305E-2</v>
      </c>
      <c r="M892">
        <f t="shared" si="266"/>
        <v>4.4550717147275829E-4</v>
      </c>
      <c r="P892" s="19">
        <f t="shared" si="267"/>
        <v>1.4332137200595493E-2</v>
      </c>
      <c r="Q892">
        <f t="shared" si="268"/>
        <v>4.457723069006763E-4</v>
      </c>
      <c r="T892" s="19"/>
      <c r="V892" s="19">
        <f t="shared" si="269"/>
        <v>-2.2827054427058957E-2</v>
      </c>
      <c r="Y892" s="19">
        <f t="shared" si="270"/>
        <v>0.1386400176390914</v>
      </c>
      <c r="Z892" s="14">
        <f t="shared" si="271"/>
        <v>1.0649117179565439E-2</v>
      </c>
      <c r="AB892" s="17">
        <f t="shared" si="272"/>
        <v>3.526482411948753</v>
      </c>
      <c r="AC892">
        <f t="shared" si="273"/>
        <v>23.420503446053569</v>
      </c>
      <c r="AI892" s="19">
        <f t="shared" si="274"/>
        <v>1.1611281317783551E-2</v>
      </c>
      <c r="AJ892">
        <f t="shared" si="275"/>
        <v>5.6806796877445487E-4</v>
      </c>
      <c r="AK892" s="6">
        <v>2.649E-7</v>
      </c>
      <c r="AL892" s="8">
        <v>2.649E-7</v>
      </c>
      <c r="AM892" s="9">
        <v>4</v>
      </c>
      <c r="AO892" s="3">
        <f t="shared" si="263"/>
        <v>1.1616416444596656E-2</v>
      </c>
      <c r="AQ892">
        <f t="shared" si="276"/>
        <v>166.14999999999489</v>
      </c>
      <c r="AR892">
        <f t="shared" si="277"/>
        <v>-1.312991055904291</v>
      </c>
      <c r="AS892" s="5">
        <f t="shared" si="278"/>
        <v>-1.418916285887889</v>
      </c>
      <c r="AT892">
        <f t="shared" si="279"/>
        <v>1.1220154347078126E-2</v>
      </c>
    </row>
    <row r="893" spans="1:46" x14ac:dyDescent="0.25">
      <c r="A893" s="1">
        <v>166.24999999999491</v>
      </c>
      <c r="B893">
        <v>-1.312095044475271</v>
      </c>
      <c r="D893">
        <f t="shared" si="264"/>
        <v>3.5485284161048326E-2</v>
      </c>
      <c r="E893">
        <f t="shared" si="262"/>
        <v>1.435511819282744E-2</v>
      </c>
      <c r="G893">
        <f t="shared" si="280"/>
        <v>3.5485284161048326E-2</v>
      </c>
      <c r="H893" s="2">
        <f t="shared" si="281"/>
        <v>1.435511819282744E-2</v>
      </c>
      <c r="L893" s="16">
        <f t="shared" si="265"/>
        <v>1.4361442171505701E-2</v>
      </c>
      <c r="M893">
        <f t="shared" si="266"/>
        <v>4.4621670039916416E-4</v>
      </c>
      <c r="P893" s="19">
        <f t="shared" si="267"/>
        <v>1.4355152427036163E-2</v>
      </c>
      <c r="Q893">
        <f t="shared" si="268"/>
        <v>4.4648246709670788E-4</v>
      </c>
      <c r="T893" s="19"/>
      <c r="V893" s="19">
        <f t="shared" si="269"/>
        <v>-2.2832605956680255E-2</v>
      </c>
      <c r="Y893" s="19">
        <f t="shared" si="270"/>
        <v>0.1386574444479004</v>
      </c>
      <c r="Z893" s="14">
        <f t="shared" si="271"/>
        <v>1.0644494658255899E-2</v>
      </c>
      <c r="AB893" s="17">
        <f t="shared" si="272"/>
        <v>3.5271608609366538</v>
      </c>
      <c r="AC893">
        <f t="shared" si="273"/>
        <v>23.418397718064185</v>
      </c>
      <c r="AI893" s="19">
        <f t="shared" si="274"/>
        <v>1.1629999521486578E-2</v>
      </c>
      <c r="AJ893">
        <f t="shared" si="275"/>
        <v>5.6907460523451065E-4</v>
      </c>
      <c r="AK893" s="6">
        <v>2.6520000000000002E-7</v>
      </c>
      <c r="AL893" s="8">
        <v>2.6520000000000002E-7</v>
      </c>
      <c r="AM893" s="9">
        <v>4</v>
      </c>
      <c r="AO893" s="3">
        <f t="shared" si="263"/>
        <v>1.163514284401157E-2</v>
      </c>
      <c r="AQ893">
        <f t="shared" si="276"/>
        <v>166.24999999999491</v>
      </c>
      <c r="AR893">
        <f t="shared" si="277"/>
        <v>-1.312095044475271</v>
      </c>
      <c r="AS893" s="5">
        <f t="shared" si="278"/>
        <v>-1.4181875611685888</v>
      </c>
      <c r="AT893">
        <f t="shared" si="279"/>
        <v>1.1255622098321908E-2</v>
      </c>
    </row>
    <row r="894" spans="1:46" x14ac:dyDescent="0.25">
      <c r="A894" s="1">
        <v>166.34999999999491</v>
      </c>
      <c r="B894">
        <v>-1.311198261293768</v>
      </c>
      <c r="D894">
        <f t="shared" si="264"/>
        <v>3.5525110518131439E-2</v>
      </c>
      <c r="E894">
        <f t="shared" si="262"/>
        <v>1.437815318783206E-2</v>
      </c>
      <c r="G894">
        <f t="shared" si="280"/>
        <v>3.5525110518131439E-2</v>
      </c>
      <c r="H894" s="2">
        <f t="shared" si="281"/>
        <v>1.437815318783206E-2</v>
      </c>
      <c r="L894" s="16">
        <f t="shared" si="265"/>
        <v>1.4384487173931149E-2</v>
      </c>
      <c r="M894">
        <f t="shared" si="266"/>
        <v>4.4692595538134628E-4</v>
      </c>
      <c r="P894" s="19">
        <f t="shared" si="267"/>
        <v>1.4378187476949467E-2</v>
      </c>
      <c r="Q894">
        <f t="shared" si="268"/>
        <v>4.4719235410967302E-4</v>
      </c>
      <c r="T894" s="19"/>
      <c r="V894" s="19">
        <f t="shared" si="269"/>
        <v>-2.2838162408522437E-2</v>
      </c>
      <c r="Y894" s="19">
        <f t="shared" si="270"/>
        <v>0.13867488612709178</v>
      </c>
      <c r="Z894" s="14">
        <f t="shared" si="271"/>
        <v>1.0639876208178869E-2</v>
      </c>
      <c r="AB894" s="17">
        <f t="shared" si="272"/>
        <v>3.5278398888484404</v>
      </c>
      <c r="AC894">
        <f t="shared" si="273"/>
        <v>23.416290218531728</v>
      </c>
      <c r="AI894" s="19">
        <f t="shared" si="274"/>
        <v>1.1648734078361755E-2</v>
      </c>
      <c r="AJ894">
        <f t="shared" si="275"/>
        <v>5.7008135189358887E-4</v>
      </c>
      <c r="AK894" s="6">
        <v>2.6549999999999999E-7</v>
      </c>
      <c r="AL894" s="8">
        <v>2.6549999999999999E-7</v>
      </c>
      <c r="AM894" s="9">
        <v>6</v>
      </c>
      <c r="AO894" s="3">
        <f t="shared" si="263"/>
        <v>1.1653885603485792E-2</v>
      </c>
      <c r="AQ894">
        <f t="shared" si="276"/>
        <v>166.34999999999491</v>
      </c>
      <c r="AR894">
        <f t="shared" si="277"/>
        <v>-1.311198261293768</v>
      </c>
      <c r="AS894" s="5">
        <f t="shared" si="278"/>
        <v>-1.4174581997984128</v>
      </c>
      <c r="AT894">
        <f t="shared" si="279"/>
        <v>1.1291174531010887E-2</v>
      </c>
    </row>
    <row r="895" spans="1:46" x14ac:dyDescent="0.25">
      <c r="A895" s="1">
        <v>166.4499999999949</v>
      </c>
      <c r="B895">
        <v>-1.310300705121634</v>
      </c>
      <c r="D895">
        <f t="shared" si="264"/>
        <v>3.5564936875214545E-2</v>
      </c>
      <c r="E895">
        <f t="shared" si="262"/>
        <v>1.4401208038065562E-2</v>
      </c>
      <c r="G895">
        <f t="shared" si="280"/>
        <v>3.5564936875214545E-2</v>
      </c>
      <c r="H895" s="2">
        <f t="shared" si="281"/>
        <v>1.4401208038065562E-2</v>
      </c>
      <c r="L895" s="16">
        <f t="shared" si="265"/>
        <v>1.44075520397422E-2</v>
      </c>
      <c r="M895">
        <f t="shared" si="266"/>
        <v>4.4763493307627518E-4</v>
      </c>
      <c r="P895" s="19">
        <f t="shared" si="267"/>
        <v>1.4401242382138859E-2</v>
      </c>
      <c r="Q895">
        <f t="shared" si="268"/>
        <v>4.4790196459624219E-4</v>
      </c>
      <c r="T895" s="19"/>
      <c r="V895" s="19">
        <f t="shared" si="269"/>
        <v>-2.2843723790064212E-2</v>
      </c>
      <c r="Y895" s="19">
        <f t="shared" si="270"/>
        <v>0.13869234270094039</v>
      </c>
      <c r="Z895" s="14">
        <f t="shared" si="271"/>
        <v>1.0635261832343952E-2</v>
      </c>
      <c r="AB895" s="17">
        <f t="shared" si="272"/>
        <v>3.5285194966291646</v>
      </c>
      <c r="AC895">
        <f t="shared" si="273"/>
        <v>23.414180944871639</v>
      </c>
      <c r="AI895" s="19">
        <f t="shared" si="274"/>
        <v>1.1667485014900114E-2</v>
      </c>
      <c r="AJ895">
        <f t="shared" si="275"/>
        <v>5.710882054160457E-4</v>
      </c>
      <c r="AK895" s="6">
        <v>2.6580000000000001E-7</v>
      </c>
      <c r="AL895" s="8">
        <v>2.6580000000000001E-7</v>
      </c>
      <c r="AM895" s="9">
        <v>5</v>
      </c>
      <c r="AO895" s="3">
        <f t="shared" si="263"/>
        <v>1.1672644749491479E-2</v>
      </c>
      <c r="AQ895">
        <f t="shared" si="276"/>
        <v>166.4499999999949</v>
      </c>
      <c r="AR895">
        <f t="shared" si="277"/>
        <v>-1.310300705121634</v>
      </c>
      <c r="AS895" s="5">
        <f t="shared" si="278"/>
        <v>-1.4167282007460293</v>
      </c>
      <c r="AT895">
        <f t="shared" si="279"/>
        <v>1.1326811824880692E-2</v>
      </c>
    </row>
    <row r="896" spans="1:46" x14ac:dyDescent="0.25">
      <c r="A896" s="1">
        <v>166.5499999999949</v>
      </c>
      <c r="B896">
        <v>-1.309402374732997</v>
      </c>
      <c r="D896">
        <f t="shared" si="264"/>
        <v>3.5604763232297651E-2</v>
      </c>
      <c r="E896">
        <f t="shared" si="262"/>
        <v>1.4424282775015992E-2</v>
      </c>
      <c r="G896">
        <f t="shared" si="280"/>
        <v>3.5604763232297651E-2</v>
      </c>
      <c r="H896" s="2">
        <f t="shared" si="281"/>
        <v>1.4424282775015992E-2</v>
      </c>
      <c r="L896" s="16">
        <f t="shared" si="265"/>
        <v>1.4430636800440766E-2</v>
      </c>
      <c r="M896">
        <f t="shared" si="266"/>
        <v>4.4834363015226037E-4</v>
      </c>
      <c r="P896" s="19">
        <f t="shared" si="267"/>
        <v>1.442431717409246E-2</v>
      </c>
      <c r="Q896">
        <f t="shared" si="268"/>
        <v>4.4861129522453977E-4</v>
      </c>
      <c r="T896" s="19"/>
      <c r="V896" s="19">
        <f t="shared" si="269"/>
        <v>-2.2849290108706247E-2</v>
      </c>
      <c r="Y896" s="19">
        <f t="shared" si="270"/>
        <v>0.13870981419348652</v>
      </c>
      <c r="Z896" s="14">
        <f t="shared" si="271"/>
        <v>1.0630651533709354E-2</v>
      </c>
      <c r="AB896" s="17">
        <f t="shared" si="272"/>
        <v>3.5291996852147491</v>
      </c>
      <c r="AC896">
        <f t="shared" si="273"/>
        <v>23.412069894530571</v>
      </c>
      <c r="AI896" s="19">
        <f t="shared" si="274"/>
        <v>1.1686252357276494E-2</v>
      </c>
      <c r="AJ896">
        <f t="shared" si="275"/>
        <v>5.7209516247850537E-4</v>
      </c>
      <c r="AK896" s="6">
        <v>2.6609999999999998E-7</v>
      </c>
      <c r="AL896" s="8">
        <v>2.6609999999999998E-7</v>
      </c>
      <c r="AM896" s="9">
        <v>5</v>
      </c>
      <c r="AO896" s="3">
        <f t="shared" si="263"/>
        <v>1.169142030825987E-2</v>
      </c>
      <c r="AQ896">
        <f t="shared" si="276"/>
        <v>166.5499999999949</v>
      </c>
      <c r="AR896">
        <f t="shared" si="277"/>
        <v>-1.309402374732997</v>
      </c>
      <c r="AS896" s="5">
        <f t="shared" si="278"/>
        <v>-1.4159975629924171</v>
      </c>
      <c r="AT896">
        <f t="shared" si="279"/>
        <v>1.1362534160061201E-2</v>
      </c>
    </row>
    <row r="897" spans="1:46" x14ac:dyDescent="0.25">
      <c r="A897" s="1">
        <v>166.64999999999489</v>
      </c>
      <c r="B897">
        <v>-1.3085032689241129</v>
      </c>
      <c r="D897">
        <f t="shared" si="264"/>
        <v>3.5644589589380757E-2</v>
      </c>
      <c r="E897">
        <f t="shared" si="262"/>
        <v>1.4447377429603024E-2</v>
      </c>
      <c r="G897">
        <f t="shared" si="280"/>
        <v>3.5644589589380757E-2</v>
      </c>
      <c r="H897" s="2">
        <f t="shared" si="281"/>
        <v>1.4447377429603024E-2</v>
      </c>
      <c r="L897" s="16">
        <f t="shared" si="265"/>
        <v>1.4453741486960325E-2</v>
      </c>
      <c r="M897">
        <f t="shared" si="266"/>
        <v>4.4905204329985559E-4</v>
      </c>
      <c r="P897" s="19">
        <f t="shared" si="267"/>
        <v>1.4447411883730022E-2</v>
      </c>
      <c r="Q897">
        <f t="shared" si="268"/>
        <v>4.4932034268493665E-4</v>
      </c>
      <c r="T897" s="19"/>
      <c r="V897" s="19">
        <f t="shared" si="269"/>
        <v>-2.2854861371710142E-2</v>
      </c>
      <c r="Y897" s="19">
        <f t="shared" si="270"/>
        <v>0.13872730062833977</v>
      </c>
      <c r="Z897" s="14">
        <f t="shared" si="271"/>
        <v>1.0626045315141521E-2</v>
      </c>
      <c r="AB897" s="17">
        <f t="shared" si="272"/>
        <v>3.5298804555243448</v>
      </c>
      <c r="AC897">
        <f t="shared" si="273"/>
        <v>23.409957065007731</v>
      </c>
      <c r="AI897" s="19">
        <f t="shared" si="274"/>
        <v>1.1705036131254953E-2</v>
      </c>
      <c r="AJ897">
        <f t="shared" si="275"/>
        <v>5.7310221977446309E-4</v>
      </c>
      <c r="AK897" s="6">
        <v>2.664E-7</v>
      </c>
      <c r="AL897" s="8">
        <v>2.664E-7</v>
      </c>
      <c r="AM897" s="9">
        <v>5</v>
      </c>
      <c r="AO897" s="3">
        <f t="shared" si="263"/>
        <v>1.1710212305536372E-2</v>
      </c>
      <c r="AQ897">
        <f t="shared" si="276"/>
        <v>166.64999999999489</v>
      </c>
      <c r="AR897">
        <f t="shared" si="277"/>
        <v>-1.3085032689241129</v>
      </c>
      <c r="AS897" s="5">
        <f t="shared" si="278"/>
        <v>-1.4152662855345466</v>
      </c>
      <c r="AT897">
        <f t="shared" si="279"/>
        <v>1.1398341715759729E-2</v>
      </c>
    </row>
    <row r="898" spans="1:46" x14ac:dyDescent="0.25">
      <c r="A898" s="1">
        <v>166.74999999999491</v>
      </c>
      <c r="B898">
        <v>-1.307603386499522</v>
      </c>
      <c r="D898">
        <f t="shared" si="264"/>
        <v>3.5684415946463877E-2</v>
      </c>
      <c r="E898">
        <f t="shared" ref="E898:E961" si="282">(B898-$B$2)/($B$25111-$B$2)</f>
        <v>1.4470492032533531E-2</v>
      </c>
      <c r="G898">
        <f t="shared" si="280"/>
        <v>3.5684415946463877E-2</v>
      </c>
      <c r="H898" s="2">
        <f t="shared" si="281"/>
        <v>1.4470492032533531E-2</v>
      </c>
      <c r="L898" s="16">
        <f t="shared" si="265"/>
        <v>1.447686613001764E-2</v>
      </c>
      <c r="M898">
        <f t="shared" si="266"/>
        <v>4.497601692170488E-4</v>
      </c>
      <c r="P898" s="19">
        <f t="shared" si="267"/>
        <v>1.4470526541758479E-2</v>
      </c>
      <c r="Q898">
        <f t="shared" si="268"/>
        <v>4.500291036750719E-4</v>
      </c>
      <c r="T898" s="19"/>
      <c r="V898" s="19">
        <f t="shared" si="269"/>
        <v>-2.2860437586284171E-2</v>
      </c>
      <c r="Y898" s="19">
        <f t="shared" si="270"/>
        <v>0.13874480202895095</v>
      </c>
      <c r="Z898" s="14">
        <f t="shared" si="271"/>
        <v>1.0621443179471297E-2</v>
      </c>
      <c r="AB898" s="17">
        <f t="shared" si="272"/>
        <v>3.5305618084709254</v>
      </c>
      <c r="AC898">
        <f t="shared" si="273"/>
        <v>23.407842453823424</v>
      </c>
      <c r="AI898" s="19">
        <f t="shared" si="274"/>
        <v>1.172383636241503E-2</v>
      </c>
      <c r="AJ898">
        <f t="shared" si="275"/>
        <v>5.7410937400353837E-4</v>
      </c>
      <c r="AK898" s="6">
        <v>2.6670000000000003E-7</v>
      </c>
      <c r="AL898" s="8">
        <v>2.6670000000000003E-7</v>
      </c>
      <c r="AM898" s="9">
        <v>6</v>
      </c>
      <c r="AO898" s="3">
        <f t="shared" ref="AO898:AO961" si="283">$AH$6*LOG(((1+L898)*$AH$2)^$AH$5+$AH$4)/LOG($AH$7)+$AH$3</f>
        <v>1.1729020766899634E-2</v>
      </c>
      <c r="AQ898">
        <f t="shared" si="276"/>
        <v>166.74999999999491</v>
      </c>
      <c r="AR898">
        <f t="shared" si="277"/>
        <v>-1.307603386499522</v>
      </c>
      <c r="AS898" s="5">
        <f t="shared" si="278"/>
        <v>-1.4145343673765725</v>
      </c>
      <c r="AT898">
        <f t="shared" si="279"/>
        <v>1.1434234671328126E-2</v>
      </c>
    </row>
    <row r="899" spans="1:46" x14ac:dyDescent="0.25">
      <c r="A899" s="1">
        <v>166.84999999999491</v>
      </c>
      <c r="B899">
        <v>-1.3067027262935651</v>
      </c>
      <c r="D899">
        <f t="shared" ref="D899:D962" si="284">(A899-$A$2)/($A$25111-$A$2)</f>
        <v>3.5724242303546982E-2</v>
      </c>
      <c r="E899">
        <f t="shared" si="282"/>
        <v>1.4493626613748924E-2</v>
      </c>
      <c r="G899">
        <f t="shared" si="280"/>
        <v>3.5724242303546982E-2</v>
      </c>
      <c r="H899" s="2">
        <f t="shared" si="281"/>
        <v>1.4493626613748924E-2</v>
      </c>
      <c r="L899" s="16">
        <f t="shared" ref="L899:L962" si="285">$K$4*_xlfn.ERF.PRECISE($K$2*H899+$K$3)+$K$5</f>
        <v>1.4500010759569193E-2</v>
      </c>
      <c r="M899">
        <f t="shared" ref="M899:M962" si="286">(G899-L899)^2</f>
        <v>4.5046800463238181E-4</v>
      </c>
      <c r="P899" s="19">
        <f t="shared" ref="P899:P962" si="287">$O$4*TANH($O$2*H899+$O$3)+$O$5</f>
        <v>1.4493661178119326E-2</v>
      </c>
      <c r="Q899">
        <f t="shared" ref="Q899:Q962" si="288">(G899-P899)^2</f>
        <v>4.5073757492336504E-4</v>
      </c>
      <c r="T899" s="19"/>
      <c r="V899" s="19">
        <f t="shared" ref="V899:V962" si="289">($X$11*EXP(-((E899-$X$13)^2)/(2*$X$12*$X$12))/SQRT(2*PI()*$X$12*$X$12))</f>
        <v>-2.2866018759449918E-2</v>
      </c>
      <c r="Y899" s="19">
        <f t="shared" ref="Y899:Y962" si="290">($X$4*TANH($X$2*H899+$X$3))+($X$9*LOG(((1+H899)*$X$5)^$X$8+$X$7,$X$10)+$X$6) +($X$11*EXP(-((H899-$X$13)^2)/(2*$X$12*$X$12))/SQRT(2*PI()*$X$12*$X$12))+($X$14*EXP(-((H899-$X$16)^2)/(2*$X$15*$X$15))/SQRT(2*PI()*$X$15*$X$15))</f>
        <v>0.13876231841819442</v>
      </c>
      <c r="Z899" s="14">
        <f t="shared" ref="Z899:Z962" si="291">(G899-Y899)^2</f>
        <v>1.0616845129407878E-2</v>
      </c>
      <c r="AB899" s="17">
        <f t="shared" ref="AB899:AB962" si="292">( Y899-$J$2)*($B$25111-$B$2)/($I$2-$J$2)+$B$2</f>
        <v>3.5312437449450185</v>
      </c>
      <c r="AC899">
        <f t="shared" ref="AC899:AC962" si="293">(B899-AB899)^2</f>
        <v>23.405726058569865</v>
      </c>
      <c r="AI899" s="19">
        <f t="shared" ref="AI899:AI962" si="294">$AH$6*LOG(((1+H899)*$AH$2)^$AH$5+$AH$4,$AH$7)+$AH$3</f>
        <v>1.1742653075683895E-2</v>
      </c>
      <c r="AJ899">
        <f t="shared" ref="AJ899:AJ962" si="295">(G899-AI899)^2</f>
        <v>5.7511662189395883E-4</v>
      </c>
      <c r="AK899" s="6">
        <v>2.67E-7</v>
      </c>
      <c r="AL899" s="8">
        <v>2.67E-7</v>
      </c>
      <c r="AM899" s="9">
        <v>5</v>
      </c>
      <c r="AO899" s="3">
        <f t="shared" si="283"/>
        <v>1.1747845717333449E-2</v>
      </c>
      <c r="AQ899">
        <f t="shared" ref="AQ899:AQ962" si="296">( G899-$J$2)*($A$25111-$A$2)/($I$2-$J$2)+$A$2</f>
        <v>166.84999999999491</v>
      </c>
      <c r="AR899">
        <f t="shared" ref="AR899:AR962" si="297">( H899-$J$2)*($B$25111-$B$2)/($I$2-$J$2)+$B$2</f>
        <v>-1.3067027262935651</v>
      </c>
      <c r="AS899" s="5">
        <f t="shared" ref="AS899:AS962" si="298">( AI899-$J$2)*($B$25111-$B$2)/($I$2-$J$2)+$B$2</f>
        <v>-1.4138018075480465</v>
      </c>
      <c r="AT899">
        <f t="shared" ref="AT899:AT962" si="299">(AR899-AS899)^2</f>
        <v>1.1470213205554013E-2</v>
      </c>
    </row>
    <row r="900" spans="1:46" x14ac:dyDescent="0.25">
      <c r="A900" s="1">
        <v>166.9499999999949</v>
      </c>
      <c r="B900">
        <v>-1.3058012871502029</v>
      </c>
      <c r="D900">
        <f t="shared" si="284"/>
        <v>3.5764068660630088E-2</v>
      </c>
      <c r="E900">
        <f t="shared" si="282"/>
        <v>1.451678120294351E-2</v>
      </c>
      <c r="G900">
        <f t="shared" si="280"/>
        <v>3.5764068660630088E-2</v>
      </c>
      <c r="H900" s="2">
        <f t="shared" si="281"/>
        <v>1.451678120294351E-2</v>
      </c>
      <c r="L900" s="16">
        <f t="shared" si="285"/>
        <v>1.4523175405319222E-2</v>
      </c>
      <c r="M900">
        <f t="shared" si="286"/>
        <v>4.5117554628351067E-4</v>
      </c>
      <c r="P900" s="19">
        <f t="shared" si="287"/>
        <v>1.4516815822506933E-2</v>
      </c>
      <c r="Q900">
        <f t="shared" si="288"/>
        <v>4.5144575316713247E-4</v>
      </c>
      <c r="T900" s="19"/>
      <c r="V900" s="19">
        <f t="shared" si="289"/>
        <v>-2.2871604898167294E-2</v>
      </c>
      <c r="Y900" s="19">
        <f t="shared" si="290"/>
        <v>0.13877984981875913</v>
      </c>
      <c r="Z900" s="14">
        <f t="shared" si="291"/>
        <v>1.0612251167619534E-2</v>
      </c>
      <c r="AB900" s="17">
        <f t="shared" si="292"/>
        <v>3.5319262658299353</v>
      </c>
      <c r="AC900">
        <f t="shared" si="293"/>
        <v>23.403607876863195</v>
      </c>
      <c r="AI900" s="19">
        <f t="shared" si="294"/>
        <v>1.1761486295819523E-2</v>
      </c>
      <c r="AJ900">
        <f t="shared" si="295"/>
        <v>5.7612396017951511E-4</v>
      </c>
      <c r="AK900" s="6">
        <v>2.6730000000000002E-7</v>
      </c>
      <c r="AL900" s="8">
        <v>2.6730000000000002E-7</v>
      </c>
      <c r="AM900" s="9">
        <v>4</v>
      </c>
      <c r="AO900" s="3">
        <f t="shared" si="283"/>
        <v>1.1766687181576918E-2</v>
      </c>
      <c r="AQ900">
        <f t="shared" si="296"/>
        <v>166.9499999999949</v>
      </c>
      <c r="AR900">
        <f t="shared" si="297"/>
        <v>-1.3058012871502029</v>
      </c>
      <c r="AS900" s="5">
        <f t="shared" si="298"/>
        <v>-1.4130686050851076</v>
      </c>
      <c r="AT900">
        <f t="shared" si="299"/>
        <v>1.1506277496947912E-2</v>
      </c>
    </row>
    <row r="901" spans="1:46" x14ac:dyDescent="0.25">
      <c r="A901" s="1">
        <v>167.0499999999949</v>
      </c>
      <c r="B901">
        <v>-1.3048990679317141</v>
      </c>
      <c r="D901">
        <f t="shared" si="284"/>
        <v>3.5803895017713194E-2</v>
      </c>
      <c r="E901">
        <f t="shared" si="282"/>
        <v>1.4539955829341091E-2</v>
      </c>
      <c r="G901">
        <f t="shared" si="280"/>
        <v>3.5803895017713194E-2</v>
      </c>
      <c r="H901" s="2">
        <f t="shared" si="281"/>
        <v>1.4539955829341091E-2</v>
      </c>
      <c r="L901" s="16">
        <f t="shared" si="285"/>
        <v>1.4546360096495903E-2</v>
      </c>
      <c r="M901">
        <f t="shared" si="286"/>
        <v>4.5188279092677267E-4</v>
      </c>
      <c r="P901" s="19">
        <f t="shared" si="287"/>
        <v>1.4539990504145169E-2</v>
      </c>
      <c r="Q901">
        <f t="shared" si="288"/>
        <v>4.521536351621386E-4</v>
      </c>
      <c r="T901" s="19"/>
      <c r="V901" s="19">
        <f t="shared" si="289"/>
        <v>-2.2877196009280648E-2</v>
      </c>
      <c r="Y901" s="19">
        <f t="shared" si="290"/>
        <v>0.13879739625297924</v>
      </c>
      <c r="Z901" s="14">
        <f t="shared" si="291"/>
        <v>1.0607661296698748E-2</v>
      </c>
      <c r="AB901" s="17">
        <f t="shared" si="292"/>
        <v>3.5326093719951759</v>
      </c>
      <c r="AC901">
        <f t="shared" si="293"/>
        <v>23.401487906363894</v>
      </c>
      <c r="AI901" s="19">
        <f t="shared" si="294"/>
        <v>1.1780336047210183E-2</v>
      </c>
      <c r="AJ901">
        <f t="shared" si="295"/>
        <v>5.7713138560923577E-4</v>
      </c>
      <c r="AK901" s="6">
        <v>2.6759999999999999E-7</v>
      </c>
      <c r="AL901" s="8">
        <v>2.6759999999999999E-7</v>
      </c>
      <c r="AM901" s="9">
        <v>7</v>
      </c>
      <c r="AO901" s="3">
        <f t="shared" si="283"/>
        <v>1.1785545183999657E-2</v>
      </c>
      <c r="AQ901">
        <f t="shared" si="296"/>
        <v>167.0499999999949</v>
      </c>
      <c r="AR901">
        <f t="shared" si="297"/>
        <v>-1.3048990679317141</v>
      </c>
      <c r="AS901" s="5">
        <f t="shared" si="298"/>
        <v>-1.4123347590382878</v>
      </c>
      <c r="AT901">
        <f t="shared" si="299"/>
        <v>1.1542427723547117E-2</v>
      </c>
    </row>
    <row r="902" spans="1:46" x14ac:dyDescent="0.25">
      <c r="A902" s="1">
        <v>167.14999999999489</v>
      </c>
      <c r="B902">
        <v>-1.3039960675156981</v>
      </c>
      <c r="D902">
        <f t="shared" si="284"/>
        <v>3.58437213747963E-2</v>
      </c>
      <c r="E902">
        <f t="shared" si="282"/>
        <v>1.4563150521771916E-2</v>
      </c>
      <c r="G902">
        <f t="shared" ref="G902:G965" si="300">($I$2-$J$2)*D902+$J$2</f>
        <v>3.58437213747963E-2</v>
      </c>
      <c r="H902" s="2">
        <f t="shared" si="281"/>
        <v>1.4563150521771916E-2</v>
      </c>
      <c r="L902" s="16">
        <f t="shared" si="285"/>
        <v>1.4569564861954376E-2</v>
      </c>
      <c r="M902">
        <f t="shared" si="286"/>
        <v>4.5258973533289444E-4</v>
      </c>
      <c r="P902" s="19">
        <f t="shared" si="287"/>
        <v>1.4563185251864359E-2</v>
      </c>
      <c r="Q902">
        <f t="shared" si="288"/>
        <v>4.5286121767941121E-4</v>
      </c>
      <c r="T902" s="19"/>
      <c r="V902" s="19">
        <f t="shared" si="289"/>
        <v>-2.2882792099537284E-2</v>
      </c>
      <c r="Y902" s="19">
        <f t="shared" si="290"/>
        <v>0.13881495774289285</v>
      </c>
      <c r="Z902" s="14">
        <f t="shared" si="291"/>
        <v>1.0603075519174408E-2</v>
      </c>
      <c r="AB902" s="17">
        <f t="shared" si="292"/>
        <v>3.5332930642987126</v>
      </c>
      <c r="AC902">
        <f t="shared" si="293"/>
        <v>23.399366144769811</v>
      </c>
      <c r="AI902" s="19">
        <f t="shared" si="294"/>
        <v>1.1799202353906857E-2</v>
      </c>
      <c r="AJ902">
        <f t="shared" si="295"/>
        <v>5.7813889494591421E-4</v>
      </c>
      <c r="AK902" s="6">
        <v>2.6790000000000001E-7</v>
      </c>
      <c r="AL902" s="8">
        <v>2.6790000000000001E-7</v>
      </c>
      <c r="AM902" s="9">
        <v>5</v>
      </c>
      <c r="AO902" s="3">
        <f t="shared" si="283"/>
        <v>1.180441974870905E-2</v>
      </c>
      <c r="AQ902">
        <f t="shared" si="296"/>
        <v>167.14999999999486</v>
      </c>
      <c r="AR902">
        <f t="shared" si="297"/>
        <v>-1.3039960675156981</v>
      </c>
      <c r="AS902" s="5">
        <f t="shared" si="298"/>
        <v>-1.4116002684712501</v>
      </c>
      <c r="AT902">
        <f t="shared" si="299"/>
        <v>1.1578664063282821E-2</v>
      </c>
    </row>
    <row r="903" spans="1:46" x14ac:dyDescent="0.25">
      <c r="A903" s="1">
        <v>167.24999999999491</v>
      </c>
      <c r="B903">
        <v>-1.303092284801423</v>
      </c>
      <c r="D903">
        <f t="shared" si="284"/>
        <v>3.588354773187942E-2</v>
      </c>
      <c r="E903">
        <f t="shared" si="282"/>
        <v>1.4586365308509661E-2</v>
      </c>
      <c r="G903">
        <f t="shared" si="300"/>
        <v>3.588354773187942E-2</v>
      </c>
      <c r="H903" s="2">
        <f t="shared" ref="H903:H966" si="301">($I$2-$J$2)*E903+$J$2</f>
        <v>1.4586365308509661E-2</v>
      </c>
      <c r="L903" s="16">
        <f t="shared" si="285"/>
        <v>1.4592789729967137E-2</v>
      </c>
      <c r="M903">
        <f t="shared" si="286"/>
        <v>4.5329637629599188E-4</v>
      </c>
      <c r="P903" s="19">
        <f t="shared" si="287"/>
        <v>1.4586400093938238E-2</v>
      </c>
      <c r="Q903">
        <f t="shared" si="288"/>
        <v>4.5356849751226365E-4</v>
      </c>
      <c r="T903" s="19"/>
      <c r="V903" s="19">
        <f t="shared" si="289"/>
        <v>-2.2888393175548083E-2</v>
      </c>
      <c r="Y903" s="19">
        <f t="shared" si="290"/>
        <v>0.13883253431012071</v>
      </c>
      <c r="Z903" s="14">
        <f t="shared" si="291"/>
        <v>1.0598493837486907E-2</v>
      </c>
      <c r="AB903" s="17">
        <f t="shared" si="292"/>
        <v>3.5339773435822694</v>
      </c>
      <c r="AC903">
        <f t="shared" si="293"/>
        <v>23.397242589831951</v>
      </c>
      <c r="AI903" s="19">
        <f t="shared" si="294"/>
        <v>1.1818085239514442E-2</v>
      </c>
      <c r="AJ903">
        <f t="shared" si="295"/>
        <v>5.7914648497142554E-4</v>
      </c>
      <c r="AK903" s="6">
        <v>2.6819999999999998E-7</v>
      </c>
      <c r="AL903" s="8">
        <v>2.6819999999999998E-7</v>
      </c>
      <c r="AM903" s="9">
        <v>4</v>
      </c>
      <c r="AO903" s="3">
        <f t="shared" si="283"/>
        <v>1.1823310899290895E-2</v>
      </c>
      <c r="AQ903">
        <f t="shared" si="296"/>
        <v>167.24999999999491</v>
      </c>
      <c r="AR903">
        <f t="shared" si="297"/>
        <v>-1.303092284801423</v>
      </c>
      <c r="AS903" s="5">
        <f t="shared" si="298"/>
        <v>-1.4108651324650243</v>
      </c>
      <c r="AT903">
        <f t="shared" si="299"/>
        <v>1.161498669352181E-2</v>
      </c>
    </row>
    <row r="904" spans="1:46" x14ac:dyDescent="0.25">
      <c r="A904" s="1">
        <v>167.34999999999491</v>
      </c>
      <c r="B904">
        <v>-1.302187718703095</v>
      </c>
      <c r="D904">
        <f t="shared" si="284"/>
        <v>3.5923374088962526E-2</v>
      </c>
      <c r="E904">
        <f t="shared" si="282"/>
        <v>1.4609600217444297E-2</v>
      </c>
      <c r="G904">
        <f t="shared" si="300"/>
        <v>3.5923374088962526E-2</v>
      </c>
      <c r="H904" s="2">
        <f t="shared" si="301"/>
        <v>1.4609600217444297E-2</v>
      </c>
      <c r="L904" s="16">
        <f t="shared" si="285"/>
        <v>1.4616034728440752E-2</v>
      </c>
      <c r="M904">
        <f t="shared" si="286"/>
        <v>4.5400271062444043E-4</v>
      </c>
      <c r="P904" s="19">
        <f t="shared" si="287"/>
        <v>1.4609635058256852E-2</v>
      </c>
      <c r="Q904">
        <f t="shared" si="288"/>
        <v>4.5427547146902639E-4</v>
      </c>
      <c r="T904" s="19"/>
      <c r="V904" s="19">
        <f t="shared" si="289"/>
        <v>-2.2893999243829243E-2</v>
      </c>
      <c r="Y904" s="19">
        <f t="shared" si="290"/>
        <v>0.13885012597599319</v>
      </c>
      <c r="Z904" s="14">
        <f t="shared" si="291"/>
        <v>1.059391625401437E-2</v>
      </c>
      <c r="AB904" s="17">
        <f t="shared" si="292"/>
        <v>3.5346622106762675</v>
      </c>
      <c r="AC904">
        <f t="shared" si="293"/>
        <v>23.395117239337146</v>
      </c>
      <c r="AI904" s="19">
        <f t="shared" si="294"/>
        <v>1.1836984727303212E-2</v>
      </c>
      <c r="AJ904">
        <f t="shared" si="295"/>
        <v>5.8015415248145491E-4</v>
      </c>
      <c r="AK904" s="6">
        <v>2.685E-7</v>
      </c>
      <c r="AL904" s="8">
        <v>2.685E-7</v>
      </c>
      <c r="AM904" s="9">
        <v>4</v>
      </c>
      <c r="AO904" s="3">
        <f t="shared" si="283"/>
        <v>1.1842218659052106E-2</v>
      </c>
      <c r="AQ904">
        <f t="shared" si="296"/>
        <v>167.34999999999491</v>
      </c>
      <c r="AR904">
        <f t="shared" si="297"/>
        <v>-1.302187718703095</v>
      </c>
      <c r="AS904" s="5">
        <f t="shared" si="298"/>
        <v>-1.4101293501136676</v>
      </c>
      <c r="AT904">
        <f t="shared" si="299"/>
        <v>1.1651395791575904E-2</v>
      </c>
    </row>
    <row r="905" spans="1:46" x14ac:dyDescent="0.25">
      <c r="A905" s="1">
        <v>167.4499999999949</v>
      </c>
      <c r="B905">
        <v>-1.30128236815591</v>
      </c>
      <c r="D905">
        <f t="shared" si="284"/>
        <v>3.5963200446045639E-2</v>
      </c>
      <c r="E905">
        <f t="shared" si="282"/>
        <v>1.4632855275926645E-2</v>
      </c>
      <c r="G905">
        <f t="shared" si="300"/>
        <v>3.5963200446045639E-2</v>
      </c>
      <c r="H905" s="2">
        <f t="shared" si="301"/>
        <v>1.4632855275926645E-2</v>
      </c>
      <c r="L905" s="16">
        <f t="shared" si="285"/>
        <v>1.4639299884741774E-2</v>
      </c>
      <c r="M905">
        <f t="shared" si="286"/>
        <v>4.5470873514837524E-4</v>
      </c>
      <c r="P905" s="19">
        <f t="shared" si="287"/>
        <v>1.4632890172171075E-2</v>
      </c>
      <c r="Q905">
        <f t="shared" si="288"/>
        <v>4.5498213637975877E-4</v>
      </c>
      <c r="T905" s="19"/>
      <c r="V905" s="19">
        <f t="shared" si="289"/>
        <v>-2.2899610310764682E-2</v>
      </c>
      <c r="Y905" s="19">
        <f t="shared" si="290"/>
        <v>0.13886773276143463</v>
      </c>
      <c r="Z905" s="14">
        <f t="shared" si="291"/>
        <v>1.0589342771048936E-2</v>
      </c>
      <c r="AB905" s="17">
        <f t="shared" si="292"/>
        <v>3.5353476663953174</v>
      </c>
      <c r="AC905">
        <f t="shared" si="293"/>
        <v>23.392990091123004</v>
      </c>
      <c r="AI905" s="19">
        <f t="shared" si="294"/>
        <v>1.185590084016952E-2</v>
      </c>
      <c r="AJ905">
        <f t="shared" si="295"/>
        <v>5.8116189428747487E-4</v>
      </c>
      <c r="AK905" s="6">
        <v>2.6880000000000002E-7</v>
      </c>
      <c r="AL905" s="8">
        <v>2.6880000000000002E-7</v>
      </c>
      <c r="AM905" s="9">
        <v>6</v>
      </c>
      <c r="AO905" s="3">
        <f t="shared" si="283"/>
        <v>1.1861143050853284E-2</v>
      </c>
      <c r="AQ905">
        <f t="shared" si="296"/>
        <v>167.44999999999493</v>
      </c>
      <c r="AR905">
        <f t="shared" si="297"/>
        <v>-1.30128236815591</v>
      </c>
      <c r="AS905" s="5">
        <f t="shared" si="298"/>
        <v>-1.4093929205257942</v>
      </c>
      <c r="AT905">
        <f t="shared" si="299"/>
        <v>1.1687891533721476E-2</v>
      </c>
    </row>
    <row r="906" spans="1:46" x14ac:dyDescent="0.25">
      <c r="A906" s="1">
        <v>167.5499999999949</v>
      </c>
      <c r="B906">
        <v>-1.300376232101655</v>
      </c>
      <c r="D906">
        <f t="shared" si="284"/>
        <v>3.6003026803128745E-2</v>
      </c>
      <c r="E906">
        <f t="shared" si="282"/>
        <v>1.4656130511138225E-2</v>
      </c>
      <c r="G906">
        <f t="shared" si="300"/>
        <v>3.6003026803128745E-2</v>
      </c>
      <c r="H906" s="2">
        <f t="shared" si="301"/>
        <v>1.4656130511138225E-2</v>
      </c>
      <c r="L906" s="16">
        <f t="shared" si="285"/>
        <v>1.4662585226044911E-2</v>
      </c>
      <c r="M906">
        <f t="shared" si="286"/>
        <v>4.5541444670492832E-4</v>
      </c>
      <c r="P906" s="19">
        <f t="shared" si="287"/>
        <v>1.4656165462862501E-2</v>
      </c>
      <c r="Q906">
        <f t="shared" si="288"/>
        <v>4.5568848908055355E-4</v>
      </c>
      <c r="T906" s="19"/>
      <c r="V906" s="19">
        <f t="shared" si="289"/>
        <v>-2.2905226382695303E-2</v>
      </c>
      <c r="Y906" s="19">
        <f t="shared" si="290"/>
        <v>0.13888535468724519</v>
      </c>
      <c r="Z906" s="14">
        <f t="shared" si="291"/>
        <v>1.0584773390854844E-2</v>
      </c>
      <c r="AB906" s="17">
        <f t="shared" si="292"/>
        <v>3.5360337115491989</v>
      </c>
      <c r="AC906">
        <f t="shared" si="293"/>
        <v>23.390861143044859</v>
      </c>
      <c r="AI906" s="19">
        <f t="shared" si="294"/>
        <v>1.1874833600787449E-2</v>
      </c>
      <c r="AJ906">
        <f t="shared" si="295"/>
        <v>5.8216970720950873E-4</v>
      </c>
      <c r="AK906" s="6">
        <v>2.6909999999999999E-7</v>
      </c>
      <c r="AL906" s="8">
        <v>2.6909999999999999E-7</v>
      </c>
      <c r="AM906" s="9">
        <v>6</v>
      </c>
      <c r="AO906" s="3">
        <f t="shared" si="283"/>
        <v>1.1880084097422916E-2</v>
      </c>
      <c r="AQ906">
        <f t="shared" si="296"/>
        <v>167.5499999999949</v>
      </c>
      <c r="AR906">
        <f t="shared" si="297"/>
        <v>-1.300376232101655</v>
      </c>
      <c r="AS906" s="5">
        <f t="shared" si="298"/>
        <v>-1.408655842818672</v>
      </c>
      <c r="AT906">
        <f t="shared" si="299"/>
        <v>1.1724474097028736E-2</v>
      </c>
    </row>
    <row r="907" spans="1:46" x14ac:dyDescent="0.25">
      <c r="A907" s="1">
        <v>167.64999999999489</v>
      </c>
      <c r="B907">
        <v>-1.2994693095097181</v>
      </c>
      <c r="D907">
        <f t="shared" si="284"/>
        <v>3.604285316021185E-2</v>
      </c>
      <c r="E907">
        <f t="shared" si="282"/>
        <v>1.4679425949551591E-2</v>
      </c>
      <c r="G907">
        <f t="shared" si="300"/>
        <v>3.604285316021185E-2</v>
      </c>
      <c r="H907" s="2">
        <f t="shared" si="301"/>
        <v>1.4679425949551591E-2</v>
      </c>
      <c r="L907" s="16">
        <f t="shared" si="285"/>
        <v>1.4685890778856958E-2</v>
      </c>
      <c r="M907">
        <f t="shared" si="286"/>
        <v>4.5611984215860804E-4</v>
      </c>
      <c r="P907" s="19">
        <f t="shared" si="287"/>
        <v>1.467946095680374E-2</v>
      </c>
      <c r="Q907">
        <f t="shared" si="288"/>
        <v>4.5639452643663847E-4</v>
      </c>
      <c r="T907" s="19"/>
      <c r="V907" s="19">
        <f t="shared" si="289"/>
        <v>-2.2910847465788708E-2</v>
      </c>
      <c r="Y907" s="19">
        <f t="shared" si="290"/>
        <v>0.13890299177368792</v>
      </c>
      <c r="Z907" s="14">
        <f t="shared" si="291"/>
        <v>1.058020811558351E-2</v>
      </c>
      <c r="AB907" s="17">
        <f t="shared" si="292"/>
        <v>3.5367203469267796</v>
      </c>
      <c r="AC907">
        <f t="shared" si="293"/>
        <v>23.388730393023366</v>
      </c>
      <c r="AI907" s="19">
        <f t="shared" si="294"/>
        <v>1.1893783031328597E-2</v>
      </c>
      <c r="AJ907">
        <f t="shared" si="295"/>
        <v>5.8317758808972139E-4</v>
      </c>
      <c r="AK907" s="6">
        <v>2.6940000000000002E-7</v>
      </c>
      <c r="AL907" s="8">
        <v>2.6940000000000002E-7</v>
      </c>
      <c r="AM907" s="9">
        <v>5</v>
      </c>
      <c r="AO907" s="3">
        <f t="shared" si="283"/>
        <v>1.1899041820914169E-2</v>
      </c>
      <c r="AQ907">
        <f t="shared" si="296"/>
        <v>167.64999999999489</v>
      </c>
      <c r="AR907">
        <f t="shared" si="297"/>
        <v>-1.2994693095097181</v>
      </c>
      <c r="AS907" s="5">
        <f t="shared" si="298"/>
        <v>-1.4079181161291305</v>
      </c>
      <c r="AT907">
        <f t="shared" si="299"/>
        <v>1.1761143657174723E-2</v>
      </c>
    </row>
    <row r="908" spans="1:46" x14ac:dyDescent="0.25">
      <c r="A908" s="1">
        <v>167.74999999999491</v>
      </c>
      <c r="B908">
        <v>-1.298561599363552</v>
      </c>
      <c r="D908">
        <f t="shared" si="284"/>
        <v>3.608267951729497E-2</v>
      </c>
      <c r="E908">
        <f t="shared" si="282"/>
        <v>1.4702741617278027E-2</v>
      </c>
      <c r="G908">
        <f t="shared" si="300"/>
        <v>3.608267951729497E-2</v>
      </c>
      <c r="H908" s="2">
        <f t="shared" si="301"/>
        <v>1.4702741617278027E-2</v>
      </c>
      <c r="L908" s="16">
        <f t="shared" si="285"/>
        <v>1.4709216569279704E-2</v>
      </c>
      <c r="M908">
        <f t="shared" si="286"/>
        <v>4.5682491839018144E-4</v>
      </c>
      <c r="P908" s="19">
        <f t="shared" si="287"/>
        <v>1.4702776680106149E-2</v>
      </c>
      <c r="Q908">
        <f t="shared" si="288"/>
        <v>4.5710024532763462E-4</v>
      </c>
      <c r="T908" s="19"/>
      <c r="V908" s="19">
        <f t="shared" si="289"/>
        <v>-2.291647356612311E-2</v>
      </c>
      <c r="Y908" s="19">
        <f t="shared" si="290"/>
        <v>0.13892064404075666</v>
      </c>
      <c r="Z908" s="14">
        <f t="shared" si="291"/>
        <v>1.0575646947328767E-2</v>
      </c>
      <c r="AB908" s="17">
        <f t="shared" si="292"/>
        <v>3.537407573306445</v>
      </c>
      <c r="AC908">
        <f t="shared" si="293"/>
        <v>23.386597839014534</v>
      </c>
      <c r="AI908" s="19">
        <f t="shared" si="294"/>
        <v>1.1912749153646596E-2</v>
      </c>
      <c r="AJ908">
        <f t="shared" si="295"/>
        <v>5.8418553378361169E-4</v>
      </c>
      <c r="AK908" s="6">
        <v>2.6969999999999999E-7</v>
      </c>
      <c r="AL908" s="8">
        <v>2.6969999999999999E-7</v>
      </c>
      <c r="AM908" s="9">
        <v>4</v>
      </c>
      <c r="AO908" s="3">
        <f t="shared" si="283"/>
        <v>1.1918016243200436E-2</v>
      </c>
      <c r="AQ908">
        <f t="shared" si="296"/>
        <v>167.74999999999491</v>
      </c>
      <c r="AR908">
        <f t="shared" si="297"/>
        <v>-1.298561599363552</v>
      </c>
      <c r="AS908" s="5">
        <f t="shared" si="298"/>
        <v>-1.407179739606379</v>
      </c>
      <c r="AT908">
        <f t="shared" si="299"/>
        <v>1.1797900389810436E-2</v>
      </c>
    </row>
    <row r="909" spans="1:46" x14ac:dyDescent="0.25">
      <c r="A909" s="1">
        <v>167.84999999999479</v>
      </c>
      <c r="B909">
        <v>-1.297653100661762</v>
      </c>
      <c r="D909">
        <f t="shared" si="284"/>
        <v>3.6122505874378028E-2</v>
      </c>
      <c r="E909">
        <f t="shared" si="282"/>
        <v>1.4726077540039607E-2</v>
      </c>
      <c r="G909">
        <f t="shared" si="300"/>
        <v>3.6122505874378028E-2</v>
      </c>
      <c r="H909" s="2">
        <f t="shared" si="301"/>
        <v>1.4726077540039607E-2</v>
      </c>
      <c r="L909" s="16">
        <f t="shared" si="285"/>
        <v>1.4732562623059664E-2</v>
      </c>
      <c r="M909">
        <f t="shared" si="286"/>
        <v>4.5752967229462002E-4</v>
      </c>
      <c r="P909" s="19">
        <f t="shared" si="287"/>
        <v>1.4726112658491846E-2</v>
      </c>
      <c r="Q909">
        <f t="shared" si="288"/>
        <v>4.5780564264882032E-4</v>
      </c>
      <c r="T909" s="19"/>
      <c r="V909" s="19">
        <f t="shared" si="289"/>
        <v>-2.292210468968053E-2</v>
      </c>
      <c r="Y909" s="19">
        <f t="shared" si="290"/>
        <v>0.13893831150815256</v>
      </c>
      <c r="Z909" s="14">
        <f t="shared" si="291"/>
        <v>1.0571089888122102E-2</v>
      </c>
      <c r="AB909" s="17">
        <f t="shared" si="292"/>
        <v>3.5380953914551885</v>
      </c>
      <c r="AC909">
        <f t="shared" si="293"/>
        <v>23.384463479011359</v>
      </c>
      <c r="AI909" s="19">
        <f t="shared" si="294"/>
        <v>1.1931731989260896E-2</v>
      </c>
      <c r="AJ909">
        <f t="shared" si="295"/>
        <v>5.8519354116086495E-4</v>
      </c>
      <c r="AK909" s="6">
        <v>2.7000000000000001E-7</v>
      </c>
      <c r="AL909" s="8">
        <v>2.7000000000000001E-7</v>
      </c>
      <c r="AM909" s="9">
        <v>5</v>
      </c>
      <c r="AO909" s="3">
        <f t="shared" si="283"/>
        <v>1.1937007385818932E-2</v>
      </c>
      <c r="AQ909">
        <f t="shared" si="296"/>
        <v>167.84999999999479</v>
      </c>
      <c r="AR909">
        <f t="shared" si="297"/>
        <v>-1.297653100661762</v>
      </c>
      <c r="AS909" s="5">
        <f t="shared" si="298"/>
        <v>-1.4064407124126364</v>
      </c>
      <c r="AT909">
        <f t="shared" si="299"/>
        <v>1.1834744470458979E-2</v>
      </c>
    </row>
    <row r="910" spans="1:46" x14ac:dyDescent="0.25">
      <c r="A910" s="1">
        <v>167.94999999999479</v>
      </c>
      <c r="B910">
        <v>-1.2967438124218229</v>
      </c>
      <c r="D910">
        <f t="shared" si="284"/>
        <v>3.6162332231461133E-2</v>
      </c>
      <c r="E910">
        <f t="shared" si="282"/>
        <v>1.4749433743073715E-2</v>
      </c>
      <c r="G910">
        <f t="shared" si="300"/>
        <v>3.6162332231461133E-2</v>
      </c>
      <c r="H910" s="2">
        <f t="shared" si="301"/>
        <v>1.4749433743073715E-2</v>
      </c>
      <c r="L910" s="16">
        <f t="shared" si="285"/>
        <v>1.4755928965428211E-2</v>
      </c>
      <c r="M910">
        <f t="shared" si="286"/>
        <v>4.5823410078802497E-4</v>
      </c>
      <c r="P910" s="19">
        <f t="shared" si="287"/>
        <v>1.4749468917198284E-2</v>
      </c>
      <c r="Q910">
        <f t="shared" si="288"/>
        <v>4.5851071531530376E-4</v>
      </c>
      <c r="T910" s="19"/>
      <c r="V910" s="19">
        <f t="shared" si="289"/>
        <v>-2.2927740842323775E-2</v>
      </c>
      <c r="Y910" s="19">
        <f t="shared" si="290"/>
        <v>0.13895599419521132</v>
      </c>
      <c r="Z910" s="14">
        <f t="shared" si="291"/>
        <v>1.0566536939917742E-2</v>
      </c>
      <c r="AB910" s="17">
        <f t="shared" si="292"/>
        <v>3.5387838021257743</v>
      </c>
      <c r="AC910">
        <f t="shared" si="293"/>
        <v>23.382327311052379</v>
      </c>
      <c r="AI910" s="19">
        <f t="shared" si="294"/>
        <v>1.1950731559337457E-2</v>
      </c>
      <c r="AJ910">
        <f t="shared" si="295"/>
        <v>5.8620160710637966E-4</v>
      </c>
      <c r="AK910" s="6">
        <v>2.7029999999999998E-7</v>
      </c>
      <c r="AL910" s="8">
        <v>2.7029999999999998E-7</v>
      </c>
      <c r="AM910" s="9">
        <v>6</v>
      </c>
      <c r="AO910" s="3">
        <f t="shared" si="283"/>
        <v>1.1956015269935394E-2</v>
      </c>
      <c r="AQ910">
        <f t="shared" si="296"/>
        <v>167.94999999999476</v>
      </c>
      <c r="AR910">
        <f t="shared" si="297"/>
        <v>-1.2967438124218229</v>
      </c>
      <c r="AS910" s="5">
        <f t="shared" si="298"/>
        <v>-1.4057010337238836</v>
      </c>
      <c r="AT910">
        <f t="shared" si="299"/>
        <v>1.1871676073866218E-2</v>
      </c>
    </row>
    <row r="911" spans="1:46" x14ac:dyDescent="0.25">
      <c r="A911" s="1">
        <v>168.04999999999481</v>
      </c>
      <c r="B911">
        <v>-1.29583373367764</v>
      </c>
      <c r="D911">
        <f t="shared" si="284"/>
        <v>3.6202158588544253E-2</v>
      </c>
      <c r="E911">
        <f t="shared" si="282"/>
        <v>1.47728102511957E-2</v>
      </c>
      <c r="G911">
        <f t="shared" si="300"/>
        <v>3.6202158588544253E-2</v>
      </c>
      <c r="H911" s="2">
        <f t="shared" si="301"/>
        <v>1.47728102511957E-2</v>
      </c>
      <c r="L911" s="16">
        <f t="shared" si="285"/>
        <v>1.4779315621218814E-2</v>
      </c>
      <c r="M911">
        <f t="shared" si="286"/>
        <v>4.5893820080268502E-4</v>
      </c>
      <c r="P911" s="19">
        <f t="shared" si="287"/>
        <v>1.4772845481040874E-2</v>
      </c>
      <c r="Q911">
        <f t="shared" si="288"/>
        <v>4.5921546025941615E-4</v>
      </c>
      <c r="T911" s="19"/>
      <c r="V911" s="19">
        <f t="shared" si="289"/>
        <v>-2.2933382029811464E-2</v>
      </c>
      <c r="Y911" s="19">
        <f t="shared" si="290"/>
        <v>0.13897369212095159</v>
      </c>
      <c r="Z911" s="14">
        <f t="shared" si="291"/>
        <v>1.0561988104602725E-2</v>
      </c>
      <c r="AB911" s="17">
        <f t="shared" si="292"/>
        <v>3.5394728060586242</v>
      </c>
      <c r="AC911">
        <f t="shared" si="293"/>
        <v>23.380189333216279</v>
      </c>
      <c r="AI911" s="19">
        <f t="shared" si="294"/>
        <v>1.1969747884650106E-2</v>
      </c>
      <c r="AJ911">
        <f t="shared" si="295"/>
        <v>5.872097285222036E-4</v>
      </c>
      <c r="AK911" s="6">
        <v>2.706E-7</v>
      </c>
      <c r="AL911" s="8">
        <v>2.706E-7</v>
      </c>
      <c r="AM911" s="9">
        <v>4</v>
      </c>
      <c r="AO911" s="3">
        <f t="shared" si="283"/>
        <v>1.1975039916324537E-2</v>
      </c>
      <c r="AQ911">
        <f t="shared" si="296"/>
        <v>168.04999999999481</v>
      </c>
      <c r="AR911">
        <f t="shared" si="297"/>
        <v>-1.29583373367764</v>
      </c>
      <c r="AS911" s="5">
        <f t="shared" si="298"/>
        <v>-1.4049607027313675</v>
      </c>
      <c r="AT911">
        <f t="shared" si="299"/>
        <v>1.1908695374853208E-2</v>
      </c>
    </row>
    <row r="912" spans="1:46" x14ac:dyDescent="0.25">
      <c r="A912" s="1">
        <v>168.1499999999948</v>
      </c>
      <c r="B912">
        <v>-1.2949228634788601</v>
      </c>
      <c r="D912">
        <f t="shared" si="284"/>
        <v>3.6241984945627359E-2</v>
      </c>
      <c r="E912">
        <f t="shared" si="282"/>
        <v>1.4796207088816571E-2</v>
      </c>
      <c r="G912">
        <f t="shared" si="300"/>
        <v>3.6241984945627359E-2</v>
      </c>
      <c r="H912" s="2">
        <f t="shared" si="301"/>
        <v>1.4796207088816571E-2</v>
      </c>
      <c r="L912" s="16">
        <f t="shared" si="285"/>
        <v>1.4802722614859931E-2</v>
      </c>
      <c r="M912">
        <f t="shared" si="286"/>
        <v>4.5964196928746323E-4</v>
      </c>
      <c r="P912" s="19">
        <f t="shared" si="287"/>
        <v>1.4796242374430673E-2</v>
      </c>
      <c r="Q912">
        <f t="shared" si="288"/>
        <v>4.5991987443003775E-4</v>
      </c>
      <c r="T912" s="19"/>
      <c r="V912" s="19">
        <f t="shared" si="289"/>
        <v>-2.2939028257802346E-2</v>
      </c>
      <c r="Y912" s="19">
        <f t="shared" si="290"/>
        <v>0.13899140530408932</v>
      </c>
      <c r="Z912" s="14">
        <f t="shared" si="291"/>
        <v>1.0557443383999918E-2</v>
      </c>
      <c r="AB912" s="17">
        <f t="shared" si="292"/>
        <v>3.5401624039823751</v>
      </c>
      <c r="AC912">
        <f t="shared" si="293"/>
        <v>23.37804954362068</v>
      </c>
      <c r="AI912" s="19">
        <f t="shared" si="294"/>
        <v>1.1988780985712877E-2</v>
      </c>
      <c r="AJ912">
        <f t="shared" si="295"/>
        <v>5.8821790232121149E-4</v>
      </c>
      <c r="AK912" s="6">
        <v>2.7090000000000002E-7</v>
      </c>
      <c r="AL912" s="8">
        <v>2.7090000000000002E-7</v>
      </c>
      <c r="AM912" s="9">
        <v>5</v>
      </c>
      <c r="AO912" s="3">
        <f t="shared" si="283"/>
        <v>1.1994081345518159E-2</v>
      </c>
      <c r="AQ912">
        <f t="shared" si="296"/>
        <v>168.1499999999948</v>
      </c>
      <c r="AR912">
        <f t="shared" si="297"/>
        <v>-1.2949228634788601</v>
      </c>
      <c r="AS912" s="5">
        <f t="shared" si="298"/>
        <v>-1.4042197186364496</v>
      </c>
      <c r="AT912">
        <f t="shared" si="299"/>
        <v>1.1945802547339091E-2</v>
      </c>
    </row>
    <row r="913" spans="1:46" x14ac:dyDescent="0.25">
      <c r="A913" s="1">
        <v>168.2499999999948</v>
      </c>
      <c r="B913">
        <v>-1.2940112008957101</v>
      </c>
      <c r="D913">
        <f t="shared" si="284"/>
        <v>3.6281811302710472E-2</v>
      </c>
      <c r="E913">
        <f t="shared" si="282"/>
        <v>1.481962427981871E-2</v>
      </c>
      <c r="G913">
        <f t="shared" si="300"/>
        <v>3.6281811302710472E-2</v>
      </c>
      <c r="H913" s="2">
        <f t="shared" si="301"/>
        <v>1.481962427981871E-2</v>
      </c>
      <c r="L913" s="16">
        <f t="shared" si="285"/>
        <v>1.4826149970222247E-2</v>
      </c>
      <c r="M913">
        <f t="shared" si="286"/>
        <v>4.603454032144304E-4</v>
      </c>
      <c r="P913" s="19">
        <f t="shared" si="287"/>
        <v>1.481965962125013E-2</v>
      </c>
      <c r="Q913">
        <f t="shared" si="288"/>
        <v>4.6062395479801096E-4</v>
      </c>
      <c r="T913" s="19"/>
      <c r="V913" s="19">
        <f t="shared" si="289"/>
        <v>-2.294467953182525E-2</v>
      </c>
      <c r="Y913" s="19">
        <f t="shared" si="290"/>
        <v>0.13900913376294072</v>
      </c>
      <c r="Z913" s="14">
        <f t="shared" si="291"/>
        <v>1.0552902779848126E-2</v>
      </c>
      <c r="AB913" s="17">
        <f t="shared" si="292"/>
        <v>3.5408525966101019</v>
      </c>
      <c r="AC913">
        <f t="shared" si="293"/>
        <v>23.37590794043232</v>
      </c>
      <c r="AI913" s="19">
        <f t="shared" si="294"/>
        <v>1.2007830882537096E-2</v>
      </c>
      <c r="AJ913">
        <f t="shared" si="295"/>
        <v>5.8922612543896042E-4</v>
      </c>
      <c r="AK913" s="6">
        <v>2.7119999999999999E-7</v>
      </c>
      <c r="AL913" s="8">
        <v>2.7119999999999999E-7</v>
      </c>
      <c r="AM913" s="9">
        <v>6</v>
      </c>
      <c r="AO913" s="3">
        <f t="shared" si="283"/>
        <v>1.2013139577527143E-2</v>
      </c>
      <c r="AQ913">
        <f t="shared" si="296"/>
        <v>168.2499999999948</v>
      </c>
      <c r="AR913">
        <f t="shared" si="297"/>
        <v>-1.2940112008957101</v>
      </c>
      <c r="AS913" s="5">
        <f t="shared" si="298"/>
        <v>-1.403478080660062</v>
      </c>
      <c r="AT913">
        <f t="shared" si="299"/>
        <v>1.1982997765343071E-2</v>
      </c>
    </row>
    <row r="914" spans="1:46" x14ac:dyDescent="0.25">
      <c r="A914" s="1">
        <v>168.34999999999479</v>
      </c>
      <c r="B914">
        <v>-1.293098745013793</v>
      </c>
      <c r="D914">
        <f t="shared" si="284"/>
        <v>3.6321637659793578E-2</v>
      </c>
      <c r="E914">
        <f t="shared" si="282"/>
        <v>1.4843061847689543E-2</v>
      </c>
      <c r="G914">
        <f t="shared" si="300"/>
        <v>3.6321637659793578E-2</v>
      </c>
      <c r="H914" s="2">
        <f t="shared" si="301"/>
        <v>1.4843061847689543E-2</v>
      </c>
      <c r="L914" s="16">
        <f t="shared" si="285"/>
        <v>1.4849597710828277E-2</v>
      </c>
      <c r="M914">
        <f t="shared" si="286"/>
        <v>4.6104849956996177E-4</v>
      </c>
      <c r="P914" s="19">
        <f t="shared" si="287"/>
        <v>1.4843097244986718E-2</v>
      </c>
      <c r="Q914">
        <f t="shared" si="288"/>
        <v>4.6132769835049162E-4</v>
      </c>
      <c r="T914" s="19"/>
      <c r="V914" s="19">
        <f t="shared" si="289"/>
        <v>-2.2950335857311294E-2</v>
      </c>
      <c r="Y914" s="19">
        <f t="shared" si="290"/>
        <v>0.13902687751552648</v>
      </c>
      <c r="Z914" s="14">
        <f t="shared" si="291"/>
        <v>1.0548366293823627E-2</v>
      </c>
      <c r="AB914" s="17">
        <f t="shared" si="292"/>
        <v>3.541543384643373</v>
      </c>
      <c r="AC914">
        <f t="shared" si="293"/>
        <v>23.373764521855975</v>
      </c>
      <c r="AI914" s="19">
        <f t="shared" si="294"/>
        <v>1.2026897594872299E-2</v>
      </c>
      <c r="AJ914">
        <f t="shared" si="295"/>
        <v>5.9023439482209117E-4</v>
      </c>
      <c r="AK914" s="6">
        <v>2.7150000000000002E-7</v>
      </c>
      <c r="AL914" s="8">
        <v>2.7150000000000002E-7</v>
      </c>
      <c r="AM914" s="9">
        <v>4</v>
      </c>
      <c r="AO914" s="3">
        <f t="shared" si="283"/>
        <v>1.2032214632102356E-2</v>
      </c>
      <c r="AQ914">
        <f t="shared" si="296"/>
        <v>168.34999999999479</v>
      </c>
      <c r="AR914">
        <f t="shared" si="297"/>
        <v>-1.293098745013793</v>
      </c>
      <c r="AS914" s="5">
        <f t="shared" si="298"/>
        <v>-1.4027357880333287</v>
      </c>
      <c r="AT914">
        <f t="shared" si="299"/>
        <v>1.2020281202067521E-2</v>
      </c>
    </row>
    <row r="915" spans="1:46" x14ac:dyDescent="0.25">
      <c r="A915" s="1">
        <v>168.44999999999479</v>
      </c>
      <c r="B915">
        <v>-1.2921854949315019</v>
      </c>
      <c r="D915">
        <f t="shared" si="284"/>
        <v>3.6361464016876684E-2</v>
      </c>
      <c r="E915">
        <f t="shared" si="282"/>
        <v>1.4866519815587967E-2</v>
      </c>
      <c r="G915">
        <f t="shared" si="300"/>
        <v>3.6361464016876684E-2</v>
      </c>
      <c r="H915" s="2">
        <f t="shared" si="301"/>
        <v>1.4866519815587967E-2</v>
      </c>
      <c r="L915" s="16">
        <f t="shared" si="285"/>
        <v>1.48730658598204E-2</v>
      </c>
      <c r="M915">
        <f t="shared" si="286"/>
        <v>4.6175125535617988E-4</v>
      </c>
      <c r="P915" s="19">
        <f t="shared" si="287"/>
        <v>1.4866555268799393E-2</v>
      </c>
      <c r="Q915">
        <f t="shared" si="288"/>
        <v>4.6203110208816969E-4</v>
      </c>
      <c r="T915" s="19"/>
      <c r="V915" s="19">
        <f t="shared" si="289"/>
        <v>-2.2955997239609918E-2</v>
      </c>
      <c r="Y915" s="19">
        <f t="shared" si="290"/>
        <v>0.13904463657962224</v>
      </c>
      <c r="Z915" s="14">
        <f t="shared" si="291"/>
        <v>1.0543833927550582E-2</v>
      </c>
      <c r="AB915" s="17">
        <f t="shared" si="292"/>
        <v>3.5422347687742191</v>
      </c>
      <c r="AC915">
        <f t="shared" si="293"/>
        <v>23.371619286128492</v>
      </c>
      <c r="AI915" s="19">
        <f t="shared" si="294"/>
        <v>1.2045981142170925E-2</v>
      </c>
      <c r="AJ915">
        <f t="shared" si="295"/>
        <v>5.9124270743010903E-4</v>
      </c>
      <c r="AK915" s="6">
        <v>2.7179999999999999E-7</v>
      </c>
      <c r="AL915" s="8">
        <v>2.7179999999999999E-7</v>
      </c>
      <c r="AM915" s="9">
        <v>5</v>
      </c>
      <c r="AO915" s="3">
        <f t="shared" si="283"/>
        <v>1.2051306528732875E-2</v>
      </c>
      <c r="AQ915">
        <f t="shared" si="296"/>
        <v>168.44999999999479</v>
      </c>
      <c r="AR915">
        <f t="shared" si="297"/>
        <v>-1.2921854949315019</v>
      </c>
      <c r="AS915" s="5">
        <f t="shared" si="298"/>
        <v>-1.4019928399989405</v>
      </c>
      <c r="AT915">
        <f t="shared" si="299"/>
        <v>1.2057653030759535E-2</v>
      </c>
    </row>
    <row r="916" spans="1:46" x14ac:dyDescent="0.25">
      <c r="A916" s="1">
        <v>168.54999999999481</v>
      </c>
      <c r="B916">
        <v>-1.2912714497672511</v>
      </c>
      <c r="D916">
        <f t="shared" si="284"/>
        <v>3.6401290373959803E-2</v>
      </c>
      <c r="E916">
        <f t="shared" si="282"/>
        <v>1.4889998206158616E-2</v>
      </c>
      <c r="G916">
        <f t="shared" si="300"/>
        <v>3.6401290373959803E-2</v>
      </c>
      <c r="H916" s="2">
        <f t="shared" si="301"/>
        <v>1.4889998206158616E-2</v>
      </c>
      <c r="L916" s="16">
        <f t="shared" si="285"/>
        <v>1.4896554439872034E-2</v>
      </c>
      <c r="M916">
        <f t="shared" si="286"/>
        <v>4.6245366759484576E-4</v>
      </c>
      <c r="P916" s="19">
        <f t="shared" si="287"/>
        <v>1.4890033715332844E-2</v>
      </c>
      <c r="Q916">
        <f t="shared" si="288"/>
        <v>4.6273416303332265E-4</v>
      </c>
      <c r="T916" s="19"/>
      <c r="V916" s="19">
        <f t="shared" si="289"/>
        <v>-2.2961663683944051E-2</v>
      </c>
      <c r="Y916" s="19">
        <f t="shared" si="290"/>
        <v>0.13906241097261343</v>
      </c>
      <c r="Z916" s="14">
        <f t="shared" si="291"/>
        <v>1.0539305682571302E-2</v>
      </c>
      <c r="AB916" s="17">
        <f t="shared" si="292"/>
        <v>3.5429267496794781</v>
      </c>
      <c r="AC916">
        <f t="shared" si="293"/>
        <v>23.369472231533997</v>
      </c>
      <c r="AI916" s="19">
        <f t="shared" si="294"/>
        <v>1.2065081543476408E-2</v>
      </c>
      <c r="AJ916">
        <f t="shared" si="295"/>
        <v>5.9225106024089801E-4</v>
      </c>
      <c r="AK916" s="6">
        <v>2.7210000000000001E-7</v>
      </c>
      <c r="AL916" s="8">
        <v>2.7210000000000001E-7</v>
      </c>
      <c r="AM916" s="9">
        <v>6</v>
      </c>
      <c r="AO916" s="3">
        <f t="shared" si="283"/>
        <v>1.2070415286443259E-2</v>
      </c>
      <c r="AQ916">
        <f t="shared" si="296"/>
        <v>168.54999999999481</v>
      </c>
      <c r="AR916">
        <f t="shared" si="297"/>
        <v>-1.2912714497672511</v>
      </c>
      <c r="AS916" s="5">
        <f t="shared" si="298"/>
        <v>-1.4012492358155111</v>
      </c>
      <c r="AT916">
        <f t="shared" si="299"/>
        <v>1.2095113424076858E-2</v>
      </c>
    </row>
    <row r="917" spans="1:46" x14ac:dyDescent="0.25">
      <c r="A917" s="1">
        <v>168.6499999999948</v>
      </c>
      <c r="B917">
        <v>-1.290356608659508</v>
      </c>
      <c r="D917">
        <f t="shared" si="284"/>
        <v>3.6441116731042909E-2</v>
      </c>
      <c r="E917">
        <f t="shared" si="282"/>
        <v>1.4913497041531026E-2</v>
      </c>
      <c r="G917">
        <f t="shared" si="300"/>
        <v>3.6441116731042909E-2</v>
      </c>
      <c r="H917" s="2">
        <f t="shared" si="301"/>
        <v>1.4913497041531026E-2</v>
      </c>
      <c r="L917" s="16">
        <f t="shared" si="285"/>
        <v>1.4920063473105927E-2</v>
      </c>
      <c r="M917">
        <f t="shared" si="286"/>
        <v>4.6315573333096001E-4</v>
      </c>
      <c r="P917" s="19">
        <f t="shared" si="287"/>
        <v>1.4913532606716655E-2</v>
      </c>
      <c r="Q917">
        <f t="shared" si="288"/>
        <v>4.6343687822994375E-4</v>
      </c>
      <c r="T917" s="19"/>
      <c r="V917" s="19">
        <f t="shared" si="289"/>
        <v>-2.2967335195409843E-2</v>
      </c>
      <c r="Y917" s="19">
        <f t="shared" si="290"/>
        <v>0.1390802007115014</v>
      </c>
      <c r="Z917" s="14">
        <f t="shared" si="291"/>
        <v>1.0534781560347609E-2</v>
      </c>
      <c r="AB917" s="17">
        <f t="shared" si="292"/>
        <v>3.543619328021034</v>
      </c>
      <c r="AC917">
        <f t="shared" si="293"/>
        <v>23.367323356406519</v>
      </c>
      <c r="AI917" s="19">
        <f t="shared" si="294"/>
        <v>1.2084198817402303E-2</v>
      </c>
      <c r="AJ917">
        <f t="shared" si="295"/>
        <v>5.9325945025182666E-4</v>
      </c>
      <c r="AK917" s="6">
        <v>2.7239999999999998E-7</v>
      </c>
      <c r="AL917" s="8">
        <v>2.7239999999999998E-7</v>
      </c>
      <c r="AM917" s="9">
        <v>5</v>
      </c>
      <c r="AO917" s="3">
        <f t="shared" si="283"/>
        <v>1.208954092388459E-2</v>
      </c>
      <c r="AQ917">
        <f t="shared" si="296"/>
        <v>168.6499999999948</v>
      </c>
      <c r="AR917">
        <f t="shared" si="297"/>
        <v>-1.290356608659508</v>
      </c>
      <c r="AS917" s="5">
        <f t="shared" si="298"/>
        <v>-1.4005049747583895</v>
      </c>
      <c r="AT917">
        <f t="shared" si="299"/>
        <v>1.2132662554253243E-2</v>
      </c>
    </row>
    <row r="918" spans="1:46" x14ac:dyDescent="0.25">
      <c r="A918" s="1">
        <v>168.7499999999948</v>
      </c>
      <c r="B918">
        <v>-1.289440970757795</v>
      </c>
      <c r="D918">
        <f t="shared" si="284"/>
        <v>3.6480943088126015E-2</v>
      </c>
      <c r="E918">
        <f t="shared" si="282"/>
        <v>1.4937016343550776E-2</v>
      </c>
      <c r="G918">
        <f t="shared" si="300"/>
        <v>3.6480943088126015E-2</v>
      </c>
      <c r="H918" s="2">
        <f t="shared" si="301"/>
        <v>1.4937016343550776E-2</v>
      </c>
      <c r="L918" s="16">
        <f t="shared" si="285"/>
        <v>1.4943592981389031E-2</v>
      </c>
      <c r="M918">
        <f t="shared" si="286"/>
        <v>4.6385744962016356E-4</v>
      </c>
      <c r="P918" s="19">
        <f t="shared" si="287"/>
        <v>1.4937051964796458E-2</v>
      </c>
      <c r="Q918">
        <f t="shared" si="288"/>
        <v>4.641392447338781E-4</v>
      </c>
      <c r="T918" s="19"/>
      <c r="V918" s="19">
        <f t="shared" si="289"/>
        <v>-2.2973011779032451E-2</v>
      </c>
      <c r="Y918" s="19">
        <f t="shared" si="290"/>
        <v>0.13909800581307225</v>
      </c>
      <c r="Z918" s="14">
        <f t="shared" si="291"/>
        <v>1.0530261562295548E-2</v>
      </c>
      <c r="AB918" s="17">
        <f t="shared" si="292"/>
        <v>3.5443125044523933</v>
      </c>
      <c r="AC918">
        <f t="shared" si="293"/>
        <v>23.365172659106573</v>
      </c>
      <c r="AI918" s="19">
        <f t="shared" si="294"/>
        <v>1.2103332982377424E-2</v>
      </c>
      <c r="AJ918">
        <f t="shared" si="295"/>
        <v>5.9426787446789588E-4</v>
      </c>
      <c r="AK918" s="6">
        <v>2.727E-7</v>
      </c>
      <c r="AL918" s="8">
        <v>2.727E-7</v>
      </c>
      <c r="AM918" s="9">
        <v>5</v>
      </c>
      <c r="AO918" s="3">
        <f t="shared" si="283"/>
        <v>1.2108683459448155E-2</v>
      </c>
      <c r="AQ918">
        <f t="shared" si="296"/>
        <v>168.7499999999948</v>
      </c>
      <c r="AR918">
        <f t="shared" si="297"/>
        <v>-1.289440970757795</v>
      </c>
      <c r="AS918" s="5">
        <f t="shared" si="298"/>
        <v>-1.3997600561101176</v>
      </c>
      <c r="AT918">
        <f t="shared" si="299"/>
        <v>1.2170300592973039E-2</v>
      </c>
    </row>
    <row r="919" spans="1:46" x14ac:dyDescent="0.25">
      <c r="A919" s="1">
        <v>168.84999999999479</v>
      </c>
      <c r="B919">
        <v>-1.2885245352324399</v>
      </c>
      <c r="D919">
        <f t="shared" si="284"/>
        <v>3.6520769445209121E-2</v>
      </c>
      <c r="E919">
        <f t="shared" si="282"/>
        <v>1.496055613352903E-2</v>
      </c>
      <c r="G919">
        <f t="shared" si="300"/>
        <v>3.6520769445209121E-2</v>
      </c>
      <c r="H919" s="2">
        <f t="shared" si="301"/>
        <v>1.496055613352903E-2</v>
      </c>
      <c r="L919" s="16">
        <f t="shared" si="285"/>
        <v>1.4967142986030524E-2</v>
      </c>
      <c r="M919">
        <f t="shared" si="286"/>
        <v>4.645588135418037E-4</v>
      </c>
      <c r="P919" s="19">
        <f t="shared" si="287"/>
        <v>1.4960591810883467E-2</v>
      </c>
      <c r="Q919">
        <f t="shared" si="288"/>
        <v>4.6484125962367614E-4</v>
      </c>
      <c r="T919" s="19"/>
      <c r="V919" s="19">
        <f t="shared" si="289"/>
        <v>-2.2978693439705575E-2</v>
      </c>
      <c r="Y919" s="19">
        <f t="shared" si="290"/>
        <v>0.13911582629371277</v>
      </c>
      <c r="Z919" s="14">
        <f t="shared" si="291"/>
        <v>1.0525745689747694E-2</v>
      </c>
      <c r="AB919" s="17">
        <f t="shared" si="292"/>
        <v>3.545006279611516</v>
      </c>
      <c r="AC919">
        <f t="shared" si="293"/>
        <v>23.363020138046071</v>
      </c>
      <c r="AI919" s="19">
        <f t="shared" si="294"/>
        <v>1.2122484056344973E-2</v>
      </c>
      <c r="AJ919">
        <f t="shared" si="295"/>
        <v>5.9527632991646171E-4</v>
      </c>
      <c r="AK919" s="6">
        <v>2.7300000000000002E-7</v>
      </c>
      <c r="AL919" s="8">
        <v>2.7300000000000002E-7</v>
      </c>
      <c r="AM919" s="9">
        <v>4</v>
      </c>
      <c r="AO919" s="3">
        <f t="shared" si="283"/>
        <v>1.2127842911115128E-2</v>
      </c>
      <c r="AQ919">
        <f t="shared" si="296"/>
        <v>168.84999999999479</v>
      </c>
      <c r="AR919">
        <f t="shared" si="297"/>
        <v>-1.2885245352324399</v>
      </c>
      <c r="AS919" s="5">
        <f t="shared" si="298"/>
        <v>-1.3990144791721426</v>
      </c>
      <c r="AT919">
        <f t="shared" si="299"/>
        <v>1.2208027711798642E-2</v>
      </c>
    </row>
    <row r="920" spans="1:46" x14ac:dyDescent="0.25">
      <c r="A920" s="1">
        <v>168.94999999999479</v>
      </c>
      <c r="B920">
        <v>-1.287607301268096</v>
      </c>
      <c r="D920">
        <f t="shared" si="284"/>
        <v>3.6560595802292227E-2</v>
      </c>
      <c r="E920">
        <f t="shared" si="282"/>
        <v>1.4984116432408989E-2</v>
      </c>
      <c r="G920">
        <f t="shared" si="300"/>
        <v>3.6560595802292227E-2</v>
      </c>
      <c r="H920" s="2">
        <f t="shared" si="301"/>
        <v>1.4984116432408989E-2</v>
      </c>
      <c r="L920" s="16">
        <f t="shared" si="285"/>
        <v>1.499071350798431E-2</v>
      </c>
      <c r="M920">
        <f t="shared" si="286"/>
        <v>4.6525982219029814E-4</v>
      </c>
      <c r="P920" s="19">
        <f t="shared" si="287"/>
        <v>1.4984152165920929E-2</v>
      </c>
      <c r="Q920">
        <f t="shared" si="288"/>
        <v>4.6554291999350742E-4</v>
      </c>
      <c r="T920" s="19"/>
      <c r="V920" s="19">
        <f t="shared" si="289"/>
        <v>-2.2984380182231572E-2</v>
      </c>
      <c r="Y920" s="19">
        <f t="shared" si="290"/>
        <v>0.13913366216953035</v>
      </c>
      <c r="Z920" s="14">
        <f t="shared" si="291"/>
        <v>1.0521233943977836E-2</v>
      </c>
      <c r="AB920" s="17">
        <f t="shared" si="292"/>
        <v>3.5457006541254836</v>
      </c>
      <c r="AC920">
        <f t="shared" si="293"/>
        <v>23.360865791670868</v>
      </c>
      <c r="AI920" s="19">
        <f t="shared" si="294"/>
        <v>1.2141652056971042E-2</v>
      </c>
      <c r="AJ920">
        <f t="shared" si="295"/>
        <v>5.9628481363716067E-4</v>
      </c>
      <c r="AK920" s="6">
        <v>2.7329999999999999E-7</v>
      </c>
      <c r="AL920" s="8">
        <v>2.7329999999999999E-7</v>
      </c>
      <c r="AM920" s="9">
        <v>6</v>
      </c>
      <c r="AO920" s="3">
        <f t="shared" si="283"/>
        <v>1.2147019296550265E-2</v>
      </c>
      <c r="AQ920">
        <f t="shared" si="296"/>
        <v>168.94999999999479</v>
      </c>
      <c r="AR920">
        <f t="shared" si="297"/>
        <v>-1.287607301268096</v>
      </c>
      <c r="AS920" s="5">
        <f t="shared" si="298"/>
        <v>-1.3982682432566995</v>
      </c>
      <c r="AT920">
        <f t="shared" si="299"/>
        <v>1.2245844081805079E-2</v>
      </c>
    </row>
    <row r="921" spans="1:46" x14ac:dyDescent="0.25">
      <c r="A921" s="1">
        <v>169.04999999999481</v>
      </c>
      <c r="B921">
        <v>-1.286689268065857</v>
      </c>
      <c r="D921">
        <f t="shared" si="284"/>
        <v>3.6600422159375347E-2</v>
      </c>
      <c r="E921">
        <f t="shared" si="282"/>
        <v>1.5007697260711555E-2</v>
      </c>
      <c r="G921">
        <f t="shared" si="300"/>
        <v>3.6600422159375347E-2</v>
      </c>
      <c r="H921" s="2">
        <f t="shared" si="301"/>
        <v>1.5007697260711555E-2</v>
      </c>
      <c r="L921" s="16">
        <f t="shared" si="285"/>
        <v>1.501430456777797E-2</v>
      </c>
      <c r="M921">
        <f t="shared" si="286"/>
        <v>4.6596047267826975E-4</v>
      </c>
      <c r="P921" s="19">
        <f t="shared" si="287"/>
        <v>1.5007733050429801E-2</v>
      </c>
      <c r="Q921">
        <f t="shared" si="288"/>
        <v>4.6624422295557554E-4</v>
      </c>
      <c r="T921" s="19"/>
      <c r="V921" s="19">
        <f t="shared" si="289"/>
        <v>-2.2990072011308347E-2</v>
      </c>
      <c r="Y921" s="19">
        <f t="shared" si="290"/>
        <v>0.13915151345631901</v>
      </c>
      <c r="Z921" s="14">
        <f t="shared" si="291"/>
        <v>1.0516726326194078E-2</v>
      </c>
      <c r="AB921" s="17">
        <f t="shared" si="292"/>
        <v>3.5463956286091793</v>
      </c>
      <c r="AC921">
        <f t="shared" si="293"/>
        <v>23.358709618468342</v>
      </c>
      <c r="AI921" s="19">
        <f t="shared" si="294"/>
        <v>1.2160837001583769E-2</v>
      </c>
      <c r="AJ921">
        <f t="shared" si="295"/>
        <v>5.9729332268494641E-4</v>
      </c>
      <c r="AK921" s="6">
        <v>2.7360000000000001E-7</v>
      </c>
      <c r="AL921" s="8">
        <v>2.7360000000000001E-7</v>
      </c>
      <c r="AM921" s="9">
        <v>5</v>
      </c>
      <c r="AO921" s="3">
        <f t="shared" si="283"/>
        <v>1.216621263308304E-2</v>
      </c>
      <c r="AQ921">
        <f t="shared" si="296"/>
        <v>169.04999999999481</v>
      </c>
      <c r="AR921">
        <f t="shared" si="297"/>
        <v>-1.286689268065857</v>
      </c>
      <c r="AS921" s="5">
        <f t="shared" si="298"/>
        <v>-1.3975213476891812</v>
      </c>
      <c r="AT921">
        <f t="shared" si="299"/>
        <v>1.2283749873630874E-2</v>
      </c>
    </row>
    <row r="922" spans="1:46" x14ac:dyDescent="0.25">
      <c r="A922" s="1">
        <v>169.1499999999948</v>
      </c>
      <c r="B922">
        <v>-1.285770434846413</v>
      </c>
      <c r="D922">
        <f t="shared" si="284"/>
        <v>3.6640248516458453E-2</v>
      </c>
      <c r="E922">
        <f t="shared" si="282"/>
        <v>1.5031298638454279E-2</v>
      </c>
      <c r="G922">
        <f t="shared" si="300"/>
        <v>3.6640248516458453E-2</v>
      </c>
      <c r="H922" s="2">
        <f t="shared" si="301"/>
        <v>1.5031298638454279E-2</v>
      </c>
      <c r="L922" s="16">
        <f t="shared" si="285"/>
        <v>1.5037916185441702E-2</v>
      </c>
      <c r="M922">
        <f t="shared" si="286"/>
        <v>4.6666076213969162E-4</v>
      </c>
      <c r="P922" s="19">
        <f t="shared" si="287"/>
        <v>1.5031334484427677E-2</v>
      </c>
      <c r="Q922">
        <f t="shared" si="288"/>
        <v>4.6694516564369648E-4</v>
      </c>
      <c r="T922" s="19"/>
      <c r="V922" s="19">
        <f t="shared" si="289"/>
        <v>-2.2995768931509765E-2</v>
      </c>
      <c r="Y922" s="19">
        <f t="shared" si="290"/>
        <v>0.13916938016949038</v>
      </c>
      <c r="Z922" s="14">
        <f t="shared" si="291"/>
        <v>1.0512222837524754E-2</v>
      </c>
      <c r="AB922" s="17">
        <f t="shared" si="292"/>
        <v>3.547091203662597</v>
      </c>
      <c r="AC922">
        <f t="shared" si="293"/>
        <v>23.356551616971998</v>
      </c>
      <c r="AI922" s="19">
        <f t="shared" si="294"/>
        <v>1.2180038907103619E-2</v>
      </c>
      <c r="AJ922">
        <f t="shared" si="295"/>
        <v>5.9830185413357461E-4</v>
      </c>
      <c r="AK922" s="6">
        <v>2.7389999999999998E-7</v>
      </c>
      <c r="AL922" s="8">
        <v>2.7389999999999998E-7</v>
      </c>
      <c r="AM922" s="9">
        <v>4</v>
      </c>
      <c r="AO922" s="3">
        <f t="shared" si="283"/>
        <v>1.2185422937633694E-2</v>
      </c>
      <c r="AQ922">
        <f t="shared" si="296"/>
        <v>169.1499999999948</v>
      </c>
      <c r="AR922">
        <f t="shared" si="297"/>
        <v>-1.285770434846413</v>
      </c>
      <c r="AS922" s="5">
        <f t="shared" si="298"/>
        <v>-1.3967737918108509</v>
      </c>
      <c r="AT922">
        <f t="shared" si="299"/>
        <v>1.232174525737444E-2</v>
      </c>
    </row>
    <row r="923" spans="1:46" x14ac:dyDescent="0.25">
      <c r="A923" s="1">
        <v>169.2499999999948</v>
      </c>
      <c r="B923">
        <v>-1.284850800843756</v>
      </c>
      <c r="D923">
        <f t="shared" si="284"/>
        <v>3.6680074873541559E-2</v>
      </c>
      <c r="E923">
        <f t="shared" si="282"/>
        <v>1.5054920585313027E-2</v>
      </c>
      <c r="G923">
        <f t="shared" si="300"/>
        <v>3.6680074873541559E-2</v>
      </c>
      <c r="H923" s="2">
        <f t="shared" si="301"/>
        <v>1.5054920585313027E-2</v>
      </c>
      <c r="L923" s="16">
        <f t="shared" si="285"/>
        <v>1.5061548380653988E-2</v>
      </c>
      <c r="M923">
        <f t="shared" si="286"/>
        <v>4.6736068772368177E-4</v>
      </c>
      <c r="P923" s="19">
        <f t="shared" si="287"/>
        <v>1.5054956487590469E-2</v>
      </c>
      <c r="Q923">
        <f t="shared" si="288"/>
        <v>4.6764574520639983E-4</v>
      </c>
      <c r="T923" s="19"/>
      <c r="V923" s="19">
        <f t="shared" si="289"/>
        <v>-2.3001470947324638E-2</v>
      </c>
      <c r="Y923" s="19">
        <f t="shared" si="290"/>
        <v>0.13918726232420325</v>
      </c>
      <c r="Z923" s="14">
        <f t="shared" si="291"/>
        <v>1.0507723479045095E-2</v>
      </c>
      <c r="AB923" s="17">
        <f t="shared" si="292"/>
        <v>3.5477873798758903</v>
      </c>
      <c r="AC923">
        <f t="shared" si="293"/>
        <v>23.354391785749296</v>
      </c>
      <c r="AI923" s="19">
        <f t="shared" si="294"/>
        <v>1.2199257790152851E-2</v>
      </c>
      <c r="AJ923">
        <f t="shared" si="295"/>
        <v>5.9931040507033636E-4</v>
      </c>
      <c r="AK923" s="6">
        <v>2.7420000000000001E-7</v>
      </c>
      <c r="AL923" s="8">
        <v>2.7420000000000001E-7</v>
      </c>
      <c r="AM923" s="9">
        <v>5</v>
      </c>
      <c r="AO923" s="3">
        <f t="shared" si="283"/>
        <v>1.2204650226879776E-2</v>
      </c>
      <c r="AQ923">
        <f t="shared" si="296"/>
        <v>169.24999999999477</v>
      </c>
      <c r="AR923">
        <f t="shared" si="297"/>
        <v>-1.284850800843756</v>
      </c>
      <c r="AS923" s="5">
        <f t="shared" si="298"/>
        <v>-1.3960255749745822</v>
      </c>
      <c r="AT923">
        <f t="shared" si="299"/>
        <v>1.2359830403040225E-2</v>
      </c>
    </row>
    <row r="924" spans="1:46" x14ac:dyDescent="0.25">
      <c r="A924" s="1">
        <v>169.34999999999479</v>
      </c>
      <c r="B924">
        <v>-1.2839303653096861</v>
      </c>
      <c r="D924">
        <f t="shared" si="284"/>
        <v>3.6719901230624671E-2</v>
      </c>
      <c r="E924">
        <f t="shared" si="282"/>
        <v>1.5078563120506252E-2</v>
      </c>
      <c r="G924">
        <f t="shared" si="300"/>
        <v>3.6719901230624671E-2</v>
      </c>
      <c r="H924" s="2">
        <f t="shared" si="301"/>
        <v>1.5078563120506252E-2</v>
      </c>
      <c r="L924" s="16">
        <f t="shared" si="285"/>
        <v>1.5085201172638563E-2</v>
      </c>
      <c r="M924">
        <f t="shared" si="286"/>
        <v>4.6806024659902415E-4</v>
      </c>
      <c r="P924" s="19">
        <f t="shared" si="287"/>
        <v>1.507859907913668E-2</v>
      </c>
      <c r="Q924">
        <f t="shared" si="288"/>
        <v>4.6834595881199871E-4</v>
      </c>
      <c r="T924" s="19"/>
      <c r="V924" s="19">
        <f t="shared" si="289"/>
        <v>-2.3007178063128755E-2</v>
      </c>
      <c r="Y924" s="19">
        <f t="shared" si="290"/>
        <v>0.13920515993527149</v>
      </c>
      <c r="Z924" s="14">
        <f t="shared" si="291"/>
        <v>1.0503228251758387E-2</v>
      </c>
      <c r="AB924" s="17">
        <f t="shared" si="292"/>
        <v>3.5484841578257811</v>
      </c>
      <c r="AC924">
        <f t="shared" si="293"/>
        <v>23.352230123410585</v>
      </c>
      <c r="AI924" s="19">
        <f t="shared" si="294"/>
        <v>1.2218493667017771E-2</v>
      </c>
      <c r="AJ924">
        <f t="shared" si="295"/>
        <v>6.0031897259797337E-4</v>
      </c>
      <c r="AK924" s="6">
        <v>2.7449999999999998E-7</v>
      </c>
      <c r="AL924" s="8">
        <v>2.7449999999999998E-7</v>
      </c>
      <c r="AM924" s="9">
        <v>6</v>
      </c>
      <c r="AO924" s="3">
        <f t="shared" si="283"/>
        <v>1.2223894517051637E-2</v>
      </c>
      <c r="AQ924">
        <f t="shared" si="296"/>
        <v>169.34999999999479</v>
      </c>
      <c r="AR924">
        <f t="shared" si="297"/>
        <v>-1.2839303653096861</v>
      </c>
      <c r="AS924" s="5">
        <f t="shared" si="298"/>
        <v>-1.3952766965463272</v>
      </c>
      <c r="AT924">
        <f t="shared" si="299"/>
        <v>1.2398005479859813E-2</v>
      </c>
    </row>
    <row r="925" spans="1:46" x14ac:dyDescent="0.25">
      <c r="A925" s="1">
        <v>169.44999999999479</v>
      </c>
      <c r="B925">
        <v>-1.2830091275110931</v>
      </c>
      <c r="D925">
        <f t="shared" si="284"/>
        <v>3.6759727587707777E-2</v>
      </c>
      <c r="E925">
        <f t="shared" si="282"/>
        <v>1.5102226262864801E-2</v>
      </c>
      <c r="G925">
        <f t="shared" si="300"/>
        <v>3.6759727587707777E-2</v>
      </c>
      <c r="H925" s="2">
        <f t="shared" si="301"/>
        <v>1.5102226262864801E-2</v>
      </c>
      <c r="L925" s="16">
        <f t="shared" si="285"/>
        <v>1.5108874580231912E-2</v>
      </c>
      <c r="M925">
        <f t="shared" si="286"/>
        <v>4.687594359513267E-4</v>
      </c>
      <c r="P925" s="19">
        <f t="shared" si="287"/>
        <v>1.51022622778972E-2</v>
      </c>
      <c r="Q925">
        <f t="shared" si="288"/>
        <v>4.6904580364564858E-4</v>
      </c>
      <c r="T925" s="19"/>
      <c r="V925" s="19">
        <f t="shared" si="289"/>
        <v>-2.3012890283201737E-2</v>
      </c>
      <c r="Y925" s="19">
        <f t="shared" si="290"/>
        <v>0.13922307301721673</v>
      </c>
      <c r="Z925" s="14">
        <f t="shared" si="291"/>
        <v>1.0498737156606873E-2</v>
      </c>
      <c r="AB925" s="17">
        <f t="shared" si="292"/>
        <v>3.5491815380776179</v>
      </c>
      <c r="AC925">
        <f t="shared" si="293"/>
        <v>23.350066628602669</v>
      </c>
      <c r="AI925" s="19">
        <f t="shared" si="294"/>
        <v>1.2237746553631856E-2</v>
      </c>
      <c r="AJ925">
        <f t="shared" si="295"/>
        <v>6.013275538355792E-4</v>
      </c>
      <c r="AK925" s="6">
        <v>2.748E-7</v>
      </c>
      <c r="AL925" s="8">
        <v>2.748E-7</v>
      </c>
      <c r="AM925" s="9">
        <v>5</v>
      </c>
      <c r="AO925" s="3">
        <f t="shared" si="283"/>
        <v>1.22431558241205E-2</v>
      </c>
      <c r="AQ925">
        <f t="shared" si="296"/>
        <v>169.44999999999479</v>
      </c>
      <c r="AR925">
        <f t="shared" si="297"/>
        <v>-1.2830091275110931</v>
      </c>
      <c r="AS925" s="5">
        <f t="shared" si="298"/>
        <v>-1.3945271559057744</v>
      </c>
      <c r="AT925">
        <f t="shared" si="299"/>
        <v>1.243627065703694E-2</v>
      </c>
    </row>
    <row r="926" spans="1:46" x14ac:dyDescent="0.25">
      <c r="A926" s="1">
        <v>169.54999999999481</v>
      </c>
      <c r="B926">
        <v>-1.282087086735999</v>
      </c>
      <c r="D926">
        <f t="shared" si="284"/>
        <v>3.6799553944790897E-2</v>
      </c>
      <c r="E926">
        <f t="shared" si="282"/>
        <v>1.5125910030676717E-2</v>
      </c>
      <c r="G926">
        <f t="shared" si="300"/>
        <v>3.6799553944790897E-2</v>
      </c>
      <c r="H926" s="2">
        <f t="shared" si="301"/>
        <v>1.5125910030676717E-2</v>
      </c>
      <c r="L926" s="16">
        <f t="shared" si="285"/>
        <v>1.5132568621744724E-2</v>
      </c>
      <c r="M926">
        <f t="shared" si="286"/>
        <v>4.6945825298909827E-4</v>
      </c>
      <c r="P926" s="19">
        <f t="shared" si="287"/>
        <v>1.512594610216011E-2</v>
      </c>
      <c r="Q926">
        <f t="shared" si="288"/>
        <v>4.6974527691614684E-4</v>
      </c>
      <c r="T926" s="19"/>
      <c r="V926" s="19">
        <f t="shared" si="289"/>
        <v>-2.3018607611689536E-2</v>
      </c>
      <c r="Y926" s="19">
        <f t="shared" si="290"/>
        <v>0.13924100158415495</v>
      </c>
      <c r="Z926" s="14">
        <f t="shared" si="291"/>
        <v>1.0494250194448567E-2</v>
      </c>
      <c r="AB926" s="17">
        <f t="shared" si="292"/>
        <v>3.5498795211809533</v>
      </c>
      <c r="AC926">
        <f t="shared" si="293"/>
        <v>23.347901300024454</v>
      </c>
      <c r="AI926" s="19">
        <f t="shared" si="294"/>
        <v>1.2257016465536674E-2</v>
      </c>
      <c r="AJ926">
        <f t="shared" si="295"/>
        <v>6.0233614592059817E-4</v>
      </c>
      <c r="AK926" s="6">
        <v>2.7510000000000002E-7</v>
      </c>
      <c r="AL926" s="8">
        <v>2.7510000000000002E-7</v>
      </c>
      <c r="AM926" s="9">
        <v>4</v>
      </c>
      <c r="AO926" s="3">
        <f t="shared" si="283"/>
        <v>1.2262434163627489E-2</v>
      </c>
      <c r="AQ926">
        <f t="shared" si="296"/>
        <v>169.54999999999484</v>
      </c>
      <c r="AR926">
        <f t="shared" si="297"/>
        <v>-1.282087086735999</v>
      </c>
      <c r="AS926" s="5">
        <f t="shared" si="298"/>
        <v>-1.3937769524478696</v>
      </c>
      <c r="AT926">
        <f t="shared" si="299"/>
        <v>1.247462610273568E-2</v>
      </c>
    </row>
    <row r="927" spans="1:46" x14ac:dyDescent="0.25">
      <c r="A927" s="1">
        <v>169.64999999999469</v>
      </c>
      <c r="B927">
        <v>-1.281164242282784</v>
      </c>
      <c r="D927">
        <f t="shared" si="284"/>
        <v>3.6839380301873954E-2</v>
      </c>
      <c r="E927">
        <f t="shared" si="282"/>
        <v>1.5149614441963983E-2</v>
      </c>
      <c r="G927">
        <f t="shared" si="300"/>
        <v>3.6839380301873954E-2</v>
      </c>
      <c r="H927" s="2">
        <f t="shared" si="301"/>
        <v>1.5149614441963983E-2</v>
      </c>
      <c r="L927" s="16">
        <f t="shared" si="285"/>
        <v>1.5156283315182151E-2</v>
      </c>
      <c r="M927">
        <f t="shared" si="286"/>
        <v>4.7015669493428319E-4</v>
      </c>
      <c r="P927" s="19">
        <f t="shared" si="287"/>
        <v>1.5149650569947435E-2</v>
      </c>
      <c r="Q927">
        <f t="shared" si="288"/>
        <v>4.7044437584401713E-4</v>
      </c>
      <c r="T927" s="19"/>
      <c r="V927" s="19">
        <f t="shared" si="289"/>
        <v>-2.3024330052671203E-2</v>
      </c>
      <c r="Y927" s="19">
        <f t="shared" si="290"/>
        <v>0.13925894565000246</v>
      </c>
      <c r="Z927" s="14">
        <f t="shared" si="291"/>
        <v>1.0489767366099568E-2</v>
      </c>
      <c r="AB927" s="17">
        <f t="shared" si="292"/>
        <v>3.5505781076775689</v>
      </c>
      <c r="AC927">
        <f t="shared" si="293"/>
        <v>23.345734136400388</v>
      </c>
      <c r="AI927" s="19">
        <f t="shared" si="294"/>
        <v>1.2276303417994905E-2</v>
      </c>
      <c r="AJ927">
        <f t="shared" si="295"/>
        <v>6.0334474600335329E-4</v>
      </c>
      <c r="AK927" s="6">
        <v>2.7539999999999999E-7</v>
      </c>
      <c r="AL927" s="8">
        <v>2.7539999999999999E-7</v>
      </c>
      <c r="AM927" s="9">
        <v>5</v>
      </c>
      <c r="AO927" s="3">
        <f t="shared" si="283"/>
        <v>1.2281729550873033E-2</v>
      </c>
      <c r="AQ927">
        <f t="shared" si="296"/>
        <v>169.64999999999469</v>
      </c>
      <c r="AR927">
        <f t="shared" si="297"/>
        <v>-1.281164242282784</v>
      </c>
      <c r="AS927" s="5">
        <f t="shared" si="298"/>
        <v>-1.3930260855784165</v>
      </c>
      <c r="AT927">
        <f t="shared" si="299"/>
        <v>1.2513071985496624E-2</v>
      </c>
    </row>
    <row r="928" spans="1:46" x14ac:dyDescent="0.25">
      <c r="A928" s="1">
        <v>169.74999999999471</v>
      </c>
      <c r="B928">
        <v>-1.2802405934713761</v>
      </c>
      <c r="D928">
        <f t="shared" si="284"/>
        <v>3.6879206658957074E-2</v>
      </c>
      <c r="E928">
        <f t="shared" si="282"/>
        <v>1.5173339514195097E-2</v>
      </c>
      <c r="G928">
        <f t="shared" si="300"/>
        <v>3.6879206658957074E-2</v>
      </c>
      <c r="H928" s="2">
        <f t="shared" si="301"/>
        <v>1.5173339514195097E-2</v>
      </c>
      <c r="L928" s="16">
        <f t="shared" si="285"/>
        <v>1.5180018678034202E-2</v>
      </c>
      <c r="M928">
        <f t="shared" si="286"/>
        <v>4.7085475903142765E-4</v>
      </c>
      <c r="P928" s="19">
        <f t="shared" si="287"/>
        <v>1.5173375698727726E-2</v>
      </c>
      <c r="Q928">
        <f t="shared" si="288"/>
        <v>4.7114309767405096E-4</v>
      </c>
      <c r="T928" s="19"/>
      <c r="V928" s="19">
        <f t="shared" si="289"/>
        <v>-2.3030057610089503E-2</v>
      </c>
      <c r="Y928" s="19">
        <f t="shared" si="290"/>
        <v>0.13927690522825784</v>
      </c>
      <c r="Z928" s="14">
        <f t="shared" si="291"/>
        <v>1.0485288672289378E-2</v>
      </c>
      <c r="AB928" s="17">
        <f t="shared" si="292"/>
        <v>3.5512772980929812</v>
      </c>
      <c r="AC928">
        <f t="shared" si="293"/>
        <v>23.343565136506491</v>
      </c>
      <c r="AI928" s="19">
        <f t="shared" si="294"/>
        <v>1.229560742589686E-2</v>
      </c>
      <c r="AJ928">
        <f t="shared" si="295"/>
        <v>6.0435335125171876E-4</v>
      </c>
      <c r="AK928" s="6">
        <v>2.7570000000000001E-7</v>
      </c>
      <c r="AL928" s="8">
        <v>2.7570000000000001E-7</v>
      </c>
      <c r="AM928" s="9">
        <v>6</v>
      </c>
      <c r="AO928" s="3">
        <f t="shared" si="283"/>
        <v>1.2301042000672613E-2</v>
      </c>
      <c r="AQ928">
        <f t="shared" si="296"/>
        <v>169.74999999999471</v>
      </c>
      <c r="AR928">
        <f t="shared" si="297"/>
        <v>-1.2802405934713761</v>
      </c>
      <c r="AS928" s="5">
        <f t="shared" si="298"/>
        <v>-1.3922745547177151</v>
      </c>
      <c r="AT928">
        <f t="shared" si="299"/>
        <v>1.2551608472546194E-2</v>
      </c>
    </row>
    <row r="929" spans="1:46" x14ac:dyDescent="0.25">
      <c r="A929" s="1">
        <v>169.84999999999471</v>
      </c>
      <c r="B929">
        <v>-1.2793161396313339</v>
      </c>
      <c r="D929">
        <f t="shared" si="284"/>
        <v>3.691903301604018E-2</v>
      </c>
      <c r="E929">
        <f t="shared" si="282"/>
        <v>1.5197085264591178E-2</v>
      </c>
      <c r="G929">
        <f t="shared" si="300"/>
        <v>3.691903301604018E-2</v>
      </c>
      <c r="H929" s="2">
        <f t="shared" si="301"/>
        <v>1.5197085264591178E-2</v>
      </c>
      <c r="L929" s="16">
        <f t="shared" si="285"/>
        <v>1.5203774727524433E-2</v>
      </c>
      <c r="M929">
        <f t="shared" si="286"/>
        <v>4.7155244253695188E-4</v>
      </c>
      <c r="P929" s="19">
        <f t="shared" si="287"/>
        <v>1.5197121505722128E-2</v>
      </c>
      <c r="Q929">
        <f t="shared" si="288"/>
        <v>4.7184143966208785E-4</v>
      </c>
      <c r="T929" s="19"/>
      <c r="V929" s="19">
        <f t="shared" si="289"/>
        <v>-2.3035790287824778E-2</v>
      </c>
      <c r="Y929" s="19">
        <f t="shared" si="290"/>
        <v>0.13929488033223694</v>
      </c>
      <c r="Z929" s="14">
        <f t="shared" si="291"/>
        <v>1.0480814113709231E-2</v>
      </c>
      <c r="AB929" s="17">
        <f t="shared" si="292"/>
        <v>3.551977092945596</v>
      </c>
      <c r="AC929">
        <f t="shared" si="293"/>
        <v>23.341394299143641</v>
      </c>
      <c r="AI929" s="19">
        <f t="shared" si="294"/>
        <v>1.2314928503853073E-2</v>
      </c>
      <c r="AJ929">
        <f t="shared" si="295"/>
        <v>6.0536195884662591E-4</v>
      </c>
      <c r="AK929" s="6">
        <v>2.7599999999999998E-7</v>
      </c>
      <c r="AL929" s="8">
        <v>2.7599999999999998E-7</v>
      </c>
      <c r="AM929" s="9">
        <v>4</v>
      </c>
      <c r="AO929" s="3">
        <f t="shared" si="283"/>
        <v>1.2320371527730023E-2</v>
      </c>
      <c r="AQ929">
        <f t="shared" si="296"/>
        <v>169.84999999999471</v>
      </c>
      <c r="AR929">
        <f t="shared" si="297"/>
        <v>-1.2793161396313339</v>
      </c>
      <c r="AS929" s="5">
        <f t="shared" si="298"/>
        <v>-1.3915223592969579</v>
      </c>
      <c r="AT929">
        <f t="shared" si="299"/>
        <v>1.2590235731650253E-2</v>
      </c>
    </row>
    <row r="930" spans="1:46" x14ac:dyDescent="0.25">
      <c r="A930" s="1">
        <v>169.9499999999947</v>
      </c>
      <c r="B930">
        <v>-1.278390880114614</v>
      </c>
      <c r="D930">
        <f t="shared" si="284"/>
        <v>3.6958859373123286E-2</v>
      </c>
      <c r="E930">
        <f t="shared" si="282"/>
        <v>1.5220851709798035E-2</v>
      </c>
      <c r="G930">
        <f t="shared" si="300"/>
        <v>3.6958859373123286E-2</v>
      </c>
      <c r="H930" s="2">
        <f t="shared" si="301"/>
        <v>1.5220851709798035E-2</v>
      </c>
      <c r="L930" s="16">
        <f t="shared" si="285"/>
        <v>1.5227551480304413E-2</v>
      </c>
      <c r="M930">
        <f t="shared" si="286"/>
        <v>4.7224974273249183E-4</v>
      </c>
      <c r="P930" s="19">
        <f t="shared" si="287"/>
        <v>1.5220888007576495E-2</v>
      </c>
      <c r="Q930">
        <f t="shared" si="288"/>
        <v>4.7253939908933212E-4</v>
      </c>
      <c r="T930" s="19"/>
      <c r="V930" s="19">
        <f t="shared" si="289"/>
        <v>-2.3041528089615747E-2</v>
      </c>
      <c r="Y930" s="19">
        <f t="shared" si="290"/>
        <v>0.13931287097482201</v>
      </c>
      <c r="Z930" s="14">
        <f t="shared" si="291"/>
        <v>1.0476343690960675E-2</v>
      </c>
      <c r="AB930" s="17">
        <f t="shared" si="292"/>
        <v>3.552677492736934</v>
      </c>
      <c r="AC930">
        <f t="shared" si="293"/>
        <v>23.339221623166505</v>
      </c>
      <c r="AI930" s="19">
        <f t="shared" si="294"/>
        <v>1.2334266666065075E-2</v>
      </c>
      <c r="AJ930">
        <f t="shared" si="295"/>
        <v>6.063705659885045E-4</v>
      </c>
      <c r="AK930" s="6">
        <v>2.7630000000000001E-7</v>
      </c>
      <c r="AL930" s="8">
        <v>2.7630000000000001E-7</v>
      </c>
      <c r="AM930" s="9">
        <v>5</v>
      </c>
      <c r="AO930" s="3">
        <f t="shared" si="283"/>
        <v>1.2339718146209711E-2</v>
      </c>
      <c r="AQ930">
        <f t="shared" si="296"/>
        <v>169.9499999999947</v>
      </c>
      <c r="AR930">
        <f t="shared" si="297"/>
        <v>-1.278390880114614</v>
      </c>
      <c r="AS930" s="5">
        <f t="shared" si="298"/>
        <v>-1.3907694987632604</v>
      </c>
      <c r="AT930">
        <f t="shared" si="299"/>
        <v>1.2628953929377896E-2</v>
      </c>
    </row>
    <row r="931" spans="1:46" x14ac:dyDescent="0.25">
      <c r="A931" s="1">
        <v>170.0499999999947</v>
      </c>
      <c r="B931">
        <v>-1.27746481428926</v>
      </c>
      <c r="D931">
        <f t="shared" si="284"/>
        <v>3.6998685730206392E-2</v>
      </c>
      <c r="E931">
        <f t="shared" si="282"/>
        <v>1.5244638866048255E-2</v>
      </c>
      <c r="G931">
        <f t="shared" si="300"/>
        <v>3.6998685730206392E-2</v>
      </c>
      <c r="H931" s="2">
        <f t="shared" si="301"/>
        <v>1.5244638866048255E-2</v>
      </c>
      <c r="L931" s="16">
        <f t="shared" si="285"/>
        <v>1.5251348952613597E-2</v>
      </c>
      <c r="M931">
        <f t="shared" si="286"/>
        <v>4.7294665691804017E-4</v>
      </c>
      <c r="P931" s="19">
        <f t="shared" si="287"/>
        <v>1.5244675220523458E-2</v>
      </c>
      <c r="Q931">
        <f t="shared" si="288"/>
        <v>4.7323697325539547E-4</v>
      </c>
      <c r="T931" s="19"/>
      <c r="V931" s="19">
        <f t="shared" si="289"/>
        <v>-2.3047271019098627E-2</v>
      </c>
      <c r="Y931" s="19">
        <f t="shared" si="290"/>
        <v>0.13933087716858422</v>
      </c>
      <c r="Z931" s="14">
        <f t="shared" si="291"/>
        <v>1.0471877404580807E-2</v>
      </c>
      <c r="AB931" s="17">
        <f t="shared" si="292"/>
        <v>3.5533784979564098</v>
      </c>
      <c r="AC931">
        <f t="shared" si="293"/>
        <v>23.337047107468717</v>
      </c>
      <c r="AI931" s="19">
        <f t="shared" si="294"/>
        <v>1.2353621926399105E-2</v>
      </c>
      <c r="AJ931">
        <f t="shared" si="295"/>
        <v>6.0737916989373213E-4</v>
      </c>
      <c r="AK931" s="6">
        <v>2.7659999999999998E-7</v>
      </c>
      <c r="AL931" s="8">
        <v>2.7659999999999998E-7</v>
      </c>
      <c r="AM931" s="9">
        <v>5</v>
      </c>
      <c r="AO931" s="3">
        <f t="shared" si="283"/>
        <v>1.2359081869977473E-2</v>
      </c>
      <c r="AQ931">
        <f t="shared" si="296"/>
        <v>170.04999999999467</v>
      </c>
      <c r="AR931">
        <f t="shared" si="297"/>
        <v>-1.27746481428926</v>
      </c>
      <c r="AS931" s="5">
        <f t="shared" si="298"/>
        <v>-1.3900159725767911</v>
      </c>
      <c r="AT931">
        <f t="shared" si="299"/>
        <v>1.2667763231864892E-2</v>
      </c>
    </row>
    <row r="932" spans="1:46" x14ac:dyDescent="0.25">
      <c r="A932" s="1">
        <v>170.14999999999469</v>
      </c>
      <c r="B932">
        <v>-1.2765379415353659</v>
      </c>
      <c r="D932">
        <f t="shared" si="284"/>
        <v>3.7038512087289505E-2</v>
      </c>
      <c r="E932">
        <f t="shared" si="282"/>
        <v>1.5268446749264893E-2</v>
      </c>
      <c r="G932">
        <f t="shared" si="300"/>
        <v>3.7038512087289505E-2</v>
      </c>
      <c r="H932" s="2">
        <f t="shared" si="301"/>
        <v>1.5268446749264893E-2</v>
      </c>
      <c r="L932" s="16">
        <f t="shared" si="285"/>
        <v>1.52751671603788E-2</v>
      </c>
      <c r="M932">
        <f t="shared" si="286"/>
        <v>4.7364318240768991E-4</v>
      </c>
      <c r="P932" s="19">
        <f t="shared" si="287"/>
        <v>1.5268483160486094E-2</v>
      </c>
      <c r="Q932">
        <f t="shared" si="288"/>
        <v>4.7393415947385715E-4</v>
      </c>
      <c r="T932" s="19"/>
      <c r="V932" s="19">
        <f t="shared" si="289"/>
        <v>-2.3053019079832149E-2</v>
      </c>
      <c r="Y932" s="19">
        <f t="shared" si="290"/>
        <v>0.13934889892586608</v>
      </c>
      <c r="Z932" s="14">
        <f t="shared" si="291"/>
        <v>1.0467415255059183E-2</v>
      </c>
      <c r="AB932" s="17">
        <f t="shared" si="292"/>
        <v>3.5540801090845324</v>
      </c>
      <c r="AC932">
        <f t="shared" si="293"/>
        <v>23.33487075097479</v>
      </c>
      <c r="AI932" s="19">
        <f t="shared" si="294"/>
        <v>1.2372994298404549E-2</v>
      </c>
      <c r="AJ932">
        <f t="shared" si="295"/>
        <v>6.0838776779380016E-4</v>
      </c>
      <c r="AK932" s="6">
        <v>2.769E-7</v>
      </c>
      <c r="AL932" s="8">
        <v>2.769E-7</v>
      </c>
      <c r="AM932" s="9">
        <v>6</v>
      </c>
      <c r="AO932" s="3">
        <f t="shared" si="283"/>
        <v>1.2378462712619998E-2</v>
      </c>
      <c r="AQ932">
        <f t="shared" si="296"/>
        <v>170.14999999999469</v>
      </c>
      <c r="AR932">
        <f t="shared" si="297"/>
        <v>-1.2765379415353659</v>
      </c>
      <c r="AS932" s="5">
        <f t="shared" si="298"/>
        <v>-1.3892617802100544</v>
      </c>
      <c r="AT932">
        <f t="shared" si="299"/>
        <v>1.2706663805557197E-2</v>
      </c>
    </row>
    <row r="933" spans="1:46" x14ac:dyDescent="0.25">
      <c r="A933" s="1">
        <v>170.24999999999471</v>
      </c>
      <c r="B933">
        <v>-1.275610261252055</v>
      </c>
      <c r="D933">
        <f t="shared" si="284"/>
        <v>3.7078338444372617E-2</v>
      </c>
      <c r="E933">
        <f t="shared" si="282"/>
        <v>1.5292275374882223E-2</v>
      </c>
      <c r="G933">
        <f t="shared" si="300"/>
        <v>3.7078338444372617E-2</v>
      </c>
      <c r="H933" s="2">
        <f t="shared" si="301"/>
        <v>1.5292275374882223E-2</v>
      </c>
      <c r="L933" s="16">
        <f t="shared" si="285"/>
        <v>1.5299006119036562E-2</v>
      </c>
      <c r="M933">
        <f t="shared" si="286"/>
        <v>4.74339316537428E-4</v>
      </c>
      <c r="P933" s="19">
        <f t="shared" si="287"/>
        <v>1.5292311842898731E-2</v>
      </c>
      <c r="Q933">
        <f t="shared" si="288"/>
        <v>4.7463095508012775E-4</v>
      </c>
      <c r="T933" s="19"/>
      <c r="V933" s="19">
        <f t="shared" si="289"/>
        <v>-2.3058772275254224E-2</v>
      </c>
      <c r="Y933" s="19">
        <f t="shared" si="290"/>
        <v>0.13936693625864072</v>
      </c>
      <c r="Z933" s="14">
        <f t="shared" si="291"/>
        <v>1.0462957242809094E-2</v>
      </c>
      <c r="AB933" s="17">
        <f t="shared" si="292"/>
        <v>3.554782326587433</v>
      </c>
      <c r="AC933">
        <f t="shared" si="293"/>
        <v>23.332692552654667</v>
      </c>
      <c r="AI933" s="19">
        <f t="shared" si="294"/>
        <v>1.2392383795333028E-2</v>
      </c>
      <c r="AJ933">
        <f t="shared" si="295"/>
        <v>6.0939635693443926E-4</v>
      </c>
      <c r="AK933" s="6">
        <v>2.7720000000000002E-7</v>
      </c>
      <c r="AL933" s="8">
        <v>2.7720000000000002E-7</v>
      </c>
      <c r="AM933" s="9">
        <v>4</v>
      </c>
      <c r="AO933" s="3">
        <f t="shared" si="283"/>
        <v>1.2397860687332951E-2</v>
      </c>
      <c r="AQ933">
        <f t="shared" si="296"/>
        <v>170.24999999999471</v>
      </c>
      <c r="AR933">
        <f t="shared" si="297"/>
        <v>-1.275610261252055</v>
      </c>
      <c r="AS933" s="5">
        <f t="shared" si="298"/>
        <v>-1.388506921147147</v>
      </c>
      <c r="AT933">
        <f t="shared" si="299"/>
        <v>1.2745655815468077E-2</v>
      </c>
    </row>
    <row r="934" spans="1:46" x14ac:dyDescent="0.25">
      <c r="A934" s="1">
        <v>170.34999999999471</v>
      </c>
      <c r="B934">
        <v>-1.274681772853512</v>
      </c>
      <c r="D934">
        <f t="shared" si="284"/>
        <v>3.711816480145573E-2</v>
      </c>
      <c r="E934">
        <f t="shared" si="282"/>
        <v>1.5316124757947637E-2</v>
      </c>
      <c r="G934">
        <f t="shared" si="300"/>
        <v>3.711816480145573E-2</v>
      </c>
      <c r="H934" s="2">
        <f t="shared" si="301"/>
        <v>1.5316124757947637E-2</v>
      </c>
      <c r="L934" s="16">
        <f t="shared" si="285"/>
        <v>1.5322865843646838E-2</v>
      </c>
      <c r="M934">
        <f t="shared" si="286"/>
        <v>4.7503505666026541E-4</v>
      </c>
      <c r="P934" s="19">
        <f t="shared" si="287"/>
        <v>1.5316161282808787E-2</v>
      </c>
      <c r="Q934">
        <f t="shared" si="288"/>
        <v>4.7532735742709378E-4</v>
      </c>
      <c r="T934" s="19"/>
      <c r="V934" s="19">
        <f t="shared" si="289"/>
        <v>-2.3064530608706578E-2</v>
      </c>
      <c r="Y934" s="19">
        <f t="shared" si="290"/>
        <v>0.1393849891785916</v>
      </c>
      <c r="Z934" s="14">
        <f t="shared" si="291"/>
        <v>1.0458503368183951E-2</v>
      </c>
      <c r="AB934" s="17">
        <f t="shared" si="292"/>
        <v>3.5554851509199636</v>
      </c>
      <c r="AC934">
        <f t="shared" si="293"/>
        <v>23.33051251151532</v>
      </c>
      <c r="AI934" s="19">
        <f t="shared" si="294"/>
        <v>1.2411790430044922E-2</v>
      </c>
      <c r="AJ934">
        <f t="shared" si="295"/>
        <v>6.1040493458030479E-4</v>
      </c>
      <c r="AK934" s="6">
        <v>2.7749999999999999E-7</v>
      </c>
      <c r="AL934" s="8">
        <v>2.7749999999999999E-7</v>
      </c>
      <c r="AM934" s="9">
        <v>5</v>
      </c>
      <c r="AO934" s="3">
        <f t="shared" si="283"/>
        <v>1.241727580703289E-2</v>
      </c>
      <c r="AQ934">
        <f t="shared" si="296"/>
        <v>170.34999999999471</v>
      </c>
      <c r="AR934">
        <f t="shared" si="297"/>
        <v>-1.274681772853512</v>
      </c>
      <c r="AS934" s="5">
        <f t="shared" si="298"/>
        <v>-1.3877513948873972</v>
      </c>
      <c r="AT934">
        <f t="shared" si="299"/>
        <v>1.2784739426885646E-2</v>
      </c>
    </row>
    <row r="935" spans="1:46" x14ac:dyDescent="0.25">
      <c r="A935" s="1">
        <v>170.4499999999947</v>
      </c>
      <c r="B935">
        <v>-1.273752475772312</v>
      </c>
      <c r="D935">
        <f t="shared" si="284"/>
        <v>3.7157991158538836E-2</v>
      </c>
      <c r="E935">
        <f t="shared" si="282"/>
        <v>1.5339994913036156E-2</v>
      </c>
      <c r="G935">
        <f t="shared" si="300"/>
        <v>3.7157991158538836E-2</v>
      </c>
      <c r="H935" s="2">
        <f t="shared" si="301"/>
        <v>1.5339994913036156E-2</v>
      </c>
      <c r="L935" s="16">
        <f t="shared" si="285"/>
        <v>1.5346746348786411E-2</v>
      </c>
      <c r="M935">
        <f t="shared" si="286"/>
        <v>4.7573040015095209E-4</v>
      </c>
      <c r="P935" s="19">
        <f t="shared" si="287"/>
        <v>1.5340031494791314E-2</v>
      </c>
      <c r="Q935">
        <f t="shared" si="288"/>
        <v>4.760233638889138E-4</v>
      </c>
      <c r="T935" s="19"/>
      <c r="V935" s="19">
        <f t="shared" si="289"/>
        <v>-2.3070294083414031E-2</v>
      </c>
      <c r="Y935" s="19">
        <f t="shared" si="290"/>
        <v>0.13940305769704667</v>
      </c>
      <c r="Z935" s="14">
        <f t="shared" si="291"/>
        <v>1.0454053631463893E-2</v>
      </c>
      <c r="AB935" s="17">
        <f t="shared" si="292"/>
        <v>3.556188582523137</v>
      </c>
      <c r="AC935">
        <f t="shared" si="293"/>
        <v>23.328330626608164</v>
      </c>
      <c r="AI935" s="19">
        <f t="shared" si="294"/>
        <v>1.2431214215028241E-2</v>
      </c>
      <c r="AJ935">
        <f t="shared" si="295"/>
        <v>6.1141349801412711E-4</v>
      </c>
      <c r="AK935" s="6">
        <v>2.7780000000000001E-7</v>
      </c>
      <c r="AL935" s="8">
        <v>2.7780000000000001E-7</v>
      </c>
      <c r="AM935" s="9">
        <v>6</v>
      </c>
      <c r="AO935" s="3">
        <f t="shared" si="283"/>
        <v>1.2436708084226922E-2</v>
      </c>
      <c r="AQ935">
        <f t="shared" si="296"/>
        <v>170.4499999999947</v>
      </c>
      <c r="AR935">
        <f t="shared" si="297"/>
        <v>-1.273752475772312</v>
      </c>
      <c r="AS935" s="5">
        <f t="shared" si="298"/>
        <v>-1.38699520094463</v>
      </c>
      <c r="AT935">
        <f t="shared" si="299"/>
        <v>1.2823914804453154E-2</v>
      </c>
    </row>
    <row r="936" spans="1:46" x14ac:dyDescent="0.25">
      <c r="A936" s="1">
        <v>170.5499999999947</v>
      </c>
      <c r="B936">
        <v>-1.272822369451873</v>
      </c>
      <c r="D936">
        <f t="shared" si="284"/>
        <v>3.7197817515621942E-2</v>
      </c>
      <c r="E936">
        <f t="shared" si="282"/>
        <v>1.536388585444428E-2</v>
      </c>
      <c r="G936">
        <f t="shared" si="300"/>
        <v>3.7197817515621942E-2</v>
      </c>
      <c r="H936" s="2">
        <f t="shared" si="301"/>
        <v>1.536388585444428E-2</v>
      </c>
      <c r="L936" s="16">
        <f t="shared" si="285"/>
        <v>1.5370647648754954E-2</v>
      </c>
      <c r="M936">
        <f t="shared" si="286"/>
        <v>4.7642534439706625E-4</v>
      </c>
      <c r="P936" s="19">
        <f t="shared" si="287"/>
        <v>1.5363922493142852E-2</v>
      </c>
      <c r="Q936">
        <f t="shared" si="288"/>
        <v>4.7671897185263721E-4</v>
      </c>
      <c r="T936" s="19"/>
      <c r="V936" s="19">
        <f t="shared" si="289"/>
        <v>-2.3076062702531323E-2</v>
      </c>
      <c r="Y936" s="19">
        <f t="shared" si="290"/>
        <v>0.1394211418251276</v>
      </c>
      <c r="Z936" s="14">
        <f t="shared" si="291"/>
        <v>1.0449608032886372E-2</v>
      </c>
      <c r="AB936" s="17">
        <f t="shared" si="292"/>
        <v>3.5568926218299337</v>
      </c>
      <c r="AC936">
        <f t="shared" si="293"/>
        <v>23.326146897012226</v>
      </c>
      <c r="AI936" s="19">
        <f t="shared" si="294"/>
        <v>1.2450655162585367E-2</v>
      </c>
      <c r="AJ936">
        <f t="shared" si="295"/>
        <v>6.1242204452755075E-4</v>
      </c>
      <c r="AK936" s="6">
        <v>2.7809999999999998E-7</v>
      </c>
      <c r="AL936" s="8">
        <v>2.7809999999999998E-7</v>
      </c>
      <c r="AM936" s="9">
        <v>4</v>
      </c>
      <c r="AO936" s="3">
        <f t="shared" si="283"/>
        <v>1.2456157531179013E-2</v>
      </c>
      <c r="AQ936">
        <f t="shared" si="296"/>
        <v>170.5499999999947</v>
      </c>
      <c r="AR936">
        <f t="shared" si="297"/>
        <v>-1.272822369451873</v>
      </c>
      <c r="AS936" s="5">
        <f t="shared" si="298"/>
        <v>-1.3862383388398969</v>
      </c>
      <c r="AT936">
        <f t="shared" si="299"/>
        <v>1.2863182112225173E-2</v>
      </c>
    </row>
    <row r="937" spans="1:46" x14ac:dyDescent="0.25">
      <c r="A937" s="1">
        <v>170.64999999999469</v>
      </c>
      <c r="B937">
        <v>-1.271891453354371</v>
      </c>
      <c r="D937">
        <f t="shared" si="284"/>
        <v>3.7237643872705048E-2</v>
      </c>
      <c r="E937">
        <f t="shared" si="282"/>
        <v>1.538779759598669E-2</v>
      </c>
      <c r="G937">
        <f t="shared" si="300"/>
        <v>3.7237643872705048E-2</v>
      </c>
      <c r="H937" s="2">
        <f t="shared" si="301"/>
        <v>1.538779759598669E-2</v>
      </c>
      <c r="L937" s="16">
        <f t="shared" si="285"/>
        <v>1.5394569757376075E-2</v>
      </c>
      <c r="M937">
        <f t="shared" si="286"/>
        <v>4.7711988680775459E-4</v>
      </c>
      <c r="P937" s="19">
        <f t="shared" si="287"/>
        <v>1.5387834291678113E-2</v>
      </c>
      <c r="Q937">
        <f t="shared" si="288"/>
        <v>4.7741417872713634E-4</v>
      </c>
      <c r="T937" s="19"/>
      <c r="V937" s="19">
        <f t="shared" si="289"/>
        <v>-2.308183646909397E-2</v>
      </c>
      <c r="Y937" s="19">
        <f t="shared" si="290"/>
        <v>0.13943924157359316</v>
      </c>
      <c r="Z937" s="14">
        <f t="shared" si="291"/>
        <v>1.0445166572614179E-2</v>
      </c>
      <c r="AB937" s="17">
        <f t="shared" si="292"/>
        <v>3.5575972692592082</v>
      </c>
      <c r="AC937">
        <f t="shared" si="293"/>
        <v>23.323961321851741</v>
      </c>
      <c r="AI937" s="19">
        <f t="shared" si="294"/>
        <v>1.2470113284607898E-2</v>
      </c>
      <c r="AJ937">
        <f t="shared" si="295"/>
        <v>6.1343057143232798E-4</v>
      </c>
      <c r="AK937" s="6">
        <v>2.784E-7</v>
      </c>
      <c r="AL937" s="8">
        <v>2.784E-7</v>
      </c>
      <c r="AM937" s="9">
        <v>5</v>
      </c>
      <c r="AO937" s="3">
        <f t="shared" si="283"/>
        <v>1.2475624159800303E-2</v>
      </c>
      <c r="AQ937">
        <f t="shared" si="296"/>
        <v>170.64999999999469</v>
      </c>
      <c r="AR937">
        <f t="shared" si="297"/>
        <v>-1.271891453354371</v>
      </c>
      <c r="AS937" s="5">
        <f t="shared" si="298"/>
        <v>-1.3854808081102423</v>
      </c>
      <c r="AT937">
        <f t="shared" si="299"/>
        <v>1.2902541513855179E-2</v>
      </c>
    </row>
    <row r="938" spans="1:46" x14ac:dyDescent="0.25">
      <c r="A938" s="1">
        <v>170.74999999999471</v>
      </c>
      <c r="B938">
        <v>-1.270959726960484</v>
      </c>
      <c r="D938">
        <f t="shared" si="284"/>
        <v>3.7277470229788168E-2</v>
      </c>
      <c r="E938">
        <f t="shared" si="282"/>
        <v>1.5411730151002822E-2</v>
      </c>
      <c r="G938">
        <f t="shared" si="300"/>
        <v>3.7277470229788168E-2</v>
      </c>
      <c r="H938" s="2">
        <f t="shared" si="301"/>
        <v>1.5411730151002822E-2</v>
      </c>
      <c r="L938" s="16">
        <f t="shared" si="285"/>
        <v>1.541851268798311E-2</v>
      </c>
      <c r="M938">
        <f t="shared" si="286"/>
        <v>4.7781402481443622E-4</v>
      </c>
      <c r="P938" s="19">
        <f t="shared" si="287"/>
        <v>1.5411766903736563E-2</v>
      </c>
      <c r="Q938">
        <f t="shared" si="288"/>
        <v>4.7810898194290414E-4</v>
      </c>
      <c r="T938" s="19"/>
      <c r="V938" s="19">
        <f t="shared" si="289"/>
        <v>-2.3087615386019875E-2</v>
      </c>
      <c r="Y938" s="19">
        <f t="shared" si="290"/>
        <v>0.13945735695284478</v>
      </c>
      <c r="Z938" s="14">
        <f t="shared" si="291"/>
        <v>1.0440729250736681E-2</v>
      </c>
      <c r="AB938" s="17">
        <f t="shared" si="292"/>
        <v>3.5583025252159013</v>
      </c>
      <c r="AC938">
        <f t="shared" si="293"/>
        <v>23.321773900295735</v>
      </c>
      <c r="AI938" s="19">
        <f t="shared" si="294"/>
        <v>1.2489588592579537E-2</v>
      </c>
      <c r="AJ938">
        <f t="shared" si="295"/>
        <v>6.1443907606026479E-4</v>
      </c>
      <c r="AK938" s="6">
        <v>2.7869999999999997E-7</v>
      </c>
      <c r="AL938" s="8">
        <v>2.7869999999999997E-7</v>
      </c>
      <c r="AM938" s="9">
        <v>5</v>
      </c>
      <c r="AO938" s="3">
        <f t="shared" si="283"/>
        <v>1.2495107981573605E-2</v>
      </c>
      <c r="AQ938">
        <f t="shared" si="296"/>
        <v>170.74999999999471</v>
      </c>
      <c r="AR938">
        <f t="shared" si="297"/>
        <v>-1.270959726960484</v>
      </c>
      <c r="AS938" s="5">
        <f t="shared" si="298"/>
        <v>-1.3847226083085904</v>
      </c>
      <c r="AT938">
        <f t="shared" si="299"/>
        <v>1.2941993172623338E-2</v>
      </c>
    </row>
    <row r="939" spans="1:46" x14ac:dyDescent="0.25">
      <c r="A939" s="1">
        <v>170.84999999999471</v>
      </c>
      <c r="B939">
        <v>-1.2700271897637521</v>
      </c>
      <c r="D939">
        <f t="shared" si="284"/>
        <v>3.7317296586871274E-2</v>
      </c>
      <c r="E939">
        <f t="shared" si="282"/>
        <v>1.5435683532501727E-2</v>
      </c>
      <c r="G939">
        <f t="shared" si="300"/>
        <v>3.7317296586871274E-2</v>
      </c>
      <c r="H939" s="2">
        <f t="shared" si="301"/>
        <v>1.5435683532501727E-2</v>
      </c>
      <c r="L939" s="16">
        <f t="shared" si="285"/>
        <v>1.5442476453603859E-2</v>
      </c>
      <c r="M939">
        <f t="shared" si="286"/>
        <v>4.7850775586280142E-4</v>
      </c>
      <c r="P939" s="19">
        <f t="shared" si="287"/>
        <v>1.5435720342327283E-2</v>
      </c>
      <c r="Q939">
        <f t="shared" si="288"/>
        <v>4.7880337894579182E-4</v>
      </c>
      <c r="T939" s="19"/>
      <c r="V939" s="19">
        <f t="shared" si="289"/>
        <v>-2.3093399456144234E-2</v>
      </c>
      <c r="Y939" s="19">
        <f t="shared" si="290"/>
        <v>0.13947548797303913</v>
      </c>
      <c r="Z939" s="14">
        <f t="shared" si="291"/>
        <v>1.04362960672929E-2</v>
      </c>
      <c r="AB939" s="17">
        <f t="shared" si="292"/>
        <v>3.5590083900954257</v>
      </c>
      <c r="AC939">
        <f t="shared" si="293"/>
        <v>23.319584631545865</v>
      </c>
      <c r="AI939" s="19">
        <f t="shared" si="294"/>
        <v>1.2509081097739294E-2</v>
      </c>
      <c r="AJ939">
        <f t="shared" si="295"/>
        <v>6.1544755575520789E-4</v>
      </c>
      <c r="AK939" s="6">
        <v>2.79E-7</v>
      </c>
      <c r="AL939" s="8">
        <v>2.79E-7</v>
      </c>
      <c r="AM939" s="9">
        <v>5</v>
      </c>
      <c r="AO939" s="3">
        <f t="shared" si="283"/>
        <v>1.2514609007757915E-2</v>
      </c>
      <c r="AQ939">
        <f t="shared" si="296"/>
        <v>170.84999999999471</v>
      </c>
      <c r="AR939">
        <f t="shared" si="297"/>
        <v>-1.2700271897637521</v>
      </c>
      <c r="AS939" s="5">
        <f t="shared" si="298"/>
        <v>-1.3839637389973913</v>
      </c>
      <c r="AT939">
        <f t="shared" si="299"/>
        <v>1.2981537251269507E-2</v>
      </c>
    </row>
    <row r="940" spans="1:46" x14ac:dyDescent="0.25">
      <c r="A940" s="1">
        <v>170.9499999999947</v>
      </c>
      <c r="B940">
        <v>-1.269093841274852</v>
      </c>
      <c r="D940">
        <f t="shared" si="284"/>
        <v>3.7357122943954379E-2</v>
      </c>
      <c r="E940">
        <f t="shared" si="282"/>
        <v>1.5459657753052284E-2</v>
      </c>
      <c r="G940">
        <f t="shared" si="300"/>
        <v>3.7357122943954379E-2</v>
      </c>
      <c r="H940" s="2">
        <f t="shared" si="301"/>
        <v>1.5459657753052284E-2</v>
      </c>
      <c r="L940" s="16">
        <f t="shared" si="285"/>
        <v>1.5466461066804271E-2</v>
      </c>
      <c r="M940">
        <f t="shared" si="286"/>
        <v>4.7920107741971312E-4</v>
      </c>
      <c r="P940" s="19">
        <f t="shared" si="287"/>
        <v>1.545969462001918E-2</v>
      </c>
      <c r="Q940">
        <f t="shared" si="288"/>
        <v>4.7949736720187959E-4</v>
      </c>
      <c r="T940" s="19"/>
      <c r="V940" s="19">
        <f t="shared" si="289"/>
        <v>-2.3099188682193027E-2</v>
      </c>
      <c r="Y940" s="19">
        <f t="shared" si="290"/>
        <v>0.13949363464399891</v>
      </c>
      <c r="Z940" s="14">
        <f t="shared" si="291"/>
        <v>1.0431867022253334E-2</v>
      </c>
      <c r="AB940" s="17">
        <f t="shared" si="292"/>
        <v>3.5597148642801928</v>
      </c>
      <c r="AC940">
        <f t="shared" si="293"/>
        <v>23.317393514844191</v>
      </c>
      <c r="AI940" s="19">
        <f t="shared" si="294"/>
        <v>1.2528590810975571E-2</v>
      </c>
      <c r="AJ940">
        <f t="shared" si="295"/>
        <v>6.1645600787836119E-4</v>
      </c>
      <c r="AK940" s="6">
        <v>2.7930000000000002E-7</v>
      </c>
      <c r="AL940" s="8">
        <v>2.7930000000000002E-7</v>
      </c>
      <c r="AM940" s="9">
        <v>6</v>
      </c>
      <c r="AO940" s="3">
        <f t="shared" si="283"/>
        <v>1.2534127249240079E-2</v>
      </c>
      <c r="AQ940">
        <f t="shared" si="296"/>
        <v>170.9499999999947</v>
      </c>
      <c r="AR940">
        <f t="shared" si="297"/>
        <v>-1.269093841274852</v>
      </c>
      <c r="AS940" s="5">
        <f t="shared" si="298"/>
        <v>-1.3832041997527451</v>
      </c>
      <c r="AT940">
        <f t="shared" si="299"/>
        <v>1.3021173911953265E-2</v>
      </c>
    </row>
    <row r="941" spans="1:46" x14ac:dyDescent="0.25">
      <c r="A941" s="1">
        <v>171.0499999999947</v>
      </c>
      <c r="B941">
        <v>-1.2681596810200659</v>
      </c>
      <c r="D941">
        <f t="shared" si="284"/>
        <v>3.7396949301037485E-2</v>
      </c>
      <c r="E941">
        <f t="shared" si="282"/>
        <v>1.5483652824822529E-2</v>
      </c>
      <c r="G941">
        <f t="shared" si="300"/>
        <v>3.7396949301037485E-2</v>
      </c>
      <c r="H941" s="2">
        <f t="shared" si="301"/>
        <v>1.5483652824822529E-2</v>
      </c>
      <c r="L941" s="16">
        <f t="shared" si="285"/>
        <v>1.5490466539755943E-2</v>
      </c>
      <c r="M941">
        <f t="shared" si="286"/>
        <v>4.7989398697032541E-4</v>
      </c>
      <c r="P941" s="19">
        <f t="shared" si="287"/>
        <v>1.5483689748980322E-2</v>
      </c>
      <c r="Q941">
        <f t="shared" si="288"/>
        <v>4.8019094419582441E-4</v>
      </c>
      <c r="T941" s="19"/>
      <c r="V941" s="19">
        <f t="shared" si="289"/>
        <v>-2.3104983066792494E-2</v>
      </c>
      <c r="Y941" s="19">
        <f t="shared" si="290"/>
        <v>0.13951179697525004</v>
      </c>
      <c r="Z941" s="14">
        <f t="shared" si="291"/>
        <v>1.0427442115527633E-2</v>
      </c>
      <c r="AB941" s="17">
        <f t="shared" si="292"/>
        <v>3.5604219481410588</v>
      </c>
      <c r="AC941">
        <f t="shared" si="293"/>
        <v>23.315200549472301</v>
      </c>
      <c r="AI941" s="19">
        <f t="shared" si="294"/>
        <v>1.254811774281972E-2</v>
      </c>
      <c r="AJ941">
        <f t="shared" si="295"/>
        <v>6.1746442980867918E-4</v>
      </c>
      <c r="AK941" s="6">
        <v>2.7959999999999999E-7</v>
      </c>
      <c r="AL941" s="8">
        <v>2.7959999999999999E-7</v>
      </c>
      <c r="AM941" s="9">
        <v>4</v>
      </c>
      <c r="AO941" s="3">
        <f t="shared" si="283"/>
        <v>1.2553662716533687E-2</v>
      </c>
      <c r="AQ941">
        <f t="shared" si="296"/>
        <v>171.0499999999947</v>
      </c>
      <c r="AR941">
        <f t="shared" si="297"/>
        <v>-1.2681596810200659</v>
      </c>
      <c r="AS941" s="5">
        <f t="shared" si="298"/>
        <v>-1.3824439901646521</v>
      </c>
      <c r="AT941">
        <f t="shared" si="299"/>
        <v>1.306090331665535E-2</v>
      </c>
    </row>
    <row r="942" spans="1:46" x14ac:dyDescent="0.25">
      <c r="A942" s="1">
        <v>171.14999999999469</v>
      </c>
      <c r="B942">
        <v>-1.267224708535039</v>
      </c>
      <c r="D942">
        <f t="shared" si="284"/>
        <v>3.7436775658120598E-2</v>
      </c>
      <c r="E942">
        <f t="shared" si="282"/>
        <v>1.5507668759739995E-2</v>
      </c>
      <c r="G942">
        <f t="shared" si="300"/>
        <v>3.7436775658120598E-2</v>
      </c>
      <c r="H942" s="2">
        <f t="shared" si="301"/>
        <v>1.5507668759739995E-2</v>
      </c>
      <c r="L942" s="16">
        <f t="shared" si="285"/>
        <v>1.5514492884388886E-2</v>
      </c>
      <c r="M942">
        <f t="shared" si="286"/>
        <v>4.8058648201145416E-4</v>
      </c>
      <c r="P942" s="19">
        <f t="shared" si="287"/>
        <v>1.5507705741138272E-2</v>
      </c>
      <c r="Q942">
        <f t="shared" si="288"/>
        <v>4.8088410742389926E-4</v>
      </c>
      <c r="T942" s="19"/>
      <c r="V942" s="19">
        <f t="shared" si="289"/>
        <v>-2.3110782612507839E-2</v>
      </c>
      <c r="Y942" s="19">
        <f t="shared" si="290"/>
        <v>0.13952997497613598</v>
      </c>
      <c r="Z942" s="14">
        <f t="shared" si="291"/>
        <v>1.0423021346988018E-2</v>
      </c>
      <c r="AB942" s="17">
        <f t="shared" si="292"/>
        <v>3.5611296420417773</v>
      </c>
      <c r="AC942">
        <f t="shared" si="293"/>
        <v>23.313005734734073</v>
      </c>
      <c r="AI942" s="19">
        <f t="shared" si="294"/>
        <v>1.2567661903638117E-2</v>
      </c>
      <c r="AJ942">
        <f t="shared" si="295"/>
        <v>6.1847281893338975E-4</v>
      </c>
      <c r="AK942" s="6">
        <v>2.7990000000000001E-7</v>
      </c>
      <c r="AL942" s="8">
        <v>2.7990000000000001E-7</v>
      </c>
      <c r="AM942" s="9">
        <v>5</v>
      </c>
      <c r="AO942" s="3">
        <f t="shared" si="283"/>
        <v>1.2573215420042194E-2</v>
      </c>
      <c r="AQ942">
        <f t="shared" si="296"/>
        <v>171.14999999999469</v>
      </c>
      <c r="AR942">
        <f t="shared" si="297"/>
        <v>-1.267224708535039</v>
      </c>
      <c r="AS942" s="5">
        <f t="shared" si="298"/>
        <v>-1.3816831098295355</v>
      </c>
      <c r="AT942">
        <f t="shared" si="299"/>
        <v>1.3100725626891992E-2</v>
      </c>
    </row>
    <row r="943" spans="1:46" x14ac:dyDescent="0.25">
      <c r="A943" s="1">
        <v>171.24999999999471</v>
      </c>
      <c r="B943">
        <v>-1.266288923382163</v>
      </c>
      <c r="D943">
        <f t="shared" si="284"/>
        <v>3.7476602015203711E-2</v>
      </c>
      <c r="E943">
        <f t="shared" si="282"/>
        <v>1.5531705569045193E-2</v>
      </c>
      <c r="G943">
        <f t="shared" si="300"/>
        <v>3.7476602015203711E-2</v>
      </c>
      <c r="H943" s="2">
        <f t="shared" si="301"/>
        <v>1.5531705569045193E-2</v>
      </c>
      <c r="L943" s="16">
        <f t="shared" si="285"/>
        <v>1.5538540111947441E-2</v>
      </c>
      <c r="M943">
        <f t="shared" si="286"/>
        <v>4.812785600711041E-4</v>
      </c>
      <c r="P943" s="19">
        <f t="shared" si="287"/>
        <v>1.5531742607733568E-2</v>
      </c>
      <c r="Q943">
        <f t="shared" si="288"/>
        <v>4.8157685441363094E-4</v>
      </c>
      <c r="T943" s="19"/>
      <c r="V943" s="19">
        <f t="shared" si="289"/>
        <v>-2.3116587321735355E-2</v>
      </c>
      <c r="Y943" s="19">
        <f t="shared" si="290"/>
        <v>0.13954816865548669</v>
      </c>
      <c r="Z943" s="14">
        <f t="shared" si="291"/>
        <v>1.0418604716401729E-2</v>
      </c>
      <c r="AB943" s="17">
        <f t="shared" si="292"/>
        <v>3.5618379463261105</v>
      </c>
      <c r="AC943">
        <f t="shared" si="293"/>
        <v>23.310809069999014</v>
      </c>
      <c r="AI943" s="19">
        <f t="shared" si="294"/>
        <v>1.2587223303218709E-2</v>
      </c>
      <c r="AJ943">
        <f t="shared" si="295"/>
        <v>6.1948117266861222E-4</v>
      </c>
      <c r="AK943" s="6">
        <v>2.8019999999999998E-7</v>
      </c>
      <c r="AL943" s="8">
        <v>2.8019999999999998E-7</v>
      </c>
      <c r="AM943" s="9">
        <v>4</v>
      </c>
      <c r="AO943" s="3">
        <f t="shared" si="283"/>
        <v>1.2592785369553328E-2</v>
      </c>
      <c r="AQ943">
        <f t="shared" si="296"/>
        <v>171.24999999999471</v>
      </c>
      <c r="AR943">
        <f t="shared" si="297"/>
        <v>-1.266288923382163</v>
      </c>
      <c r="AS943" s="5">
        <f t="shared" si="298"/>
        <v>-1.380921558366337</v>
      </c>
      <c r="AT943">
        <f t="shared" si="299"/>
        <v>1.3140641003414867E-2</v>
      </c>
    </row>
    <row r="944" spans="1:46" x14ac:dyDescent="0.25">
      <c r="A944" s="1">
        <v>171.34999999999471</v>
      </c>
      <c r="B944">
        <v>-1.26535232513281</v>
      </c>
      <c r="D944">
        <f t="shared" si="284"/>
        <v>3.7516428372286817E-2</v>
      </c>
      <c r="E944">
        <f t="shared" si="282"/>
        <v>1.555576326374797E-2</v>
      </c>
      <c r="G944">
        <f t="shared" si="300"/>
        <v>3.7516428372286817E-2</v>
      </c>
      <c r="H944" s="2">
        <f t="shared" si="301"/>
        <v>1.555576326374797E-2</v>
      </c>
      <c r="L944" s="16">
        <f t="shared" si="285"/>
        <v>1.5562608233452124E-2</v>
      </c>
      <c r="M944">
        <f t="shared" si="286"/>
        <v>4.8197021868830371E-4</v>
      </c>
      <c r="P944" s="19">
        <f t="shared" si="287"/>
        <v>1.5555800359776068E-2</v>
      </c>
      <c r="Q944">
        <f t="shared" si="288"/>
        <v>4.8226918270387179E-4</v>
      </c>
      <c r="T944" s="19"/>
      <c r="V944" s="19">
        <f t="shared" si="289"/>
        <v>-2.3122397196812635E-2</v>
      </c>
      <c r="Y944" s="19">
        <f t="shared" si="290"/>
        <v>0.1395663780219574</v>
      </c>
      <c r="Z944" s="14">
        <f t="shared" si="291"/>
        <v>1.0414192223500301E-2</v>
      </c>
      <c r="AB944" s="17">
        <f t="shared" si="292"/>
        <v>3.5625468613310192</v>
      </c>
      <c r="AC944">
        <f t="shared" si="293"/>
        <v>23.308610554658109</v>
      </c>
      <c r="AI944" s="19">
        <f t="shared" si="294"/>
        <v>1.2606801951200008E-2</v>
      </c>
      <c r="AJ944">
        <f t="shared" si="295"/>
        <v>6.2048948843810604E-4</v>
      </c>
      <c r="AK944" s="6">
        <v>2.805E-7</v>
      </c>
      <c r="AL944" s="8">
        <v>2.805E-7</v>
      </c>
      <c r="AM944" s="9">
        <v>6</v>
      </c>
      <c r="AO944" s="3">
        <f t="shared" si="283"/>
        <v>1.2612372574688058E-2</v>
      </c>
      <c r="AQ944">
        <f t="shared" si="296"/>
        <v>171.34999999999468</v>
      </c>
      <c r="AR944">
        <f t="shared" si="297"/>
        <v>-1.26535232513281</v>
      </c>
      <c r="AS944" s="5">
        <f t="shared" si="298"/>
        <v>-1.3801593353998172</v>
      </c>
      <c r="AT944">
        <f t="shared" si="299"/>
        <v>1.318064960644868E-2</v>
      </c>
    </row>
    <row r="945" spans="1:46" x14ac:dyDescent="0.25">
      <c r="A945" s="1">
        <v>171.44999999999459</v>
      </c>
      <c r="B945">
        <v>-1.2644149133738549</v>
      </c>
      <c r="D945">
        <f t="shared" si="284"/>
        <v>3.7556254729369881E-2</v>
      </c>
      <c r="E945">
        <f t="shared" si="282"/>
        <v>1.5579841854459956E-2</v>
      </c>
      <c r="G945">
        <f t="shared" si="300"/>
        <v>3.7556254729369881E-2</v>
      </c>
      <c r="H945" s="2">
        <f t="shared" si="301"/>
        <v>1.5579841854459956E-2</v>
      </c>
      <c r="L945" s="16">
        <f t="shared" si="285"/>
        <v>1.558669725951134E-2</v>
      </c>
      <c r="M945">
        <f t="shared" si="286"/>
        <v>4.8266145542141727E-4</v>
      </c>
      <c r="P945" s="19">
        <f t="shared" si="287"/>
        <v>1.5579879007877438E-2</v>
      </c>
      <c r="Q945">
        <f t="shared" si="288"/>
        <v>4.8296108985220241E-4</v>
      </c>
      <c r="T945" s="19"/>
      <c r="V945" s="19">
        <f t="shared" si="289"/>
        <v>-2.3128212239978085E-2</v>
      </c>
      <c r="Y945" s="19">
        <f t="shared" si="290"/>
        <v>0.13958460308390702</v>
      </c>
      <c r="Z945" s="14">
        <f t="shared" si="291"/>
        <v>1.0409783867954782E-2</v>
      </c>
      <c r="AB945" s="17">
        <f t="shared" si="292"/>
        <v>3.5632563873819247</v>
      </c>
      <c r="AC945">
        <f t="shared" si="293"/>
        <v>23.306410188141005</v>
      </c>
      <c r="AI945" s="19">
        <f t="shared" si="294"/>
        <v>1.2626397856849936E-2</v>
      </c>
      <c r="AJ945">
        <f t="shared" si="295"/>
        <v>6.214977636843299E-4</v>
      </c>
      <c r="AK945" s="6">
        <v>2.8080000000000003E-7</v>
      </c>
      <c r="AL945" s="8">
        <v>2.8080000000000003E-7</v>
      </c>
      <c r="AM945" s="9">
        <v>6</v>
      </c>
      <c r="AO945" s="3">
        <f t="shared" si="283"/>
        <v>1.2631977044712528E-2</v>
      </c>
      <c r="AQ945">
        <f t="shared" si="296"/>
        <v>171.44999999999459</v>
      </c>
      <c r="AR945">
        <f t="shared" si="297"/>
        <v>-1.2644149133738549</v>
      </c>
      <c r="AS945" s="5">
        <f t="shared" si="298"/>
        <v>-1.3793964405691628</v>
      </c>
      <c r="AT945">
        <f t="shared" si="299"/>
        <v>1.322075159616532E-2</v>
      </c>
    </row>
    <row r="946" spans="1:46" x14ac:dyDescent="0.25">
      <c r="A946" s="1">
        <v>171.54999999999461</v>
      </c>
      <c r="B946">
        <v>-1.263476687708305</v>
      </c>
      <c r="D946">
        <f t="shared" si="284"/>
        <v>3.7596081086453001E-2</v>
      </c>
      <c r="E946">
        <f t="shared" si="282"/>
        <v>1.5603941351378407E-2</v>
      </c>
      <c r="G946">
        <f t="shared" si="300"/>
        <v>3.7596081086453001E-2</v>
      </c>
      <c r="H946" s="2">
        <f t="shared" si="301"/>
        <v>1.5603941351378407E-2</v>
      </c>
      <c r="L946" s="16">
        <f t="shared" si="285"/>
        <v>1.5610807200324928E-2</v>
      </c>
      <c r="M946">
        <f t="shared" si="286"/>
        <v>4.8335226784806501E-4</v>
      </c>
      <c r="P946" s="19">
        <f t="shared" si="287"/>
        <v>1.5603978562234959E-2</v>
      </c>
      <c r="Q946">
        <f t="shared" si="288"/>
        <v>4.8365257343571764E-4</v>
      </c>
      <c r="T946" s="19"/>
      <c r="V946" s="19">
        <f t="shared" si="289"/>
        <v>-2.3134032453366985E-2</v>
      </c>
      <c r="Y946" s="19">
        <f t="shared" si="290"/>
        <v>0.13960284384938251</v>
      </c>
      <c r="Z946" s="14">
        <f t="shared" si="291"/>
        <v>1.0405379649372583E-2</v>
      </c>
      <c r="AB946" s="17">
        <f t="shared" si="292"/>
        <v>3.5639665247921082</v>
      </c>
      <c r="AC946">
        <f t="shared" si="293"/>
        <v>23.304207969916312</v>
      </c>
      <c r="AI946" s="19">
        <f t="shared" si="294"/>
        <v>1.2646011029136428E-2</v>
      </c>
      <c r="AJ946">
        <f t="shared" si="295"/>
        <v>6.2250599586500502E-4</v>
      </c>
      <c r="AK946" s="6">
        <v>2.811E-7</v>
      </c>
      <c r="AL946" s="8">
        <v>2.811E-7</v>
      </c>
      <c r="AM946" s="9">
        <v>4</v>
      </c>
      <c r="AO946" s="3">
        <f t="shared" si="283"/>
        <v>1.2651598788614438E-2</v>
      </c>
      <c r="AQ946">
        <f t="shared" si="296"/>
        <v>171.54999999999461</v>
      </c>
      <c r="AR946">
        <f t="shared" si="297"/>
        <v>-1.263476687708305</v>
      </c>
      <c r="AS946" s="5">
        <f t="shared" si="298"/>
        <v>-1.3786328735252402</v>
      </c>
      <c r="AT946">
        <f t="shared" si="299"/>
        <v>1.326094713190451E-2</v>
      </c>
    </row>
    <row r="947" spans="1:46" x14ac:dyDescent="0.25">
      <c r="A947" s="1">
        <v>171.64999999999461</v>
      </c>
      <c r="B947">
        <v>-1.262537647758663</v>
      </c>
      <c r="D947">
        <f t="shared" si="284"/>
        <v>3.7635907443536107E-2</v>
      </c>
      <c r="E947">
        <f t="shared" si="282"/>
        <v>1.5628061764199813E-2</v>
      </c>
      <c r="G947">
        <f t="shared" si="300"/>
        <v>3.7635907443536107E-2</v>
      </c>
      <c r="H947" s="2">
        <f t="shared" si="301"/>
        <v>1.5628061764199813E-2</v>
      </c>
      <c r="L947" s="16">
        <f t="shared" si="285"/>
        <v>1.5634938065588244E-2</v>
      </c>
      <c r="M947">
        <f t="shared" si="286"/>
        <v>4.8404265356939957E-4</v>
      </c>
      <c r="P947" s="19">
        <f t="shared" si="287"/>
        <v>1.562809903254514E-2</v>
      </c>
      <c r="Q947">
        <f t="shared" si="288"/>
        <v>4.8434363105488476E-4</v>
      </c>
      <c r="T947" s="19"/>
      <c r="V947" s="19">
        <f t="shared" si="289"/>
        <v>-2.3139857838990599E-2</v>
      </c>
      <c r="Y947" s="19">
        <f t="shared" si="290"/>
        <v>0.1396211003260564</v>
      </c>
      <c r="Z947" s="14">
        <f t="shared" si="291"/>
        <v>1.0400979567284868E-2</v>
      </c>
      <c r="AB947" s="17">
        <f t="shared" si="292"/>
        <v>3.5646772738602701</v>
      </c>
      <c r="AC947">
        <f t="shared" si="293"/>
        <v>23.30200389950048</v>
      </c>
      <c r="AI947" s="19">
        <f t="shared" si="294"/>
        <v>1.2665641476581335E-2</v>
      </c>
      <c r="AJ947">
        <f t="shared" si="295"/>
        <v>6.2351418246045975E-4</v>
      </c>
      <c r="AK947" s="6">
        <v>2.8140000000000002E-7</v>
      </c>
      <c r="AL947" s="8">
        <v>2.8140000000000002E-7</v>
      </c>
      <c r="AM947" s="9">
        <v>4</v>
      </c>
      <c r="AO947" s="3">
        <f t="shared" si="283"/>
        <v>1.2671237814915415E-2</v>
      </c>
      <c r="AQ947">
        <f t="shared" si="296"/>
        <v>171.64999999999461</v>
      </c>
      <c r="AR947">
        <f t="shared" si="297"/>
        <v>-1.2625376477586627</v>
      </c>
      <c r="AS947" s="5">
        <f t="shared" si="298"/>
        <v>-1.3778686339362827</v>
      </c>
      <c r="AT947">
        <f t="shared" si="299"/>
        <v>1.3301236372702363E-2</v>
      </c>
    </row>
    <row r="948" spans="1:46" x14ac:dyDescent="0.25">
      <c r="A948" s="1">
        <v>171.7499999999946</v>
      </c>
      <c r="B948">
        <v>-1.2615977931526321</v>
      </c>
      <c r="D948">
        <f t="shared" si="284"/>
        <v>3.7675733800619213E-2</v>
      </c>
      <c r="E948">
        <f t="shared" si="282"/>
        <v>1.5652203102487074E-2</v>
      </c>
      <c r="G948">
        <f t="shared" si="300"/>
        <v>3.7675733800619213E-2</v>
      </c>
      <c r="H948" s="2">
        <f t="shared" si="301"/>
        <v>1.5652203102487074E-2</v>
      </c>
      <c r="L948" s="16">
        <f t="shared" si="285"/>
        <v>1.5659089864882958E-2</v>
      </c>
      <c r="M948">
        <f t="shared" si="286"/>
        <v>4.8473261019299198E-4</v>
      </c>
      <c r="P948" s="19">
        <f t="shared" si="287"/>
        <v>1.5652240428370906E-2</v>
      </c>
      <c r="Q948">
        <f t="shared" si="288"/>
        <v>4.8503426031746509E-4</v>
      </c>
      <c r="T948" s="19"/>
      <c r="V948" s="19">
        <f t="shared" si="289"/>
        <v>-2.314568839882487E-2</v>
      </c>
      <c r="Y948" s="19">
        <f t="shared" si="290"/>
        <v>0.13963937252150144</v>
      </c>
      <c r="Z948" s="14">
        <f t="shared" si="291"/>
        <v>1.0396583621202592E-2</v>
      </c>
      <c r="AB948" s="17">
        <f t="shared" si="292"/>
        <v>3.5653886348812271</v>
      </c>
      <c r="AC948">
        <f t="shared" si="293"/>
        <v>23.299797976423072</v>
      </c>
      <c r="AI948" s="19">
        <f t="shared" si="294"/>
        <v>1.2685289207632122E-2</v>
      </c>
      <c r="AJ948">
        <f t="shared" si="295"/>
        <v>6.2452232095515771E-4</v>
      </c>
      <c r="AK948" s="6">
        <v>2.8169999999999999E-7</v>
      </c>
      <c r="AL948" s="8">
        <v>2.8169999999999999E-7</v>
      </c>
      <c r="AM948" s="9">
        <v>6</v>
      </c>
      <c r="AO948" s="3">
        <f t="shared" si="283"/>
        <v>1.2690894132100894E-2</v>
      </c>
      <c r="AQ948">
        <f t="shared" si="296"/>
        <v>171.7499999999946</v>
      </c>
      <c r="AR948">
        <f t="shared" si="297"/>
        <v>-1.2615977931526321</v>
      </c>
      <c r="AS948" s="5">
        <f t="shared" si="298"/>
        <v>-1.377103721473419</v>
      </c>
      <c r="AT948">
        <f t="shared" si="299"/>
        <v>1.3341619477246757E-2</v>
      </c>
    </row>
    <row r="949" spans="1:46" x14ac:dyDescent="0.25">
      <c r="A949" s="1">
        <v>171.84999999999459</v>
      </c>
      <c r="B949">
        <v>-1.2606571235439361</v>
      </c>
      <c r="D949">
        <f t="shared" si="284"/>
        <v>3.7715560157702319E-2</v>
      </c>
      <c r="E949">
        <f t="shared" si="282"/>
        <v>1.5676365375134733E-2</v>
      </c>
      <c r="G949">
        <f t="shared" si="300"/>
        <v>3.7715560157702319E-2</v>
      </c>
      <c r="H949" s="2">
        <f t="shared" si="301"/>
        <v>1.5676365375134733E-2</v>
      </c>
      <c r="L949" s="16">
        <f t="shared" si="285"/>
        <v>1.56832626070873E-2</v>
      </c>
      <c r="M949">
        <f t="shared" si="286"/>
        <v>4.8542213535883655E-4</v>
      </c>
      <c r="P949" s="19">
        <f t="shared" si="287"/>
        <v>1.5676402758606819E-2</v>
      </c>
      <c r="Q949">
        <f t="shared" si="288"/>
        <v>4.857244588621059E-4</v>
      </c>
      <c r="T949" s="19"/>
      <c r="V949" s="19">
        <f t="shared" si="289"/>
        <v>-2.3151524134681196E-2</v>
      </c>
      <c r="Y949" s="19">
        <f t="shared" si="290"/>
        <v>0.13965766044278843</v>
      </c>
      <c r="Z949" s="14">
        <f t="shared" si="291"/>
        <v>1.0392191810534555E-2</v>
      </c>
      <c r="AB949" s="17">
        <f t="shared" si="292"/>
        <v>3.5661006081302578</v>
      </c>
      <c r="AC949">
        <f t="shared" si="293"/>
        <v>23.297590200276609</v>
      </c>
      <c r="AI949" s="19">
        <f t="shared" si="294"/>
        <v>1.2704954230215559E-2</v>
      </c>
      <c r="AJ949">
        <f t="shared" si="295"/>
        <v>6.2553040886003579E-4</v>
      </c>
      <c r="AK949" s="6">
        <v>2.8200000000000001E-7</v>
      </c>
      <c r="AL949" s="8">
        <v>2.8200000000000001E-7</v>
      </c>
      <c r="AM949" s="9">
        <v>5</v>
      </c>
      <c r="AO949" s="3">
        <f t="shared" si="283"/>
        <v>1.2710567748021484E-2</v>
      </c>
      <c r="AQ949">
        <f t="shared" si="296"/>
        <v>171.84999999999459</v>
      </c>
      <c r="AR949">
        <f t="shared" si="297"/>
        <v>-1.2606571235439361</v>
      </c>
      <c r="AS949" s="5">
        <f t="shared" si="298"/>
        <v>-1.3763381358280491</v>
      </c>
      <c r="AT949">
        <f t="shared" si="299"/>
        <v>1.3382096603077098E-2</v>
      </c>
    </row>
    <row r="950" spans="1:46" x14ac:dyDescent="0.25">
      <c r="A950" s="1">
        <v>171.94999999999459</v>
      </c>
      <c r="B950">
        <v>-1.2597156385962189</v>
      </c>
      <c r="D950">
        <f t="shared" si="284"/>
        <v>3.7755386514785431E-2</v>
      </c>
      <c r="E950">
        <f t="shared" si="282"/>
        <v>1.5700548590782515E-2</v>
      </c>
      <c r="G950">
        <f t="shared" si="300"/>
        <v>3.7755386514785431E-2</v>
      </c>
      <c r="H950" s="2">
        <f t="shared" si="301"/>
        <v>1.5700548590782515E-2</v>
      </c>
      <c r="L950" s="16">
        <f t="shared" si="285"/>
        <v>1.5707456300859235E-2</v>
      </c>
      <c r="M950">
        <f t="shared" si="286"/>
        <v>4.8611122671815966E-4</v>
      </c>
      <c r="P950" s="19">
        <f t="shared" si="287"/>
        <v>1.5700586031892623E-2</v>
      </c>
      <c r="Q950">
        <f t="shared" si="288"/>
        <v>4.8641422434020885E-4</v>
      </c>
      <c r="T950" s="19"/>
      <c r="V950" s="19">
        <f t="shared" si="289"/>
        <v>-2.3157365048306344E-2</v>
      </c>
      <c r="Y950" s="19">
        <f t="shared" si="290"/>
        <v>0.13967596409679917</v>
      </c>
      <c r="Z950" s="14">
        <f t="shared" si="291"/>
        <v>1.0387804134651278E-2</v>
      </c>
      <c r="AB950" s="17">
        <f t="shared" si="292"/>
        <v>3.5668131938752765</v>
      </c>
      <c r="AC950">
        <f t="shared" si="293"/>
        <v>23.29538057067866</v>
      </c>
      <c r="AI950" s="19">
        <f t="shared" si="294"/>
        <v>1.2724636551977309E-2</v>
      </c>
      <c r="AJ950">
        <f t="shared" si="295"/>
        <v>6.2653844370061883E-4</v>
      </c>
      <c r="AK950" s="6">
        <v>2.8229999999999998E-7</v>
      </c>
      <c r="AL950" s="8">
        <v>2.8229999999999998E-7</v>
      </c>
      <c r="AM950" s="9">
        <v>5</v>
      </c>
      <c r="AO950" s="3">
        <f t="shared" si="283"/>
        <v>1.2730258670379913E-2</v>
      </c>
      <c r="AQ950">
        <f t="shared" si="296"/>
        <v>171.94999999999459</v>
      </c>
      <c r="AR950">
        <f t="shared" si="297"/>
        <v>-1.2597156385962189</v>
      </c>
      <c r="AS950" s="5">
        <f t="shared" si="298"/>
        <v>-1.3755718767025176</v>
      </c>
      <c r="AT950">
        <f t="shared" si="299"/>
        <v>1.3422667908143364E-2</v>
      </c>
    </row>
    <row r="951" spans="1:46" x14ac:dyDescent="0.25">
      <c r="A951" s="1">
        <v>172.04999999999461</v>
      </c>
      <c r="B951">
        <v>-1.258773337990633</v>
      </c>
      <c r="D951">
        <f t="shared" si="284"/>
        <v>3.7795212871868544E-2</v>
      </c>
      <c r="E951">
        <f t="shared" si="282"/>
        <v>1.5724752757620419E-2</v>
      </c>
      <c r="G951">
        <f t="shared" si="300"/>
        <v>3.7795212871868544E-2</v>
      </c>
      <c r="H951" s="2">
        <f t="shared" si="301"/>
        <v>1.5724752757620419E-2</v>
      </c>
      <c r="L951" s="16">
        <f t="shared" si="285"/>
        <v>1.5731670954380661E-2</v>
      </c>
      <c r="M951">
        <f t="shared" si="286"/>
        <v>4.8679988194474488E-4</v>
      </c>
      <c r="P951" s="19">
        <f t="shared" si="287"/>
        <v>1.5724790256418337E-2</v>
      </c>
      <c r="Q951">
        <f t="shared" si="288"/>
        <v>4.8710355442457598E-4</v>
      </c>
      <c r="T951" s="19"/>
      <c r="V951" s="19">
        <f t="shared" si="289"/>
        <v>-2.3163211141335273E-2</v>
      </c>
      <c r="Y951" s="19">
        <f t="shared" si="290"/>
        <v>0.13969428349007765</v>
      </c>
      <c r="Z951" s="14">
        <f t="shared" si="291"/>
        <v>1.0383420592854766E-2</v>
      </c>
      <c r="AB951" s="17">
        <f t="shared" si="292"/>
        <v>3.5675263923710512</v>
      </c>
      <c r="AC951">
        <f t="shared" si="293"/>
        <v>23.293169087289268</v>
      </c>
      <c r="AI951" s="19">
        <f t="shared" si="294"/>
        <v>1.2744336180267046E-2</v>
      </c>
      <c r="AJ951">
        <f t="shared" si="295"/>
        <v>6.2754642301782323E-4</v>
      </c>
      <c r="AK951" s="6">
        <v>2.826E-7</v>
      </c>
      <c r="AL951" s="8">
        <v>2.826E-7</v>
      </c>
      <c r="AM951" s="9">
        <v>4</v>
      </c>
      <c r="AO951" s="3">
        <f t="shared" si="283"/>
        <v>1.2749966906525412E-2</v>
      </c>
      <c r="AQ951">
        <f t="shared" si="296"/>
        <v>172.04999999999461</v>
      </c>
      <c r="AR951">
        <f t="shared" si="297"/>
        <v>-1.258773337990633</v>
      </c>
      <c r="AS951" s="5">
        <f t="shared" si="298"/>
        <v>-1.3748049438106913</v>
      </c>
      <c r="AT951">
        <f t="shared" si="299"/>
        <v>1.3463333549181396E-2</v>
      </c>
    </row>
    <row r="952" spans="1:46" x14ac:dyDescent="0.25">
      <c r="A952" s="1">
        <v>172.14999999999461</v>
      </c>
      <c r="B952">
        <v>-1.2578302214184589</v>
      </c>
      <c r="D952">
        <f t="shared" si="284"/>
        <v>3.783503922895165E-2</v>
      </c>
      <c r="E952">
        <f t="shared" si="282"/>
        <v>1.5748977883578284E-2</v>
      </c>
      <c r="G952">
        <f t="shared" si="300"/>
        <v>3.783503922895165E-2</v>
      </c>
      <c r="H952" s="2">
        <f t="shared" si="301"/>
        <v>1.5748977883578284E-2</v>
      </c>
      <c r="L952" s="16">
        <f t="shared" si="285"/>
        <v>1.5755906575584788E-2</v>
      </c>
      <c r="M952">
        <f t="shared" si="286"/>
        <v>4.874880987249708E-4</v>
      </c>
      <c r="P952" s="19">
        <f t="shared" si="287"/>
        <v>1.5749015440113819E-2</v>
      </c>
      <c r="Q952">
        <f t="shared" si="288"/>
        <v>4.8779244680111062E-4</v>
      </c>
      <c r="T952" s="19"/>
      <c r="V952" s="19">
        <f t="shared" si="289"/>
        <v>-2.3169062415336991E-2</v>
      </c>
      <c r="Y952" s="19">
        <f t="shared" si="290"/>
        <v>0.13971261862897219</v>
      </c>
      <c r="Z952" s="14">
        <f t="shared" si="291"/>
        <v>1.037904118440749E-2</v>
      </c>
      <c r="AB952" s="17">
        <f t="shared" si="292"/>
        <v>3.5682402038647307</v>
      </c>
      <c r="AC952">
        <f t="shared" si="293"/>
        <v>23.290955749793067</v>
      </c>
      <c r="AI952" s="19">
        <f t="shared" si="294"/>
        <v>1.2764053122172658E-2</v>
      </c>
      <c r="AJ952">
        <f t="shared" si="295"/>
        <v>6.2855434436630525E-4</v>
      </c>
      <c r="AK952" s="6">
        <v>2.8290000000000003E-7</v>
      </c>
      <c r="AL952" s="8">
        <v>2.8290000000000003E-7</v>
      </c>
      <c r="AM952" s="9">
        <v>6</v>
      </c>
      <c r="AO952" s="3">
        <f t="shared" si="283"/>
        <v>1.276969246354609E-2</v>
      </c>
      <c r="AQ952">
        <f t="shared" si="296"/>
        <v>172.14999999999458</v>
      </c>
      <c r="AR952">
        <f t="shared" si="297"/>
        <v>-1.2578302214184589</v>
      </c>
      <c r="AS952" s="5">
        <f t="shared" si="298"/>
        <v>-1.3740373368766294</v>
      </c>
      <c r="AT952">
        <f t="shared" si="299"/>
        <v>1.3504093683108577E-2</v>
      </c>
    </row>
    <row r="953" spans="1:46" x14ac:dyDescent="0.25">
      <c r="A953" s="1">
        <v>172.2499999999946</v>
      </c>
      <c r="B953">
        <v>-1.2568862885931369</v>
      </c>
      <c r="D953">
        <f t="shared" si="284"/>
        <v>3.7874865586034763E-2</v>
      </c>
      <c r="E953">
        <f t="shared" si="282"/>
        <v>1.577322397601676E-2</v>
      </c>
      <c r="G953">
        <f t="shared" si="300"/>
        <v>3.7874865586034763E-2</v>
      </c>
      <c r="H953" s="2">
        <f t="shared" si="301"/>
        <v>1.577322397601676E-2</v>
      </c>
      <c r="L953" s="16">
        <f t="shared" si="285"/>
        <v>1.5780163171836392E-2</v>
      </c>
      <c r="M953">
        <f t="shared" si="286"/>
        <v>4.8817587477198329E-4</v>
      </c>
      <c r="P953" s="19">
        <f t="shared" si="287"/>
        <v>1.5773261590339729E-2</v>
      </c>
      <c r="Q953">
        <f t="shared" si="288"/>
        <v>4.8848089918252272E-4</v>
      </c>
      <c r="T953" s="19"/>
      <c r="V953" s="19">
        <f t="shared" si="289"/>
        <v>-2.3174918871739818E-2</v>
      </c>
      <c r="Y953" s="19">
        <f t="shared" si="290"/>
        <v>0.13973096951940678</v>
      </c>
      <c r="Z953" s="14">
        <f t="shared" si="291"/>
        <v>1.0374665908485884E-2</v>
      </c>
      <c r="AB953" s="17">
        <f t="shared" si="292"/>
        <v>3.5689546285869431</v>
      </c>
      <c r="AC953">
        <f t="shared" si="293"/>
        <v>23.288740557929472</v>
      </c>
      <c r="AI953" s="19">
        <f t="shared" si="294"/>
        <v>1.2783787384372136E-2</v>
      </c>
      <c r="AJ953">
        <f t="shared" si="295"/>
        <v>6.295622053219494E-4</v>
      </c>
      <c r="AK953" s="6">
        <v>2.8319999999999999E-7</v>
      </c>
      <c r="AL953" s="8">
        <v>2.8319999999999999E-7</v>
      </c>
      <c r="AM953" s="9">
        <v>5</v>
      </c>
      <c r="AO953" s="3">
        <f t="shared" si="283"/>
        <v>1.2789435348101064E-2</v>
      </c>
      <c r="AQ953">
        <f t="shared" si="296"/>
        <v>172.2499999999946</v>
      </c>
      <c r="AR953">
        <f t="shared" si="297"/>
        <v>-1.2568862885931367</v>
      </c>
      <c r="AS953" s="5">
        <f t="shared" si="298"/>
        <v>-1.3732690556403493</v>
      </c>
      <c r="AT953">
        <f t="shared" si="299"/>
        <v>1.3544948465565761E-2</v>
      </c>
    </row>
    <row r="954" spans="1:46" x14ac:dyDescent="0.25">
      <c r="A954" s="1">
        <v>172.34999999999459</v>
      </c>
      <c r="B954">
        <v>-1.2559415392354369</v>
      </c>
      <c r="D954">
        <f t="shared" si="284"/>
        <v>3.7914691943117869E-2</v>
      </c>
      <c r="E954">
        <f t="shared" si="282"/>
        <v>1.5797491042108213E-2</v>
      </c>
      <c r="G954">
        <f t="shared" si="300"/>
        <v>3.7914691943117869E-2</v>
      </c>
      <c r="H954" s="2">
        <f t="shared" si="301"/>
        <v>1.5797491042108213E-2</v>
      </c>
      <c r="L954" s="16">
        <f t="shared" si="285"/>
        <v>1.5804440750311954E-2</v>
      </c>
      <c r="M954">
        <f t="shared" si="286"/>
        <v>4.888632078089754E-4</v>
      </c>
      <c r="P954" s="19">
        <f t="shared" si="287"/>
        <v>1.5797528714268462E-2</v>
      </c>
      <c r="Q954">
        <f t="shared" si="288"/>
        <v>4.8916890929156837E-4</v>
      </c>
      <c r="T954" s="19"/>
      <c r="V954" s="19">
        <f t="shared" si="289"/>
        <v>-2.3180780511923429E-2</v>
      </c>
      <c r="Y954" s="19">
        <f t="shared" si="290"/>
        <v>0.13974933616716467</v>
      </c>
      <c r="Z954" s="14">
        <f t="shared" si="291"/>
        <v>1.037029476423819E-2</v>
      </c>
      <c r="AB954" s="17">
        <f t="shared" si="292"/>
        <v>3.5696696667628389</v>
      </c>
      <c r="AC954">
        <f t="shared" si="293"/>
        <v>23.286523511456132</v>
      </c>
      <c r="AI954" s="19">
        <f t="shared" si="294"/>
        <v>1.2803538973358064E-2</v>
      </c>
      <c r="AJ954">
        <f t="shared" si="295"/>
        <v>6.3057000347067666E-4</v>
      </c>
      <c r="AK954" s="6">
        <v>2.8350000000000002E-7</v>
      </c>
      <c r="AL954" s="8">
        <v>2.8350000000000002E-7</v>
      </c>
      <c r="AM954" s="9">
        <v>4</v>
      </c>
      <c r="AO954" s="3">
        <f t="shared" si="283"/>
        <v>1.2809195566720444E-2</v>
      </c>
      <c r="AQ954">
        <f t="shared" si="296"/>
        <v>172.34999999999459</v>
      </c>
      <c r="AR954">
        <f t="shared" si="297"/>
        <v>-1.2559415392354369</v>
      </c>
      <c r="AS954" s="5">
        <f t="shared" si="298"/>
        <v>-1.3725000998490853</v>
      </c>
      <c r="AT954">
        <f t="shared" si="299"/>
        <v>1.3585898052325532E-2</v>
      </c>
    </row>
    <row r="955" spans="1:46" x14ac:dyDescent="0.25">
      <c r="A955" s="1">
        <v>172.44999999999459</v>
      </c>
      <c r="B955">
        <v>-1.254995973091539</v>
      </c>
      <c r="D955">
        <f t="shared" si="284"/>
        <v>3.7954518300200975E-2</v>
      </c>
      <c r="E955">
        <f t="shared" si="282"/>
        <v>1.5821779088372331E-2</v>
      </c>
      <c r="G955">
        <f t="shared" si="300"/>
        <v>3.7954518300200975E-2</v>
      </c>
      <c r="H955" s="2">
        <f t="shared" si="301"/>
        <v>1.5821779088372331E-2</v>
      </c>
      <c r="L955" s="16">
        <f t="shared" si="285"/>
        <v>1.5828739317523599E-2</v>
      </c>
      <c r="M955">
        <f t="shared" si="286"/>
        <v>4.8955009559028791E-4</v>
      </c>
      <c r="P955" s="19">
        <f t="shared" si="287"/>
        <v>1.5821816818419716E-2</v>
      </c>
      <c r="Q955">
        <f t="shared" si="288"/>
        <v>4.8985647488164236E-4</v>
      </c>
      <c r="T955" s="19"/>
      <c r="V955" s="19">
        <f t="shared" si="289"/>
        <v>-2.3186647337106611E-2</v>
      </c>
      <c r="Y955" s="19">
        <f t="shared" si="290"/>
        <v>0.13976771857753725</v>
      </c>
      <c r="Z955" s="14">
        <f t="shared" si="291"/>
        <v>1.0365927750712989E-2</v>
      </c>
      <c r="AB955" s="17">
        <f t="shared" si="292"/>
        <v>3.5703853185984178</v>
      </c>
      <c r="AC955">
        <f t="shared" si="293"/>
        <v>23.284304610191434</v>
      </c>
      <c r="AI955" s="19">
        <f t="shared" si="294"/>
        <v>1.2823307895082792E-2</v>
      </c>
      <c r="AJ955">
        <f t="shared" si="295"/>
        <v>6.3157773642632045E-4</v>
      </c>
      <c r="AK955" s="6">
        <v>2.8379999999999999E-7</v>
      </c>
      <c r="AL955" s="8">
        <v>2.8379999999999999E-7</v>
      </c>
      <c r="AM955" s="9">
        <v>6</v>
      </c>
      <c r="AO955" s="3">
        <f t="shared" si="283"/>
        <v>1.2828973125319498E-2</v>
      </c>
      <c r="AQ955">
        <f t="shared" si="296"/>
        <v>172.44999999999459</v>
      </c>
      <c r="AR955">
        <f t="shared" si="297"/>
        <v>-1.254995973091539</v>
      </c>
      <c r="AS955" s="5">
        <f t="shared" si="298"/>
        <v>-1.3717304692711048</v>
      </c>
      <c r="AT955">
        <f t="shared" si="299"/>
        <v>1.3626942598297056E-2</v>
      </c>
    </row>
    <row r="956" spans="1:46" x14ac:dyDescent="0.25">
      <c r="A956" s="1">
        <v>172.54999999999461</v>
      </c>
      <c r="B956">
        <v>-1.2540495899101101</v>
      </c>
      <c r="D956">
        <f t="shared" si="284"/>
        <v>3.7994344657284095E-2</v>
      </c>
      <c r="E956">
        <f t="shared" si="282"/>
        <v>1.5846088121264916E-2</v>
      </c>
      <c r="G956">
        <f t="shared" si="300"/>
        <v>3.7994344657284095E-2</v>
      </c>
      <c r="H956" s="2">
        <f t="shared" si="301"/>
        <v>1.5846088121264916E-2</v>
      </c>
      <c r="L956" s="16">
        <f t="shared" si="285"/>
        <v>1.5853058879937265E-2</v>
      </c>
      <c r="M956">
        <f t="shared" si="286"/>
        <v>4.9023653587414097E-4</v>
      </c>
      <c r="P956" s="19">
        <f t="shared" si="287"/>
        <v>1.5846125909249303E-2</v>
      </c>
      <c r="Q956">
        <f t="shared" si="288"/>
        <v>4.9054359371079978E-4</v>
      </c>
      <c r="T956" s="19"/>
      <c r="V956" s="19">
        <f t="shared" si="289"/>
        <v>-2.319251934848951E-2</v>
      </c>
      <c r="Y956" s="19">
        <f t="shared" si="290"/>
        <v>0.13978611675577279</v>
      </c>
      <c r="Z956" s="14">
        <f t="shared" si="291"/>
        <v>1.0361564866950661E-2</v>
      </c>
      <c r="AB956" s="17">
        <f t="shared" si="292"/>
        <v>3.5711015842980034</v>
      </c>
      <c r="AC956">
        <f t="shared" si="293"/>
        <v>23.282083853961939</v>
      </c>
      <c r="AI956" s="19">
        <f t="shared" si="294"/>
        <v>1.2843094155480017E-2</v>
      </c>
      <c r="AJ956">
        <f t="shared" si="295"/>
        <v>6.325854018044999E-4</v>
      </c>
      <c r="AK956" s="6">
        <v>2.8410000000000001E-7</v>
      </c>
      <c r="AL956" s="8">
        <v>2.8410000000000001E-7</v>
      </c>
      <c r="AM956" s="9">
        <v>5</v>
      </c>
      <c r="AO956" s="3">
        <f t="shared" si="283"/>
        <v>1.2848768029849689E-2</v>
      </c>
      <c r="AQ956">
        <f t="shared" si="296"/>
        <v>172.54999999999461</v>
      </c>
      <c r="AR956">
        <f t="shared" si="297"/>
        <v>-1.2540495899101101</v>
      </c>
      <c r="AS956" s="5">
        <f t="shared" si="298"/>
        <v>-1.3709601636754007</v>
      </c>
      <c r="AT956">
        <f t="shared" si="299"/>
        <v>1.3668082258129474E-2</v>
      </c>
    </row>
    <row r="957" spans="1:46" x14ac:dyDescent="0.25">
      <c r="A957" s="1">
        <v>172.64999999999461</v>
      </c>
      <c r="B957">
        <v>-1.253102389464956</v>
      </c>
      <c r="D957">
        <f t="shared" si="284"/>
        <v>3.80341710143672E-2</v>
      </c>
      <c r="E957">
        <f t="shared" si="282"/>
        <v>1.5870418146596045E-2</v>
      </c>
      <c r="G957">
        <f t="shared" si="300"/>
        <v>3.80341710143672E-2</v>
      </c>
      <c r="H957" s="2">
        <f t="shared" si="301"/>
        <v>1.5870418146596045E-2</v>
      </c>
      <c r="L957" s="16">
        <f t="shared" si="285"/>
        <v>1.5877399443361639E-2</v>
      </c>
      <c r="M957">
        <f t="shared" si="286"/>
        <v>4.9092252644972027E-4</v>
      </c>
      <c r="P957" s="19">
        <f t="shared" si="287"/>
        <v>1.5870455992567315E-2</v>
      </c>
      <c r="Q957">
        <f t="shared" si="288"/>
        <v>4.9123026356755791E-4</v>
      </c>
      <c r="T957" s="19"/>
      <c r="V957" s="19">
        <f t="shared" si="289"/>
        <v>-2.3198396547113021E-2</v>
      </c>
      <c r="Y957" s="19">
        <f t="shared" si="290"/>
        <v>0.13980453070663246</v>
      </c>
      <c r="Z957" s="14">
        <f t="shared" si="291"/>
        <v>1.0357206111893048E-2</v>
      </c>
      <c r="AB957" s="17">
        <f t="shared" si="292"/>
        <v>3.5718184640469532</v>
      </c>
      <c r="AC957">
        <f t="shared" si="293"/>
        <v>23.279861242654086</v>
      </c>
      <c r="AI957" s="19">
        <f t="shared" si="294"/>
        <v>1.286289775994276E-2</v>
      </c>
      <c r="AJ957">
        <f t="shared" si="295"/>
        <v>6.3359299724890313E-4</v>
      </c>
      <c r="AK957" s="6">
        <v>2.8439999999999998E-7</v>
      </c>
      <c r="AL957" s="8">
        <v>2.8439999999999998E-7</v>
      </c>
      <c r="AM957" s="9">
        <v>4</v>
      </c>
      <c r="AO957" s="3">
        <f t="shared" si="283"/>
        <v>1.2868580285723574E-2</v>
      </c>
      <c r="AQ957">
        <f t="shared" si="296"/>
        <v>172.64999999999461</v>
      </c>
      <c r="AR957">
        <f t="shared" si="297"/>
        <v>-1.253102389464956</v>
      </c>
      <c r="AS957" s="5">
        <f t="shared" si="298"/>
        <v>-1.3701891828520161</v>
      </c>
      <c r="AT957">
        <f t="shared" si="299"/>
        <v>1.3709317185664094E-2</v>
      </c>
    </row>
    <row r="958" spans="1:46" x14ac:dyDescent="0.25">
      <c r="A958" s="1">
        <v>172.7499999999946</v>
      </c>
      <c r="B958">
        <v>-1.2521543715387651</v>
      </c>
      <c r="D958">
        <f t="shared" si="284"/>
        <v>3.8073997371450306E-2</v>
      </c>
      <c r="E958">
        <f t="shared" si="282"/>
        <v>1.5894769169947642E-2</v>
      </c>
      <c r="G958">
        <f t="shared" si="300"/>
        <v>3.8073997371450306E-2</v>
      </c>
      <c r="H958" s="2">
        <f t="shared" si="301"/>
        <v>1.5894769169947642E-2</v>
      </c>
      <c r="L958" s="16">
        <f t="shared" si="285"/>
        <v>1.5901761013381588E-2</v>
      </c>
      <c r="M958">
        <f t="shared" si="286"/>
        <v>4.9160806511806441E-4</v>
      </c>
      <c r="P958" s="19">
        <f t="shared" si="287"/>
        <v>1.5894807073955689E-2</v>
      </c>
      <c r="Q958">
        <f t="shared" si="288"/>
        <v>4.9191648225247939E-4</v>
      </c>
      <c r="T958" s="19"/>
      <c r="V958" s="19">
        <f t="shared" si="289"/>
        <v>-2.3204278933959696E-2</v>
      </c>
      <c r="Y958" s="19">
        <f t="shared" si="290"/>
        <v>0.13982296043470813</v>
      </c>
      <c r="Z958" s="14">
        <f t="shared" si="291"/>
        <v>1.0352851484448203E-2</v>
      </c>
      <c r="AB958" s="17">
        <f t="shared" si="292"/>
        <v>3.5725359580240355</v>
      </c>
      <c r="AC958">
        <f t="shared" si="293"/>
        <v>23.277636776176806</v>
      </c>
      <c r="AI958" s="19">
        <f t="shared" si="294"/>
        <v>1.2882718713660646E-2</v>
      </c>
      <c r="AJ958">
        <f t="shared" si="295"/>
        <v>6.3460052041440886E-4</v>
      </c>
      <c r="AK958" s="6">
        <v>2.847E-7</v>
      </c>
      <c r="AL958" s="8">
        <v>2.847E-7</v>
      </c>
      <c r="AM958" s="9">
        <v>5</v>
      </c>
      <c r="AO958" s="3">
        <f t="shared" si="283"/>
        <v>1.2888409898111686E-2</v>
      </c>
      <c r="AQ958">
        <f t="shared" si="296"/>
        <v>172.7499999999946</v>
      </c>
      <c r="AR958">
        <f t="shared" si="297"/>
        <v>-1.2521543715387651</v>
      </c>
      <c r="AS958" s="5">
        <f t="shared" si="298"/>
        <v>-1.3694175265989115</v>
      </c>
      <c r="AT958">
        <f t="shared" si="299"/>
        <v>1.3750647534659937E-2</v>
      </c>
    </row>
    <row r="959" spans="1:46" x14ac:dyDescent="0.25">
      <c r="A959" s="1">
        <v>172.84999999999459</v>
      </c>
      <c r="B959">
        <v>-1.2512055359266301</v>
      </c>
      <c r="D959">
        <f t="shared" si="284"/>
        <v>3.8113823728533412E-2</v>
      </c>
      <c r="E959">
        <f t="shared" si="282"/>
        <v>1.5919141196583005E-2</v>
      </c>
      <c r="G959">
        <f t="shared" si="300"/>
        <v>3.8113823728533412E-2</v>
      </c>
      <c r="H959" s="2">
        <f t="shared" si="301"/>
        <v>1.5919141196583005E-2</v>
      </c>
      <c r="L959" s="16">
        <f t="shared" si="285"/>
        <v>1.5926143595255127E-2</v>
      </c>
      <c r="M959">
        <f t="shared" si="286"/>
        <v>4.9229314969667193E-4</v>
      </c>
      <c r="P959" s="19">
        <f t="shared" si="287"/>
        <v>1.5919179158677733E-2</v>
      </c>
      <c r="Q959">
        <f t="shared" si="288"/>
        <v>4.9260224758222422E-4</v>
      </c>
      <c r="T959" s="19"/>
      <c r="V959" s="19">
        <f t="shared" si="289"/>
        <v>-2.3210166509931796E-2</v>
      </c>
      <c r="Y959" s="19">
        <f t="shared" si="290"/>
        <v>0.13984140594435576</v>
      </c>
      <c r="Z959" s="14">
        <f t="shared" si="291"/>
        <v>1.0348500983476894E-2</v>
      </c>
      <c r="AB959" s="17">
        <f t="shared" si="292"/>
        <v>3.5732540663988335</v>
      </c>
      <c r="AC959">
        <f t="shared" si="293"/>
        <v>23.275410454470368</v>
      </c>
      <c r="AI959" s="19">
        <f t="shared" si="294"/>
        <v>1.2902557021579719E-2</v>
      </c>
      <c r="AJ959">
        <f t="shared" si="295"/>
        <v>6.3560796896915172E-4</v>
      </c>
      <c r="AK959" s="6">
        <v>2.8500000000000002E-7</v>
      </c>
      <c r="AL959" s="8">
        <v>2.8500000000000002E-7</v>
      </c>
      <c r="AM959" s="9">
        <v>5</v>
      </c>
      <c r="AO959" s="3">
        <f t="shared" si="283"/>
        <v>1.2908256871979162E-2</v>
      </c>
      <c r="AQ959">
        <f t="shared" si="296"/>
        <v>172.84999999999459</v>
      </c>
      <c r="AR959">
        <f t="shared" si="297"/>
        <v>-1.2512055359266301</v>
      </c>
      <c r="AS959" s="5">
        <f t="shared" si="298"/>
        <v>-1.368645194723531</v>
      </c>
      <c r="AT959">
        <f t="shared" si="299"/>
        <v>1.3792073458332499E-2</v>
      </c>
    </row>
    <row r="960" spans="1:46" x14ac:dyDescent="0.25">
      <c r="A960" s="1">
        <v>172.94999999999459</v>
      </c>
      <c r="B960">
        <v>-1.250255882447419</v>
      </c>
      <c r="D960">
        <f t="shared" si="284"/>
        <v>3.8153650085616518E-2</v>
      </c>
      <c r="E960">
        <f t="shared" si="282"/>
        <v>1.5943534231154733E-2</v>
      </c>
      <c r="G960">
        <f t="shared" si="300"/>
        <v>3.8153650085616518E-2</v>
      </c>
      <c r="H960" s="2">
        <f t="shared" si="301"/>
        <v>1.5943534231154733E-2</v>
      </c>
      <c r="L960" s="16">
        <f t="shared" si="285"/>
        <v>1.5950547193646969E-2</v>
      </c>
      <c r="M960">
        <f t="shared" si="286"/>
        <v>4.9297777803138652E-4</v>
      </c>
      <c r="P960" s="19">
        <f t="shared" si="287"/>
        <v>1.5943572251386068E-2</v>
      </c>
      <c r="Q960">
        <f t="shared" si="288"/>
        <v>4.9328755740257475E-4</v>
      </c>
      <c r="T960" s="19"/>
      <c r="V960" s="19">
        <f t="shared" si="289"/>
        <v>-2.3216059275780784E-2</v>
      </c>
      <c r="Y960" s="19">
        <f t="shared" si="290"/>
        <v>0.13985986723946953</v>
      </c>
      <c r="Z960" s="14">
        <f t="shared" si="291"/>
        <v>1.0344154607746703E-2</v>
      </c>
      <c r="AB960" s="17">
        <f t="shared" si="292"/>
        <v>3.5739727893229523</v>
      </c>
      <c r="AC960">
        <f t="shared" si="293"/>
        <v>23.273182277531323</v>
      </c>
      <c r="AI960" s="19">
        <f t="shared" si="294"/>
        <v>1.2922412688181728E-2</v>
      </c>
      <c r="AJ960">
        <f t="shared" si="295"/>
        <v>6.3661534060571192E-4</v>
      </c>
      <c r="AK960" s="6">
        <v>2.8529999999999999E-7</v>
      </c>
      <c r="AL960" s="8">
        <v>2.8529999999999999E-7</v>
      </c>
      <c r="AM960" s="9">
        <v>7</v>
      </c>
      <c r="AO960" s="3">
        <f t="shared" si="283"/>
        <v>1.2928121211769783E-2</v>
      </c>
      <c r="AQ960">
        <f t="shared" si="296"/>
        <v>172.94999999999459</v>
      </c>
      <c r="AR960">
        <f t="shared" si="297"/>
        <v>-1.2502558824474193</v>
      </c>
      <c r="AS960" s="5">
        <f t="shared" si="298"/>
        <v>-1.3678721870513937</v>
      </c>
      <c r="AT960">
        <f t="shared" si="299"/>
        <v>1.3833595108694897E-2</v>
      </c>
    </row>
    <row r="961" spans="1:46" x14ac:dyDescent="0.25">
      <c r="A961" s="1">
        <v>173.04999999999461</v>
      </c>
      <c r="B961">
        <v>-1.249305410926524</v>
      </c>
      <c r="D961">
        <f t="shared" si="284"/>
        <v>3.8193476442699638E-2</v>
      </c>
      <c r="E961">
        <f t="shared" si="282"/>
        <v>1.5967948278147851E-2</v>
      </c>
      <c r="G961">
        <f t="shared" si="300"/>
        <v>3.8193476442699638E-2</v>
      </c>
      <c r="H961" s="2">
        <f t="shared" si="301"/>
        <v>1.5967948278147851E-2</v>
      </c>
      <c r="L961" s="16">
        <f t="shared" si="285"/>
        <v>1.5974971813029981E-2</v>
      </c>
      <c r="M961">
        <f t="shared" si="286"/>
        <v>4.9366194797865201E-4</v>
      </c>
      <c r="P961" s="19">
        <f t="shared" si="287"/>
        <v>1.5967986356565718E-2</v>
      </c>
      <c r="Q961">
        <f t="shared" si="288"/>
        <v>4.9397240956883714E-4</v>
      </c>
      <c r="T961" s="19"/>
      <c r="V961" s="19">
        <f t="shared" si="289"/>
        <v>-2.3221957232214312E-2</v>
      </c>
      <c r="Y961" s="19">
        <f t="shared" si="290"/>
        <v>0.13987834432382285</v>
      </c>
      <c r="Z961" s="14">
        <f t="shared" si="291"/>
        <v>1.0339812356001484E-2</v>
      </c>
      <c r="AB961" s="17">
        <f t="shared" si="292"/>
        <v>3.5746921269432965</v>
      </c>
      <c r="AC961">
        <f t="shared" si="293"/>
        <v>23.270952245374087</v>
      </c>
      <c r="AI961" s="19">
        <f t="shared" si="294"/>
        <v>1.2942285717761459E-2</v>
      </c>
      <c r="AJ961">
        <f t="shared" si="295"/>
        <v>6.3762263302720391E-4</v>
      </c>
      <c r="AK961" s="6">
        <v>2.8560000000000002E-7</v>
      </c>
      <c r="AL961" s="8">
        <v>2.8560000000000002E-7</v>
      </c>
      <c r="AM961" s="9">
        <v>4</v>
      </c>
      <c r="AO961" s="3">
        <f t="shared" si="283"/>
        <v>1.294800292181586E-2</v>
      </c>
      <c r="AQ961">
        <f t="shared" si="296"/>
        <v>173.04999999999461</v>
      </c>
      <c r="AR961">
        <f t="shared" si="297"/>
        <v>-1.249305410926524</v>
      </c>
      <c r="AS961" s="5">
        <f t="shared" si="298"/>
        <v>-1.3670985034152983</v>
      </c>
      <c r="AT961">
        <f t="shared" si="299"/>
        <v>1.387521263806892E-2</v>
      </c>
    </row>
    <row r="962" spans="1:46" x14ac:dyDescent="0.25">
      <c r="A962" s="1">
        <v>173.14999999999449</v>
      </c>
      <c r="B962">
        <v>-1.2483541212057641</v>
      </c>
      <c r="D962">
        <f t="shared" si="284"/>
        <v>3.8233302799782702E-2</v>
      </c>
      <c r="E962">
        <f t="shared" ref="E962:E1025" si="302">(B962-$B$2)/($B$25111-$B$2)</f>
        <v>1.5992383341625435E-2</v>
      </c>
      <c r="G962">
        <f t="shared" si="300"/>
        <v>3.8233302799782702E-2</v>
      </c>
      <c r="H962" s="2">
        <f t="shared" si="301"/>
        <v>1.5992383341625435E-2</v>
      </c>
      <c r="L962" s="16">
        <f t="shared" si="285"/>
        <v>1.599941745747202E-2</v>
      </c>
      <c r="M962">
        <f t="shared" si="286"/>
        <v>4.9434565741501781E-4</v>
      </c>
      <c r="P962" s="19">
        <f t="shared" si="287"/>
        <v>1.599242147827977E-2</v>
      </c>
      <c r="Q962">
        <f t="shared" si="288"/>
        <v>4.9465680195717808E-4</v>
      </c>
      <c r="T962" s="19"/>
      <c r="V962" s="19">
        <f t="shared" si="289"/>
        <v>-2.322786037983476E-2</v>
      </c>
      <c r="Y962" s="19">
        <f t="shared" si="290"/>
        <v>0.13989683720087023</v>
      </c>
      <c r="Z962" s="14">
        <f t="shared" si="291"/>
        <v>1.0335474226921106E-2</v>
      </c>
      <c r="AB962" s="17">
        <f t="shared" si="292"/>
        <v>3.5754120793943551</v>
      </c>
      <c r="AC962">
        <f t="shared" si="293"/>
        <v>23.268720358052104</v>
      </c>
      <c r="AI962" s="19">
        <f t="shared" si="294"/>
        <v>1.2962176114297286E-2</v>
      </c>
      <c r="AJ962">
        <f t="shared" si="295"/>
        <v>6.3862984395385313E-4</v>
      </c>
      <c r="AK962" s="6">
        <v>2.8589999999999999E-7</v>
      </c>
      <c r="AL962" s="8">
        <v>2.8589999999999999E-7</v>
      </c>
      <c r="AM962" s="9">
        <v>4</v>
      </c>
      <c r="AO962" s="3">
        <f t="shared" ref="AO962:AO1025" si="303">$AH$6*LOG(((1+L962)*$AH$2)^$AH$5+$AH$4)/LOG($AH$7)+$AH$3</f>
        <v>1.2967902006095766E-2</v>
      </c>
      <c r="AQ962">
        <f t="shared" si="296"/>
        <v>173.14999999999449</v>
      </c>
      <c r="AR962">
        <f t="shared" si="297"/>
        <v>-1.2483541212057641</v>
      </c>
      <c r="AS962" s="5">
        <f t="shared" si="298"/>
        <v>-1.3663241436603615</v>
      </c>
      <c r="AT962">
        <f t="shared" si="299"/>
        <v>1.3916926197938221E-2</v>
      </c>
    </row>
    <row r="963" spans="1:46" x14ac:dyDescent="0.25">
      <c r="A963" s="1">
        <v>173.24999999999449</v>
      </c>
      <c r="B963">
        <v>-1.24740201314377</v>
      </c>
      <c r="D963">
        <f t="shared" ref="D963:D1026" si="304">(A963-$A$2)/($A$25111-$A$2)</f>
        <v>3.8273129156865808E-2</v>
      </c>
      <c r="E963">
        <f t="shared" si="302"/>
        <v>1.6016839425218723E-2</v>
      </c>
      <c r="G963">
        <f t="shared" si="300"/>
        <v>3.8273129156865808E-2</v>
      </c>
      <c r="H963" s="2">
        <f t="shared" si="301"/>
        <v>1.6016839425218723E-2</v>
      </c>
      <c r="L963" s="16">
        <f t="shared" ref="L963:L1026" si="305">$K$4*_xlfn.ERF.PRECISE($K$2*H963+$K$3)+$K$5</f>
        <v>1.6023884130607513E-2</v>
      </c>
      <c r="M963">
        <f t="shared" ref="M963:M1026" si="306">(G963-L963)^2</f>
        <v>4.9502890423847945E-4</v>
      </c>
      <c r="P963" s="19">
        <f t="shared" ref="P963:P1026" si="307">$O$4*TANH($O$2*H963+$O$3)+$O$5</f>
        <v>1.6016877620159475E-2</v>
      </c>
      <c r="Q963">
        <f t="shared" ref="Q963:Q1026" si="308">(G963-P963)^2</f>
        <v>4.9534073246514305E-4</v>
      </c>
      <c r="T963" s="19"/>
      <c r="V963" s="19">
        <f t="shared" ref="V963:V1026" si="309">($X$11*EXP(-((E963-$X$13)^2)/(2*$X$12*$X$12))/SQRT(2*PI()*$X$12*$X$12))</f>
        <v>-2.3233768719136853E-2</v>
      </c>
      <c r="Y963" s="19">
        <f t="shared" ref="Y963:Y1026" si="310">($X$4*TANH($X$2*H963+$X$3))+($X$9*LOG(((1+H963)*$X$5)^$X$8+$X$7,$X$10)+$X$6) +($X$11*EXP(-((H963-$X$13)^2)/(2*$X$12*$X$12))/SQRT(2*PI()*$X$12*$X$12))+($X$14*EXP(-((H963-$X$16)^2)/(2*$X$15*$X$15))/SQRT(2*PI()*$X$15*$X$15))</f>
        <v>0.13991534587374591</v>
      </c>
      <c r="Z963" s="14">
        <f t="shared" ref="Z963:Z1026" si="311">(G963-Y963)^2</f>
        <v>1.0331140219121219E-2</v>
      </c>
      <c r="AB963" s="17">
        <f t="shared" ref="AB963:AB1026" si="312">( Y963-$J$2)*($B$25111-$B$2)/($I$2-$J$2)+$B$2</f>
        <v>3.5761326467981469</v>
      </c>
      <c r="AC963">
        <f t="shared" ref="AC963:AC1026" si="313">(B963-AB963)^2</f>
        <v>23.26648661566098</v>
      </c>
      <c r="AI963" s="19">
        <f t="shared" ref="AI963:AI1026" si="314">$AH$6*LOG(((1+H963)*$AH$2)^$AH$5+$AH$4,$AH$7)+$AH$3</f>
        <v>1.2982083881413864E-2</v>
      </c>
      <c r="AJ963">
        <f t="shared" ref="AJ963:AJ1026" si="315">(G963-AI963)^2</f>
        <v>6.3963697112496014E-4</v>
      </c>
      <c r="AK963" s="6">
        <v>2.8620000000000001E-7</v>
      </c>
      <c r="AL963" s="8">
        <v>2.8620000000000001E-7</v>
      </c>
      <c r="AM963" s="9">
        <v>5</v>
      </c>
      <c r="AO963" s="3">
        <f t="shared" si="303"/>
        <v>1.2987818468215728E-2</v>
      </c>
      <c r="AQ963">
        <f t="shared" ref="AQ963:AQ1026" si="316">( G963-$J$2)*($A$25111-$A$2)/($I$2-$J$2)+$A$2</f>
        <v>173.24999999999449</v>
      </c>
      <c r="AR963">
        <f t="shared" ref="AR963:AR1026" si="317">( H963-$J$2)*($B$25111-$B$2)/($I$2-$J$2)+$B$2</f>
        <v>-1.24740201314377</v>
      </c>
      <c r="AS963" s="5">
        <f t="shared" ref="AS963:AS1026" si="318">( AI963-$J$2)*($B$25111-$B$2)/($I$2-$J$2)+$B$2</f>
        <v>-1.36554910764547</v>
      </c>
      <c r="AT963">
        <f t="shared" ref="AT963:AT1026" si="319">(AR963-AS963)^2</f>
        <v>1.3958735939193636E-2</v>
      </c>
    </row>
    <row r="964" spans="1:46" x14ac:dyDescent="0.25">
      <c r="A964" s="1">
        <v>173.34999999999451</v>
      </c>
      <c r="B964">
        <v>-1.2464490866128559</v>
      </c>
      <c r="D964">
        <f t="shared" si="304"/>
        <v>3.8312955513948928E-2</v>
      </c>
      <c r="E964">
        <f t="shared" si="302"/>
        <v>1.604131653220749E-2</v>
      </c>
      <c r="G964">
        <f t="shared" si="300"/>
        <v>3.8312955513948928E-2</v>
      </c>
      <c r="H964" s="2">
        <f t="shared" si="301"/>
        <v>1.604131653220749E-2</v>
      </c>
      <c r="L964" s="16">
        <f t="shared" si="305"/>
        <v>1.6048371835719166E-2</v>
      </c>
      <c r="M964">
        <f t="shared" si="306"/>
        <v>4.9571168636489507E-4</v>
      </c>
      <c r="P964" s="19">
        <f t="shared" si="307"/>
        <v>1.6041354785484605E-2</v>
      </c>
      <c r="Q964">
        <f t="shared" si="308"/>
        <v>4.9602419900813253E-4</v>
      </c>
      <c r="T964" s="19"/>
      <c r="V964" s="19">
        <f t="shared" si="309"/>
        <v>-2.3239682250527006E-2</v>
      </c>
      <c r="Y964" s="19">
        <f t="shared" si="310"/>
        <v>0.1399338703453189</v>
      </c>
      <c r="Z964" s="14">
        <f t="shared" si="311"/>
        <v>1.0326810331164551E-2</v>
      </c>
      <c r="AB964" s="17">
        <f t="shared" si="312"/>
        <v>3.5768538292663683</v>
      </c>
      <c r="AC964">
        <f t="shared" si="313"/>
        <v>23.264251018329023</v>
      </c>
      <c r="AI964" s="19">
        <f t="shared" si="314"/>
        <v>1.3002009022438088E-2</v>
      </c>
      <c r="AJ964">
        <f t="shared" si="315"/>
        <v>6.4064401229612484E-4</v>
      </c>
      <c r="AK964" s="6">
        <v>2.8649999999999998E-7</v>
      </c>
      <c r="AL964" s="8">
        <v>2.8649999999999998E-7</v>
      </c>
      <c r="AM964" s="9">
        <v>5</v>
      </c>
      <c r="AO964" s="3">
        <f t="shared" si="303"/>
        <v>1.3007752311521514E-2</v>
      </c>
      <c r="AQ964">
        <f t="shared" si="316"/>
        <v>173.34999999999451</v>
      </c>
      <c r="AR964">
        <f t="shared" si="317"/>
        <v>-1.2464490866128559</v>
      </c>
      <c r="AS964" s="5">
        <f t="shared" si="318"/>
        <v>-1.3647733952411036</v>
      </c>
      <c r="AT964">
        <f t="shared" si="319"/>
        <v>1.4000642012352817E-2</v>
      </c>
    </row>
    <row r="965" spans="1:46" x14ac:dyDescent="0.25">
      <c r="A965" s="1">
        <v>173.4499999999945</v>
      </c>
      <c r="B965">
        <v>-1.2454953414938219</v>
      </c>
      <c r="D965">
        <f t="shared" si="304"/>
        <v>3.8352781871032034E-2</v>
      </c>
      <c r="E965">
        <f t="shared" si="302"/>
        <v>1.6065814665653537E-2</v>
      </c>
      <c r="G965">
        <f t="shared" si="300"/>
        <v>3.8352781871032034E-2</v>
      </c>
      <c r="H965" s="2">
        <f t="shared" si="301"/>
        <v>1.6065814665653537E-2</v>
      </c>
      <c r="L965" s="16">
        <f t="shared" si="305"/>
        <v>1.6072880575851656E-2</v>
      </c>
      <c r="M965">
        <f t="shared" si="306"/>
        <v>4.9639400172298031E-4</v>
      </c>
      <c r="P965" s="19">
        <f t="shared" si="307"/>
        <v>1.6065852977316972E-2</v>
      </c>
      <c r="Q965">
        <f t="shared" si="308"/>
        <v>4.9670719951351128E-4</v>
      </c>
      <c r="T965" s="19"/>
      <c r="V965" s="19">
        <f t="shared" si="309"/>
        <v>-2.3245600974355608E-2</v>
      </c>
      <c r="Y965" s="19">
        <f t="shared" si="310"/>
        <v>0.13995241061829811</v>
      </c>
      <c r="Z965" s="14">
        <f t="shared" si="311"/>
        <v>1.0322484561582296E-2</v>
      </c>
      <c r="AB965" s="17">
        <f t="shared" si="312"/>
        <v>3.5775756269044789</v>
      </c>
      <c r="AC965">
        <f t="shared" si="313"/>
        <v>23.262013566206523</v>
      </c>
      <c r="AI965" s="19">
        <f t="shared" si="314"/>
        <v>1.3021951540529209E-2</v>
      </c>
      <c r="AJ965">
        <f t="shared" si="315"/>
        <v>6.4165096523272189E-4</v>
      </c>
      <c r="AK965" s="6">
        <v>2.868E-7</v>
      </c>
      <c r="AL965" s="8">
        <v>2.868E-7</v>
      </c>
      <c r="AM965" s="9">
        <v>6</v>
      </c>
      <c r="AO965" s="3">
        <f t="shared" si="303"/>
        <v>1.3027703539171265E-2</v>
      </c>
      <c r="AQ965">
        <f t="shared" si="316"/>
        <v>173.4499999999945</v>
      </c>
      <c r="AR965">
        <f t="shared" si="317"/>
        <v>-1.2454953414938219</v>
      </c>
      <c r="AS965" s="5">
        <f t="shared" si="318"/>
        <v>-1.3639970063242686</v>
      </c>
      <c r="AT965">
        <f t="shared" si="319"/>
        <v>1.4042644567587519E-2</v>
      </c>
    </row>
    <row r="966" spans="1:46" x14ac:dyDescent="0.25">
      <c r="A966" s="1">
        <v>173.5499999999945</v>
      </c>
      <c r="B966">
        <v>-1.2445407776938</v>
      </c>
      <c r="D966">
        <f t="shared" si="304"/>
        <v>3.839260822811514E-2</v>
      </c>
      <c r="E966">
        <f t="shared" si="302"/>
        <v>1.6090333827942289E-2</v>
      </c>
      <c r="G966">
        <f t="shared" ref="G966:G1029" si="320">($I$2-$J$2)*D966+$J$2</f>
        <v>3.839260822811514E-2</v>
      </c>
      <c r="H966" s="2">
        <f t="shared" si="301"/>
        <v>1.6090333827942289E-2</v>
      </c>
      <c r="L966" s="16">
        <f t="shared" si="305"/>
        <v>1.6097410353413721E-2</v>
      </c>
      <c r="M966">
        <f t="shared" si="306"/>
        <v>4.9707584827209063E-4</v>
      </c>
      <c r="P966" s="19">
        <f t="shared" si="307"/>
        <v>1.6090372198042015E-2</v>
      </c>
      <c r="Q966">
        <f t="shared" si="308"/>
        <v>4.9738973194109182E-4</v>
      </c>
      <c r="T966" s="19"/>
      <c r="V966" s="19">
        <f t="shared" si="309"/>
        <v>-2.3251524890806233E-2</v>
      </c>
      <c r="Y966" s="19">
        <f t="shared" si="310"/>
        <v>0.13997096669488296</v>
      </c>
      <c r="Z966" s="14">
        <f t="shared" si="311"/>
        <v>1.0318162908803183E-2</v>
      </c>
      <c r="AB966" s="17">
        <f t="shared" si="312"/>
        <v>3.5782980397981063</v>
      </c>
      <c r="AC966">
        <f t="shared" si="313"/>
        <v>23.259774259506727</v>
      </c>
      <c r="AI966" s="19">
        <f t="shared" si="314"/>
        <v>1.3041911438325116E-2</v>
      </c>
      <c r="AJ966">
        <f t="shared" si="315"/>
        <v>6.4265782772787022E-4</v>
      </c>
      <c r="AK966" s="6">
        <v>2.8710000000000002E-7</v>
      </c>
      <c r="AL966" s="8">
        <v>2.8710000000000002E-7</v>
      </c>
      <c r="AM966" s="9">
        <v>5</v>
      </c>
      <c r="AO966" s="3">
        <f t="shared" si="303"/>
        <v>1.3047672153784884E-2</v>
      </c>
      <c r="AQ966">
        <f t="shared" si="316"/>
        <v>173.5499999999945</v>
      </c>
      <c r="AR966">
        <f t="shared" si="317"/>
        <v>-1.2445407776938</v>
      </c>
      <c r="AS966" s="5">
        <f t="shared" si="318"/>
        <v>-1.3632199407922685</v>
      </c>
      <c r="AT966">
        <f t="shared" si="319"/>
        <v>1.4084743753752885E-2</v>
      </c>
    </row>
    <row r="967" spans="1:46" x14ac:dyDescent="0.25">
      <c r="A967" s="1">
        <v>173.64999999999449</v>
      </c>
      <c r="B967">
        <v>-1.243585395119482</v>
      </c>
      <c r="D967">
        <f t="shared" si="304"/>
        <v>3.8432434585198245E-2</v>
      </c>
      <c r="E967">
        <f t="shared" si="302"/>
        <v>1.611487402147049E-2</v>
      </c>
      <c r="G967">
        <f t="shared" si="320"/>
        <v>3.8432434585198245E-2</v>
      </c>
      <c r="H967" s="2">
        <f t="shared" ref="H967:H1030" si="321">($I$2-$J$2)*E967+$J$2</f>
        <v>1.611487402147049E-2</v>
      </c>
      <c r="L967" s="16">
        <f t="shared" si="305"/>
        <v>1.6121961170785681E-2</v>
      </c>
      <c r="M967">
        <f t="shared" si="306"/>
        <v>4.9775722397520984E-4</v>
      </c>
      <c r="P967" s="19">
        <f t="shared" si="307"/>
        <v>1.611491245005647E-2</v>
      </c>
      <c r="Q967">
        <f t="shared" si="308"/>
        <v>4.9807179425254307E-4</v>
      </c>
      <c r="T967" s="19"/>
      <c r="V967" s="19">
        <f t="shared" si="309"/>
        <v>-2.3257454000061777E-2</v>
      </c>
      <c r="Y967" s="19">
        <f t="shared" si="310"/>
        <v>0.13998953857728624</v>
      </c>
      <c r="Z967" s="14">
        <f t="shared" si="311"/>
        <v>1.0313845371259777E-2</v>
      </c>
      <c r="AB967" s="17">
        <f t="shared" si="312"/>
        <v>3.5790210680333967</v>
      </c>
      <c r="AC967">
        <f t="shared" si="313"/>
        <v>23.257533098443915</v>
      </c>
      <c r="AI967" s="19">
        <f t="shared" si="314"/>
        <v>1.3061888718425729E-2</v>
      </c>
      <c r="AJ967">
        <f t="shared" si="315"/>
        <v>6.4366459757800797E-4</v>
      </c>
      <c r="AK967" s="6">
        <v>2.8739999999999999E-7</v>
      </c>
      <c r="AL967" s="8">
        <v>2.8739999999999999E-7</v>
      </c>
      <c r="AM967" s="9">
        <v>3</v>
      </c>
      <c r="AO967" s="3">
        <f t="shared" si="303"/>
        <v>1.306765815798161E-2</v>
      </c>
      <c r="AQ967">
        <f t="shared" si="316"/>
        <v>173.64999999999449</v>
      </c>
      <c r="AR967">
        <f t="shared" si="317"/>
        <v>-1.243585395119482</v>
      </c>
      <c r="AS967" s="5">
        <f t="shared" si="318"/>
        <v>-1.3624421985438846</v>
      </c>
      <c r="AT967">
        <f t="shared" si="319"/>
        <v>1.4126939720267091E-2</v>
      </c>
    </row>
    <row r="968" spans="1:46" x14ac:dyDescent="0.25">
      <c r="A968" s="1">
        <v>173.74999999999449</v>
      </c>
      <c r="B968">
        <v>-1.242629193704389</v>
      </c>
      <c r="D968">
        <f t="shared" si="304"/>
        <v>3.8472260942281351E-2</v>
      </c>
      <c r="E968">
        <f t="shared" si="302"/>
        <v>1.6139435247945727E-2</v>
      </c>
      <c r="G968">
        <f t="shared" si="320"/>
        <v>3.8472260942281351E-2</v>
      </c>
      <c r="H968" s="2">
        <f t="shared" si="321"/>
        <v>1.6139435247945727E-2</v>
      </c>
      <c r="L968" s="16">
        <f t="shared" si="305"/>
        <v>1.6146533029687049E-2</v>
      </c>
      <c r="M968">
        <f t="shared" si="306"/>
        <v>4.9843812682719233E-4</v>
      </c>
      <c r="P968" s="19">
        <f t="shared" si="307"/>
        <v>1.6139473735067932E-2</v>
      </c>
      <c r="Q968">
        <f t="shared" si="308"/>
        <v>4.9875338444267539E-4</v>
      </c>
      <c r="T968" s="19"/>
      <c r="V968" s="19">
        <f t="shared" si="309"/>
        <v>-2.3263388302135184E-2</v>
      </c>
      <c r="Y968" s="19">
        <f t="shared" si="310"/>
        <v>0.14000812626720069</v>
      </c>
      <c r="Z968" s="14">
        <f t="shared" si="311"/>
        <v>1.0309531947280159E-2</v>
      </c>
      <c r="AB968" s="17">
        <f t="shared" si="312"/>
        <v>3.5797447116762511</v>
      </c>
      <c r="AC968">
        <f t="shared" si="313"/>
        <v>23.255290083296131</v>
      </c>
      <c r="AI968" s="19">
        <f t="shared" si="314"/>
        <v>1.3081883382891846E-2</v>
      </c>
      <c r="AJ968">
        <f t="shared" si="315"/>
        <v>6.4467127260835015E-4</v>
      </c>
      <c r="AK968" s="6">
        <v>2.8770000000000002E-7</v>
      </c>
      <c r="AL968" s="8">
        <v>2.8770000000000002E-7</v>
      </c>
      <c r="AM968" s="9">
        <v>6</v>
      </c>
      <c r="AO968" s="3">
        <f t="shared" si="303"/>
        <v>1.3087661553802921E-2</v>
      </c>
      <c r="AQ968">
        <f t="shared" si="316"/>
        <v>173.74999999999449</v>
      </c>
      <c r="AR968">
        <f t="shared" si="317"/>
        <v>-1.242629193704389</v>
      </c>
      <c r="AS968" s="5">
        <f t="shared" si="318"/>
        <v>-1.3616637794988877</v>
      </c>
      <c r="AT968">
        <f t="shared" si="319"/>
        <v>1.4169232615267889E-2</v>
      </c>
    </row>
    <row r="969" spans="1:46" x14ac:dyDescent="0.25">
      <c r="A969" s="1">
        <v>173.84999999999451</v>
      </c>
      <c r="B969">
        <v>-1.241672173386235</v>
      </c>
      <c r="D969">
        <f t="shared" si="304"/>
        <v>3.8512087299364471E-2</v>
      </c>
      <c r="E969">
        <f t="shared" si="302"/>
        <v>1.6164017508967895E-2</v>
      </c>
      <c r="G969">
        <f t="shared" si="320"/>
        <v>3.8512087299364471E-2</v>
      </c>
      <c r="H969" s="2">
        <f t="shared" si="321"/>
        <v>1.6164017508967895E-2</v>
      </c>
      <c r="L969" s="16">
        <f t="shared" si="305"/>
        <v>1.6171125931702335E-2</v>
      </c>
      <c r="M969">
        <f t="shared" si="306"/>
        <v>4.9911855483137204E-4</v>
      </c>
      <c r="P969" s="19">
        <f t="shared" si="307"/>
        <v>1.6164056054676305E-2</v>
      </c>
      <c r="Q969">
        <f t="shared" si="308"/>
        <v>4.9943450051355854E-4</v>
      </c>
      <c r="T969" s="19"/>
      <c r="V969" s="19">
        <f t="shared" si="309"/>
        <v>-2.3269327797009933E-2</v>
      </c>
      <c r="Y969" s="19">
        <f t="shared" si="310"/>
        <v>0.1400267297662415</v>
      </c>
      <c r="Z969" s="14">
        <f t="shared" si="311"/>
        <v>1.0305222635177873E-2</v>
      </c>
      <c r="AB969" s="17">
        <f t="shared" si="312"/>
        <v>3.5804689707895507</v>
      </c>
      <c r="AC969">
        <f t="shared" si="313"/>
        <v>23.253045214352962</v>
      </c>
      <c r="AI969" s="19">
        <f t="shared" si="314"/>
        <v>1.3101895433709654E-2</v>
      </c>
      <c r="AJ969">
        <f t="shared" si="315"/>
        <v>6.4567785064939022E-4</v>
      </c>
      <c r="AK969" s="6">
        <v>2.8799999999999998E-7</v>
      </c>
      <c r="AL969" s="8">
        <v>2.8799999999999998E-7</v>
      </c>
      <c r="AM969" s="9">
        <v>5</v>
      </c>
      <c r="AO969" s="3">
        <f t="shared" si="303"/>
        <v>1.3107682343253657E-2</v>
      </c>
      <c r="AQ969">
        <f t="shared" si="316"/>
        <v>173.84999999999451</v>
      </c>
      <c r="AR969">
        <f t="shared" si="317"/>
        <v>-1.241672173386235</v>
      </c>
      <c r="AS969" s="5">
        <f t="shared" si="318"/>
        <v>-1.3608846835799524</v>
      </c>
      <c r="AT969">
        <f t="shared" si="319"/>
        <v>1.4211622586687168E-2</v>
      </c>
    </row>
    <row r="970" spans="1:46" x14ac:dyDescent="0.25">
      <c r="A970" s="1">
        <v>173.9499999999945</v>
      </c>
      <c r="B970">
        <v>-1.2407143341261671</v>
      </c>
      <c r="D970">
        <f t="shared" si="304"/>
        <v>3.8551913656447577E-2</v>
      </c>
      <c r="E970">
        <f t="shared" si="302"/>
        <v>1.6188620805534987E-2</v>
      </c>
      <c r="G970">
        <f t="shared" si="320"/>
        <v>3.8551913656447577E-2</v>
      </c>
      <c r="H970" s="2">
        <f t="shared" si="321"/>
        <v>1.6188620805534987E-2</v>
      </c>
      <c r="L970" s="16">
        <f t="shared" si="305"/>
        <v>1.6195739877836957E-2</v>
      </c>
      <c r="M970">
        <f t="shared" si="306"/>
        <v>4.9979850601943705E-4</v>
      </c>
      <c r="P970" s="19">
        <f t="shared" si="307"/>
        <v>1.6188659409879572E-2</v>
      </c>
      <c r="Q970">
        <f t="shared" si="308"/>
        <v>5.0011514049664186E-4</v>
      </c>
      <c r="T970" s="19"/>
      <c r="V970" s="19">
        <f t="shared" si="309"/>
        <v>-2.3275272484520618E-2</v>
      </c>
      <c r="Y970" s="19">
        <f t="shared" si="310"/>
        <v>0.14004534907557492</v>
      </c>
      <c r="Z970" s="14">
        <f t="shared" si="311"/>
        <v>1.0300917433176571E-2</v>
      </c>
      <c r="AB970" s="17">
        <f t="shared" si="312"/>
        <v>3.5811938454186985</v>
      </c>
      <c r="AC970">
        <f t="shared" si="313"/>
        <v>23.250798491961682</v>
      </c>
      <c r="AI970" s="19">
        <f t="shared" si="314"/>
        <v>1.3121924872343982E-2</v>
      </c>
      <c r="AJ970">
        <f t="shared" si="315"/>
        <v>6.466843295596347E-4</v>
      </c>
      <c r="AK970" s="6">
        <v>2.8830000000000001E-7</v>
      </c>
      <c r="AL970" s="8">
        <v>2.8830000000000001E-7</v>
      </c>
      <c r="AM970" s="9">
        <v>5</v>
      </c>
      <c r="AO970" s="3">
        <f t="shared" si="303"/>
        <v>1.3127720527798203E-2</v>
      </c>
      <c r="AQ970">
        <f t="shared" si="316"/>
        <v>173.9499999999945</v>
      </c>
      <c r="AR970">
        <f t="shared" si="317"/>
        <v>-1.2407143341261668</v>
      </c>
      <c r="AS970" s="5">
        <f t="shared" si="318"/>
        <v>-1.3601049107300511</v>
      </c>
      <c r="AT970">
        <f t="shared" si="319"/>
        <v>1.4254109781807967E-2</v>
      </c>
    </row>
    <row r="971" spans="1:46" x14ac:dyDescent="0.25">
      <c r="A971" s="1">
        <v>174.0499999999945</v>
      </c>
      <c r="B971">
        <v>-1.2397556758885171</v>
      </c>
      <c r="D971">
        <f t="shared" si="304"/>
        <v>3.859174001353069E-2</v>
      </c>
      <c r="E971">
        <f t="shared" si="302"/>
        <v>1.6213245138563172E-2</v>
      </c>
      <c r="G971">
        <f t="shared" si="320"/>
        <v>3.859174001353069E-2</v>
      </c>
      <c r="H971" s="2">
        <f t="shared" si="321"/>
        <v>1.6213245138563172E-2</v>
      </c>
      <c r="L971" s="16">
        <f t="shared" si="305"/>
        <v>1.6220374869000409E-2</v>
      </c>
      <c r="M971">
        <f t="shared" si="306"/>
        <v>5.004779784299043E-4</v>
      </c>
      <c r="P971" s="19">
        <f t="shared" si="307"/>
        <v>1.6213283801593915E-2</v>
      </c>
      <c r="Q971">
        <f t="shared" si="308"/>
        <v>5.0079530242957168E-4</v>
      </c>
      <c r="T971" s="19"/>
      <c r="V971" s="19">
        <f t="shared" si="309"/>
        <v>-2.3281222364478566E-2</v>
      </c>
      <c r="Y971" s="19">
        <f t="shared" si="310"/>
        <v>0.14006398419630467</v>
      </c>
      <c r="Z971" s="14">
        <f t="shared" si="311"/>
        <v>1.0296616339488508E-2</v>
      </c>
      <c r="AB971" s="17">
        <f t="shared" si="312"/>
        <v>3.5819193356066652</v>
      </c>
      <c r="AC971">
        <f t="shared" si="313"/>
        <v>23.248549916477067</v>
      </c>
      <c r="AI971" s="19">
        <f t="shared" si="314"/>
        <v>1.3141971700241006E-2</v>
      </c>
      <c r="AJ971">
        <f t="shared" si="315"/>
        <v>6.4769070720012358E-4</v>
      </c>
      <c r="AK971" s="6">
        <v>2.8859999999999998E-7</v>
      </c>
      <c r="AL971" s="8">
        <v>2.8859999999999998E-7</v>
      </c>
      <c r="AM971" s="9">
        <v>5</v>
      </c>
      <c r="AO971" s="3">
        <f t="shared" si="303"/>
        <v>1.3147776108864972E-2</v>
      </c>
      <c r="AQ971">
        <f t="shared" si="316"/>
        <v>174.0499999999945</v>
      </c>
      <c r="AR971">
        <f t="shared" si="317"/>
        <v>-1.2397556758885171</v>
      </c>
      <c r="AS971" s="5">
        <f t="shared" si="318"/>
        <v>-1.3593244608928825</v>
      </c>
      <c r="AT971">
        <f t="shared" si="319"/>
        <v>1.4296694347420157E-2</v>
      </c>
    </row>
    <row r="972" spans="1:46" x14ac:dyDescent="0.25">
      <c r="A972" s="1">
        <v>174.14999999999449</v>
      </c>
      <c r="B972">
        <v>-1.2387961986610629</v>
      </c>
      <c r="D972">
        <f t="shared" si="304"/>
        <v>3.8631566370613796E-2</v>
      </c>
      <c r="E972">
        <f t="shared" si="302"/>
        <v>1.6237890508366395E-2</v>
      </c>
      <c r="G972">
        <f t="shared" si="320"/>
        <v>3.8631566370613796E-2</v>
      </c>
      <c r="H972" s="2">
        <f t="shared" si="321"/>
        <v>1.6237890508366395E-2</v>
      </c>
      <c r="L972" s="16">
        <f t="shared" si="305"/>
        <v>1.6245030905515989E-2</v>
      </c>
      <c r="M972">
        <f t="shared" si="306"/>
        <v>5.0115697013008184E-4</v>
      </c>
      <c r="P972" s="19">
        <f t="shared" si="307"/>
        <v>1.6237929230133275E-2</v>
      </c>
      <c r="Q972">
        <f t="shared" si="308"/>
        <v>5.0147498437950859E-4</v>
      </c>
      <c r="T972" s="19"/>
      <c r="V972" s="19">
        <f t="shared" si="309"/>
        <v>-2.3287177436546104E-2</v>
      </c>
      <c r="Y972" s="19">
        <f t="shared" si="310"/>
        <v>0.14008263512908378</v>
      </c>
      <c r="Z972" s="14">
        <f t="shared" si="311"/>
        <v>1.0292319352235804E-2</v>
      </c>
      <c r="AB972" s="17">
        <f t="shared" si="312"/>
        <v>3.5826454413788742</v>
      </c>
      <c r="AC972">
        <f t="shared" si="313"/>
        <v>23.246299488311003</v>
      </c>
      <c r="AI972" s="19">
        <f t="shared" si="314"/>
        <v>1.3162035918287351E-2</v>
      </c>
      <c r="AJ972">
        <f t="shared" si="315"/>
        <v>6.486969814619841E-4</v>
      </c>
      <c r="AK972" s="6">
        <v>2.889E-7</v>
      </c>
      <c r="AL972" s="8">
        <v>2.889E-7</v>
      </c>
      <c r="AM972" s="9">
        <v>5</v>
      </c>
      <c r="AO972" s="3">
        <f t="shared" si="303"/>
        <v>1.3167849087358796E-2</v>
      </c>
      <c r="AQ972">
        <f t="shared" si="316"/>
        <v>174.14999999999449</v>
      </c>
      <c r="AR972">
        <f t="shared" si="317"/>
        <v>-1.2387961986610629</v>
      </c>
      <c r="AS972" s="5">
        <f t="shared" si="318"/>
        <v>-1.358543334033929</v>
      </c>
      <c r="AT972">
        <f t="shared" si="319"/>
        <v>1.4339376430007513E-2</v>
      </c>
    </row>
    <row r="973" spans="1:46" x14ac:dyDescent="0.25">
      <c r="A973" s="1">
        <v>174.24999999999449</v>
      </c>
      <c r="B973">
        <v>-1.2378359024417449</v>
      </c>
      <c r="D973">
        <f t="shared" si="304"/>
        <v>3.8671392727696902E-2</v>
      </c>
      <c r="E973">
        <f t="shared" si="302"/>
        <v>1.6262556914997568E-2</v>
      </c>
      <c r="G973">
        <f t="shared" si="320"/>
        <v>3.8671392727696902E-2</v>
      </c>
      <c r="H973" s="2">
        <f t="shared" si="321"/>
        <v>1.6262556914997568E-2</v>
      </c>
      <c r="L973" s="16">
        <f t="shared" si="305"/>
        <v>1.626970798742633E-2</v>
      </c>
      <c r="M973">
        <f t="shared" si="306"/>
        <v>5.0183547920247139E-4</v>
      </c>
      <c r="P973" s="19">
        <f t="shared" si="307"/>
        <v>1.6262595695550566E-2</v>
      </c>
      <c r="Q973">
        <f t="shared" si="308"/>
        <v>5.0215418442793038E-4</v>
      </c>
      <c r="T973" s="19"/>
      <c r="V973" s="19">
        <f t="shared" si="309"/>
        <v>-2.3293137700318958E-2</v>
      </c>
      <c r="Y973" s="19">
        <f t="shared" si="310"/>
        <v>0.14010130187437106</v>
      </c>
      <c r="Z973" s="14">
        <f t="shared" si="311"/>
        <v>1.0288026469502574E-2</v>
      </c>
      <c r="AB973" s="17">
        <f t="shared" si="312"/>
        <v>3.5833721627531858</v>
      </c>
      <c r="AC973">
        <f t="shared" si="313"/>
        <v>23.244047207900646</v>
      </c>
      <c r="AI973" s="19">
        <f t="shared" si="314"/>
        <v>1.3182117527241077E-2</v>
      </c>
      <c r="AJ973">
        <f t="shared" si="315"/>
        <v>6.4970315024457227E-4</v>
      </c>
      <c r="AK973" s="6">
        <v>2.8920000000000002E-7</v>
      </c>
      <c r="AL973" s="8">
        <v>2.8920000000000002E-7</v>
      </c>
      <c r="AM973" s="9">
        <v>5</v>
      </c>
      <c r="AO973" s="3">
        <f t="shared" si="303"/>
        <v>1.3187939464018861E-2</v>
      </c>
      <c r="AQ973">
        <f t="shared" si="316"/>
        <v>174.24999999999449</v>
      </c>
      <c r="AR973">
        <f t="shared" si="317"/>
        <v>-1.2378359024417449</v>
      </c>
      <c r="AS973" s="5">
        <f t="shared" si="318"/>
        <v>-1.3577615301236783</v>
      </c>
      <c r="AT973">
        <f t="shared" si="319"/>
        <v>1.4382156174905705E-2</v>
      </c>
    </row>
    <row r="974" spans="1:46" x14ac:dyDescent="0.25">
      <c r="A974" s="1">
        <v>174.34999999999451</v>
      </c>
      <c r="B974">
        <v>-1.2368747872368571</v>
      </c>
      <c r="D974">
        <f t="shared" si="304"/>
        <v>3.8711219084780021E-2</v>
      </c>
      <c r="E974">
        <f t="shared" si="302"/>
        <v>1.6287244358295011E-2</v>
      </c>
      <c r="G974">
        <f t="shared" si="320"/>
        <v>3.8711219084780021E-2</v>
      </c>
      <c r="H974" s="2">
        <f t="shared" si="321"/>
        <v>1.6287244358295011E-2</v>
      </c>
      <c r="L974" s="16">
        <f t="shared" si="305"/>
        <v>1.6294406114571558E-2</v>
      </c>
      <c r="M974">
        <f t="shared" si="306"/>
        <v>5.0251350374130638E-4</v>
      </c>
      <c r="P974" s="19">
        <f t="shared" si="307"/>
        <v>1.6287283197684098E-2</v>
      </c>
      <c r="Q974">
        <f t="shared" si="308"/>
        <v>5.0283290066858847E-4</v>
      </c>
      <c r="T974" s="19"/>
      <c r="V974" s="19">
        <f t="shared" si="309"/>
        <v>-2.3299103155337501E-2</v>
      </c>
      <c r="Y974" s="19">
        <f t="shared" si="310"/>
        <v>0.14011998443246634</v>
      </c>
      <c r="Z974" s="14">
        <f t="shared" si="311"/>
        <v>1.0283737689342105E-2</v>
      </c>
      <c r="AB974" s="17">
        <f t="shared" si="312"/>
        <v>3.5840994997412752</v>
      </c>
      <c r="AC974">
        <f t="shared" si="313"/>
        <v>23.241793075704312</v>
      </c>
      <c r="AI974" s="19">
        <f t="shared" si="314"/>
        <v>1.3202216527616883E-2</v>
      </c>
      <c r="AJ974">
        <f t="shared" si="315"/>
        <v>6.5070921146135555E-4</v>
      </c>
      <c r="AK974" s="6">
        <v>2.8949999999999999E-7</v>
      </c>
      <c r="AL974" s="8">
        <v>2.8949999999999999E-7</v>
      </c>
      <c r="AM974" s="9">
        <v>4</v>
      </c>
      <c r="AO974" s="3">
        <f t="shared" si="303"/>
        <v>1.3208047239378518E-2</v>
      </c>
      <c r="AQ974">
        <f t="shared" si="316"/>
        <v>174.34999999999451</v>
      </c>
      <c r="AR974">
        <f t="shared" si="317"/>
        <v>-1.2368747872368571</v>
      </c>
      <c r="AS974" s="5">
        <f t="shared" si="318"/>
        <v>-1.3569790491420921</v>
      </c>
      <c r="AT974">
        <f t="shared" si="319"/>
        <v>1.4425033727801293E-2</v>
      </c>
    </row>
    <row r="975" spans="1:46" x14ac:dyDescent="0.25">
      <c r="A975" s="1">
        <v>174.4499999999945</v>
      </c>
      <c r="B975">
        <v>-1.2359128530760159</v>
      </c>
      <c r="D975">
        <f t="shared" si="304"/>
        <v>3.8751045441863127E-2</v>
      </c>
      <c r="E975">
        <f t="shared" si="302"/>
        <v>1.6311952837497992E-2</v>
      </c>
      <c r="G975">
        <f t="shared" si="320"/>
        <v>3.8751045441863127E-2</v>
      </c>
      <c r="H975" s="2">
        <f t="shared" si="321"/>
        <v>1.6311952837497992E-2</v>
      </c>
      <c r="L975" s="16">
        <f t="shared" si="305"/>
        <v>1.6319125286191394E-2</v>
      </c>
      <c r="M975">
        <f t="shared" si="306"/>
        <v>5.0319104187043176E-4</v>
      </c>
      <c r="P975" s="19">
        <f t="shared" si="307"/>
        <v>1.6311991735773149E-2</v>
      </c>
      <c r="Q975">
        <f t="shared" si="308"/>
        <v>5.0351113122479036E-4</v>
      </c>
      <c r="T975" s="19"/>
      <c r="V975" s="19">
        <f t="shared" si="309"/>
        <v>-2.3305073800993781E-2</v>
      </c>
      <c r="Y975" s="19">
        <f t="shared" si="310"/>
        <v>0.140138682803221</v>
      </c>
      <c r="Z975" s="14">
        <f t="shared" si="311"/>
        <v>1.0279453009718212E-2</v>
      </c>
      <c r="AB975" s="17">
        <f t="shared" si="312"/>
        <v>3.584827452337354</v>
      </c>
      <c r="AC975">
        <f t="shared" si="313"/>
        <v>23.23953709223699</v>
      </c>
      <c r="AI975" s="19">
        <f t="shared" si="314"/>
        <v>1.3222332919464286E-2</v>
      </c>
      <c r="AJ975">
        <f t="shared" si="315"/>
        <v>6.5171516305128339E-4</v>
      </c>
      <c r="AK975" s="6">
        <v>2.8980000000000001E-7</v>
      </c>
      <c r="AL975" s="8">
        <v>2.8980000000000001E-7</v>
      </c>
      <c r="AM975" s="9">
        <v>5</v>
      </c>
      <c r="AO975" s="3">
        <f t="shared" si="303"/>
        <v>1.32281724135066E-2</v>
      </c>
      <c r="AQ975">
        <f t="shared" si="316"/>
        <v>174.4499999999945</v>
      </c>
      <c r="AR975">
        <f t="shared" si="317"/>
        <v>-1.2359128530760159</v>
      </c>
      <c r="AS975" s="5">
        <f t="shared" si="318"/>
        <v>-1.3561958910872431</v>
      </c>
      <c r="AT975">
        <f t="shared" si="319"/>
        <v>1.4468009233210326E-2</v>
      </c>
    </row>
    <row r="976" spans="1:46" x14ac:dyDescent="0.25">
      <c r="A976" s="1">
        <v>174.5499999999945</v>
      </c>
      <c r="B976">
        <v>-1.234950099994307</v>
      </c>
      <c r="D976">
        <f t="shared" si="304"/>
        <v>3.8790871798946233E-2</v>
      </c>
      <c r="E976">
        <f t="shared" si="302"/>
        <v>1.6336682351705295E-2</v>
      </c>
      <c r="G976">
        <f t="shared" si="320"/>
        <v>3.8790871798946233E-2</v>
      </c>
      <c r="H976" s="2">
        <f t="shared" si="321"/>
        <v>1.6336682351705295E-2</v>
      </c>
      <c r="L976" s="16">
        <f t="shared" si="305"/>
        <v>1.634386550137279E-2</v>
      </c>
      <c r="M976">
        <f t="shared" si="306"/>
        <v>5.0386809172330179E-4</v>
      </c>
      <c r="P976" s="19">
        <f t="shared" si="307"/>
        <v>1.6336721308916488E-2</v>
      </c>
      <c r="Q976">
        <f t="shared" si="308"/>
        <v>5.0418887422890306E-4</v>
      </c>
      <c r="T976" s="19"/>
      <c r="V976" s="19">
        <f t="shared" si="309"/>
        <v>-2.331104963664235E-2</v>
      </c>
      <c r="Y976" s="19">
        <f t="shared" si="310"/>
        <v>0.14015739698638183</v>
      </c>
      <c r="Z976" s="14">
        <f t="shared" si="311"/>
        <v>1.0275172428575015E-2</v>
      </c>
      <c r="AB976" s="17">
        <f t="shared" si="312"/>
        <v>3.5855560205315662</v>
      </c>
      <c r="AC976">
        <f t="shared" si="313"/>
        <v>23.23727925802741</v>
      </c>
      <c r="AI976" s="19">
        <f t="shared" si="314"/>
        <v>1.3242466702758193E-2</v>
      </c>
      <c r="AJ976">
        <f t="shared" si="315"/>
        <v>6.5272100295892704E-4</v>
      </c>
      <c r="AK976" s="6">
        <v>2.9009999999999998E-7</v>
      </c>
      <c r="AL976" s="8">
        <v>2.9009999999999998E-7</v>
      </c>
      <c r="AM976" s="9">
        <v>7</v>
      </c>
      <c r="AO976" s="3">
        <f t="shared" si="303"/>
        <v>1.3248314986302967E-2</v>
      </c>
      <c r="AQ976">
        <f t="shared" si="316"/>
        <v>174.5499999999945</v>
      </c>
      <c r="AR976">
        <f t="shared" si="317"/>
        <v>-1.234950099994307</v>
      </c>
      <c r="AS976" s="5">
        <f t="shared" si="318"/>
        <v>-1.3554120559601084</v>
      </c>
      <c r="AT976">
        <f t="shared" si="319"/>
        <v>1.4511082835106661E-2</v>
      </c>
    </row>
    <row r="977" spans="1:46" x14ac:dyDescent="0.25">
      <c r="A977" s="1">
        <v>174.64999999999449</v>
      </c>
      <c r="B977">
        <v>-1.2339865280492719</v>
      </c>
      <c r="D977">
        <f t="shared" si="304"/>
        <v>3.8830698156029339E-2</v>
      </c>
      <c r="E977">
        <f t="shared" si="302"/>
        <v>1.6361432899438894E-2</v>
      </c>
      <c r="G977">
        <f t="shared" si="320"/>
        <v>3.8830698156029339E-2</v>
      </c>
      <c r="H977" s="2">
        <f t="shared" si="321"/>
        <v>1.6361432899438894E-2</v>
      </c>
      <c r="L977" s="16">
        <f t="shared" si="305"/>
        <v>1.6368626758652027E-2</v>
      </c>
      <c r="M977">
        <f t="shared" si="306"/>
        <v>5.0454465146087591E-4</v>
      </c>
      <c r="P977" s="19">
        <f t="shared" si="307"/>
        <v>1.6361471915636094E-2</v>
      </c>
      <c r="Q977">
        <f t="shared" si="308"/>
        <v>5.0486612784197635E-4</v>
      </c>
      <c r="T977" s="19"/>
      <c r="V977" s="19">
        <f t="shared" si="309"/>
        <v>-2.3317030661494802E-2</v>
      </c>
      <c r="Y977" s="19">
        <f t="shared" si="310"/>
        <v>0.14017612698126311</v>
      </c>
      <c r="Z977" s="14">
        <f t="shared" si="311"/>
        <v>1.0270895943770524E-2</v>
      </c>
      <c r="AB977" s="17">
        <f t="shared" si="312"/>
        <v>3.5862852042972149</v>
      </c>
      <c r="AC977">
        <f t="shared" si="313"/>
        <v>23.235019573658597</v>
      </c>
      <c r="AI977" s="19">
        <f t="shared" si="314"/>
        <v>1.3262617876952598E-2</v>
      </c>
      <c r="AJ977">
        <f t="shared" si="315"/>
        <v>6.5372672915731296E-4</v>
      </c>
      <c r="AK977" s="6">
        <v>2.9040000000000001E-7</v>
      </c>
      <c r="AL977" s="8">
        <v>2.9040000000000001E-7</v>
      </c>
      <c r="AM977" s="9">
        <v>3</v>
      </c>
      <c r="AO977" s="3">
        <f t="shared" si="303"/>
        <v>1.3268474957295995E-2</v>
      </c>
      <c r="AQ977">
        <f t="shared" si="316"/>
        <v>174.64999999999449</v>
      </c>
      <c r="AR977">
        <f t="shared" si="317"/>
        <v>-1.2339865280492719</v>
      </c>
      <c r="AS977" s="5">
        <f t="shared" si="318"/>
        <v>-1.3546275437819439</v>
      </c>
      <c r="AT977">
        <f t="shared" si="319"/>
        <v>1.4554254677010825E-2</v>
      </c>
    </row>
    <row r="978" spans="1:46" x14ac:dyDescent="0.25">
      <c r="A978" s="1">
        <v>174.74999999999449</v>
      </c>
      <c r="B978">
        <v>-1.233022137299145</v>
      </c>
      <c r="D978">
        <f t="shared" si="304"/>
        <v>3.8870524513112445E-2</v>
      </c>
      <c r="E978">
        <f t="shared" si="302"/>
        <v>1.638620447920296E-2</v>
      </c>
      <c r="G978">
        <f t="shared" si="320"/>
        <v>3.8870524513112445E-2</v>
      </c>
      <c r="H978" s="2">
        <f t="shared" si="321"/>
        <v>1.638620447920296E-2</v>
      </c>
      <c r="L978" s="16">
        <f t="shared" si="305"/>
        <v>1.6393409056515651E-2</v>
      </c>
      <c r="M978">
        <f t="shared" si="306"/>
        <v>5.0522071924918247E-4</v>
      </c>
      <c r="P978" s="19">
        <f t="shared" si="307"/>
        <v>1.6386243554436127E-2</v>
      </c>
      <c r="Q978">
        <f t="shared" si="308"/>
        <v>5.0554289022869446E-4</v>
      </c>
      <c r="T978" s="19"/>
      <c r="V978" s="19">
        <f t="shared" si="309"/>
        <v>-2.3323016874754847E-2</v>
      </c>
      <c r="Y978" s="19">
        <f t="shared" si="310"/>
        <v>0.14019487278717124</v>
      </c>
      <c r="Z978" s="14">
        <f t="shared" si="311"/>
        <v>1.0266623553162763E-2</v>
      </c>
      <c r="AB978" s="17">
        <f t="shared" si="312"/>
        <v>3.5870150036072976</v>
      </c>
      <c r="AC978">
        <f t="shared" si="313"/>
        <v>23.232758039717559</v>
      </c>
      <c r="AI978" s="19">
        <f t="shared" si="314"/>
        <v>1.3282786441500827E-2</v>
      </c>
      <c r="AJ978">
        <f t="shared" si="315"/>
        <v>6.5473233962140261E-4</v>
      </c>
      <c r="AK978" s="6">
        <v>2.9069999999999998E-7</v>
      </c>
      <c r="AL978" s="8">
        <v>2.9069999999999998E-7</v>
      </c>
      <c r="AM978" s="9">
        <v>5</v>
      </c>
      <c r="AO978" s="3">
        <f t="shared" si="303"/>
        <v>1.3288652325883277E-2</v>
      </c>
      <c r="AQ978">
        <f t="shared" si="316"/>
        <v>174.74999999999449</v>
      </c>
      <c r="AR978">
        <f t="shared" si="317"/>
        <v>-1.233022137299145</v>
      </c>
      <c r="AS978" s="5">
        <f t="shared" si="318"/>
        <v>-1.353842354574033</v>
      </c>
      <c r="AT978">
        <f t="shared" si="319"/>
        <v>1.4597524902351148E-2</v>
      </c>
    </row>
    <row r="979" spans="1:46" x14ac:dyDescent="0.25">
      <c r="A979" s="1">
        <v>174.84999999999451</v>
      </c>
      <c r="B979">
        <v>-1.232056927827031</v>
      </c>
      <c r="D979">
        <f t="shared" si="304"/>
        <v>3.8910350870195565E-2</v>
      </c>
      <c r="E979">
        <f t="shared" si="302"/>
        <v>1.6410997088862851E-2</v>
      </c>
      <c r="G979">
        <f t="shared" si="320"/>
        <v>3.8910350870195565E-2</v>
      </c>
      <c r="H979" s="2">
        <f t="shared" si="321"/>
        <v>1.6410997088862851E-2</v>
      </c>
      <c r="L979" s="16">
        <f t="shared" si="305"/>
        <v>1.641821239284269E-2</v>
      </c>
      <c r="M979">
        <f t="shared" si="306"/>
        <v>5.0589629328441762E-4</v>
      </c>
      <c r="P979" s="19">
        <f t="shared" si="307"/>
        <v>1.6411036223181942E-2</v>
      </c>
      <c r="Q979">
        <f t="shared" si="308"/>
        <v>5.0621915958532176E-4</v>
      </c>
      <c r="T979" s="19"/>
      <c r="V979" s="19">
        <f t="shared" si="309"/>
        <v>-2.3329008275468199E-2</v>
      </c>
      <c r="Y979" s="19">
        <f t="shared" si="310"/>
        <v>0.14021363440292844</v>
      </c>
      <c r="Z979" s="14">
        <f t="shared" si="311"/>
        <v>1.0262355254513269E-2</v>
      </c>
      <c r="AB979" s="17">
        <f t="shared" si="312"/>
        <v>3.5877454184159623</v>
      </c>
      <c r="AC979">
        <f t="shared" si="313"/>
        <v>23.230494656849466</v>
      </c>
      <c r="AI979" s="19">
        <f t="shared" si="314"/>
        <v>1.3302972395335289E-2</v>
      </c>
      <c r="AJ979">
        <f t="shared" si="315"/>
        <v>6.5573783235473742E-4</v>
      </c>
      <c r="AK979" s="6">
        <v>2.91E-7</v>
      </c>
      <c r="AL979" s="8">
        <v>2.91E-7</v>
      </c>
      <c r="AM979" s="9">
        <v>5</v>
      </c>
      <c r="AO979" s="3">
        <f t="shared" si="303"/>
        <v>1.3308847091053178E-2</v>
      </c>
      <c r="AQ979">
        <f t="shared" si="316"/>
        <v>174.84999999999451</v>
      </c>
      <c r="AR979">
        <f t="shared" si="317"/>
        <v>-1.232056927827031</v>
      </c>
      <c r="AS979" s="5">
        <f t="shared" si="318"/>
        <v>-1.3530564883779383</v>
      </c>
      <c r="AT979">
        <f t="shared" si="319"/>
        <v>1.4640893653512689E-2</v>
      </c>
    </row>
    <row r="980" spans="1:46" x14ac:dyDescent="0.25">
      <c r="A980" s="1">
        <v>174.94999999999439</v>
      </c>
      <c r="B980">
        <v>-1.2310908997237111</v>
      </c>
      <c r="D980">
        <f t="shared" si="304"/>
        <v>3.8950177227278629E-2</v>
      </c>
      <c r="E980">
        <f t="shared" si="302"/>
        <v>1.6435810726086738E-2</v>
      </c>
      <c r="G980">
        <f t="shared" si="320"/>
        <v>3.8950177227278629E-2</v>
      </c>
      <c r="H980" s="2">
        <f t="shared" si="321"/>
        <v>1.6435810726086738E-2</v>
      </c>
      <c r="L980" s="16">
        <f t="shared" si="305"/>
        <v>1.6443036765277697E-2</v>
      </c>
      <c r="M980">
        <f t="shared" si="306"/>
        <v>5.065713717762395E-4</v>
      </c>
      <c r="P980" s="19">
        <f t="shared" si="307"/>
        <v>1.6435849919541713E-2</v>
      </c>
      <c r="Q980">
        <f t="shared" si="308"/>
        <v>5.0689493411990819E-4</v>
      </c>
      <c r="T980" s="19"/>
      <c r="V980" s="19">
        <f t="shared" si="309"/>
        <v>-2.3335004862629329E-2</v>
      </c>
      <c r="Y980" s="19">
        <f t="shared" si="310"/>
        <v>0.14023241182721738</v>
      </c>
      <c r="Z980" s="14">
        <f t="shared" si="311"/>
        <v>1.0258091045557031E-2</v>
      </c>
      <c r="AB980" s="17">
        <f t="shared" si="312"/>
        <v>3.5884764486719218</v>
      </c>
      <c r="AC980">
        <f t="shared" si="313"/>
        <v>23.228229425721317</v>
      </c>
      <c r="AI980" s="19">
        <f t="shared" si="314"/>
        <v>1.3323175737258053E-2</v>
      </c>
      <c r="AJ980">
        <f t="shared" si="315"/>
        <v>6.5674320536951685E-4</v>
      </c>
      <c r="AK980" s="6">
        <v>2.9130000000000002E-7</v>
      </c>
      <c r="AL980" s="8">
        <v>2.9130000000000002E-7</v>
      </c>
      <c r="AM980" s="9">
        <v>6</v>
      </c>
      <c r="AO980" s="3">
        <f t="shared" si="303"/>
        <v>1.3329059251551811E-2</v>
      </c>
      <c r="AQ980">
        <f t="shared" si="316"/>
        <v>174.94999999999439</v>
      </c>
      <c r="AR980">
        <f t="shared" si="317"/>
        <v>-1.2310908997237111</v>
      </c>
      <c r="AS980" s="5">
        <f t="shared" si="318"/>
        <v>-1.3522699452402969</v>
      </c>
      <c r="AT980">
        <f t="shared" si="319"/>
        <v>1.4684361072310763E-2</v>
      </c>
    </row>
    <row r="981" spans="1:46" x14ac:dyDescent="0.25">
      <c r="A981" s="1">
        <v>175.04999999999441</v>
      </c>
      <c r="B981">
        <v>-1.2301240530943569</v>
      </c>
      <c r="D981">
        <f t="shared" si="304"/>
        <v>3.8990003584361749E-2</v>
      </c>
      <c r="E981">
        <f t="shared" si="302"/>
        <v>1.6460645388173156E-2</v>
      </c>
      <c r="G981">
        <f t="shared" si="320"/>
        <v>3.8990003584361749E-2</v>
      </c>
      <c r="H981" s="2">
        <f t="shared" si="321"/>
        <v>1.6460645388173156E-2</v>
      </c>
      <c r="L981" s="16">
        <f t="shared" si="305"/>
        <v>1.6467882171134818E-2</v>
      </c>
      <c r="M981">
        <f t="shared" si="306"/>
        <v>5.0724595295213509E-4</v>
      </c>
      <c r="P981" s="19">
        <f t="shared" si="307"/>
        <v>1.646068464081395E-2</v>
      </c>
      <c r="Q981">
        <f t="shared" si="308"/>
        <v>5.0757021206010173E-4</v>
      </c>
      <c r="T981" s="19"/>
      <c r="V981" s="19">
        <f t="shared" si="309"/>
        <v>-2.3341006635139716E-2</v>
      </c>
      <c r="Y981" s="19">
        <f t="shared" si="310"/>
        <v>0.1402512050584383</v>
      </c>
      <c r="Z981" s="14">
        <f t="shared" si="311"/>
        <v>1.0253830923973523E-2</v>
      </c>
      <c r="AB981" s="17">
        <f t="shared" si="312"/>
        <v>3.5892080943128972</v>
      </c>
      <c r="AC981">
        <f t="shared" si="313"/>
        <v>23.225962347033011</v>
      </c>
      <c r="AI981" s="19">
        <f t="shared" si="314"/>
        <v>1.3343396465717472E-2</v>
      </c>
      <c r="AJ981">
        <f t="shared" si="315"/>
        <v>6.5774845669809524E-4</v>
      </c>
      <c r="AK981" s="6">
        <v>2.9159999999999999E-7</v>
      </c>
      <c r="AL981" s="8">
        <v>2.9159999999999999E-7</v>
      </c>
      <c r="AM981" s="9">
        <v>5</v>
      </c>
      <c r="AO981" s="3">
        <f t="shared" si="303"/>
        <v>1.3349288805865056E-2</v>
      </c>
      <c r="AQ981">
        <f t="shared" si="316"/>
        <v>175.04999999999444</v>
      </c>
      <c r="AR981">
        <f t="shared" si="317"/>
        <v>-1.2301240530943569</v>
      </c>
      <c r="AS981" s="5">
        <f t="shared" si="318"/>
        <v>-1.3514827252215165</v>
      </c>
      <c r="AT981">
        <f t="shared" si="319"/>
        <v>1.4727927300467415E-2</v>
      </c>
    </row>
    <row r="982" spans="1:46" x14ac:dyDescent="0.25">
      <c r="A982" s="1">
        <v>175.14999999999441</v>
      </c>
      <c r="B982">
        <v>-1.229156388055515</v>
      </c>
      <c r="D982">
        <f t="shared" si="304"/>
        <v>3.9029829941444855E-2</v>
      </c>
      <c r="E982">
        <f t="shared" si="302"/>
        <v>1.6485501072128459E-2</v>
      </c>
      <c r="G982">
        <f t="shared" si="320"/>
        <v>3.9029829941444855E-2</v>
      </c>
      <c r="H982" s="2">
        <f t="shared" si="321"/>
        <v>1.6485501072128459E-2</v>
      </c>
      <c r="L982" s="16">
        <f t="shared" si="305"/>
        <v>1.6492748607408458E-2</v>
      </c>
      <c r="M982">
        <f t="shared" si="306"/>
        <v>5.0792003505697179E-4</v>
      </c>
      <c r="P982" s="19">
        <f t="shared" si="307"/>
        <v>1.6485540384005015E-2</v>
      </c>
      <c r="Q982">
        <f t="shared" si="308"/>
        <v>5.08244991649691E-4</v>
      </c>
      <c r="T982" s="19"/>
      <c r="V982" s="19">
        <f t="shared" si="309"/>
        <v>-2.3347013591826612E-2</v>
      </c>
      <c r="Y982" s="19">
        <f t="shared" si="310"/>
        <v>0.14027001409477849</v>
      </c>
      <c r="Z982" s="14">
        <f t="shared" si="311"/>
        <v>1.0249574887400907E-2</v>
      </c>
      <c r="AB982" s="17">
        <f t="shared" si="312"/>
        <v>3.5899403552683165</v>
      </c>
      <c r="AC982">
        <f t="shared" si="313"/>
        <v>23.223693421514355</v>
      </c>
      <c r="AI982" s="19">
        <f t="shared" si="314"/>
        <v>1.336363457899381E-2</v>
      </c>
      <c r="AJ982">
        <f t="shared" si="315"/>
        <v>6.5875358438350349E-4</v>
      </c>
      <c r="AK982" s="6">
        <v>2.9190000000000001E-7</v>
      </c>
      <c r="AL982" s="8">
        <v>2.9190000000000001E-7</v>
      </c>
      <c r="AM982" s="9">
        <v>4</v>
      </c>
      <c r="AO982" s="3">
        <f t="shared" si="303"/>
        <v>1.3369535752235651E-2</v>
      </c>
      <c r="AQ982">
        <f t="shared" si="316"/>
        <v>175.14999999999441</v>
      </c>
      <c r="AR982">
        <f t="shared" si="317"/>
        <v>-1.229156388055515</v>
      </c>
      <c r="AS982" s="5">
        <f t="shared" si="318"/>
        <v>-1.3506948283885487</v>
      </c>
      <c r="AT982">
        <f t="shared" si="319"/>
        <v>1.4771592478586401E-2</v>
      </c>
    </row>
    <row r="983" spans="1:46" x14ac:dyDescent="0.25">
      <c r="A983" s="1">
        <v>175.2499999999944</v>
      </c>
      <c r="B983">
        <v>-1.228187904739954</v>
      </c>
      <c r="D983">
        <f t="shared" si="304"/>
        <v>3.9069656298527961E-2</v>
      </c>
      <c r="E983">
        <f t="shared" si="302"/>
        <v>1.6510377774542322E-2</v>
      </c>
      <c r="G983">
        <f t="shared" si="320"/>
        <v>3.9069656298527961E-2</v>
      </c>
      <c r="H983" s="2">
        <f t="shared" si="321"/>
        <v>1.6510377774542322E-2</v>
      </c>
      <c r="L983" s="16">
        <f t="shared" si="305"/>
        <v>1.6517636070691566E-2</v>
      </c>
      <c r="M983">
        <f t="shared" si="306"/>
        <v>5.085936163567419E-4</v>
      </c>
      <c r="P983" s="19">
        <f t="shared" si="307"/>
        <v>1.6510417145704566E-2</v>
      </c>
      <c r="Q983">
        <f t="shared" si="308"/>
        <v>5.0891927115427995E-4</v>
      </c>
      <c r="T983" s="19"/>
      <c r="V983" s="19">
        <f t="shared" si="309"/>
        <v>-2.3353025731412888E-2</v>
      </c>
      <c r="Y983" s="19">
        <f t="shared" si="310"/>
        <v>0.1402888389341117</v>
      </c>
      <c r="Z983" s="14">
        <f t="shared" si="311"/>
        <v>1.0245322933415658E-2</v>
      </c>
      <c r="AB983" s="17">
        <f t="shared" si="312"/>
        <v>3.5906732314554022</v>
      </c>
      <c r="AC983">
        <f t="shared" si="313"/>
        <v>23.221422649934002</v>
      </c>
      <c r="AI983" s="19">
        <f t="shared" si="314"/>
        <v>1.3383890074939675E-2</v>
      </c>
      <c r="AJ983">
        <f t="shared" si="315"/>
        <v>6.5975858649282878E-4</v>
      </c>
      <c r="AK983" s="6">
        <v>2.9219999999999998E-7</v>
      </c>
      <c r="AL983" s="8">
        <v>2.9219999999999998E-7</v>
      </c>
      <c r="AM983" s="9">
        <v>5</v>
      </c>
      <c r="AO983" s="3">
        <f t="shared" si="303"/>
        <v>1.3389800088552617E-2</v>
      </c>
      <c r="AQ983">
        <f t="shared" si="316"/>
        <v>175.2499999999944</v>
      </c>
      <c r="AR983">
        <f t="shared" si="317"/>
        <v>-1.2281879047399538</v>
      </c>
      <c r="AS983" s="5">
        <f t="shared" si="318"/>
        <v>-1.3499062548249943</v>
      </c>
      <c r="AT983">
        <f t="shared" si="319"/>
        <v>1.481535674742448E-2</v>
      </c>
    </row>
    <row r="984" spans="1:46" x14ac:dyDescent="0.25">
      <c r="A984" s="1">
        <v>175.3499999999944</v>
      </c>
      <c r="B984">
        <v>-1.2272186032936501</v>
      </c>
      <c r="D984">
        <f t="shared" si="304"/>
        <v>3.9109482655611066E-2</v>
      </c>
      <c r="E984">
        <f t="shared" si="302"/>
        <v>1.6535275491665162E-2</v>
      </c>
      <c r="G984">
        <f t="shared" si="320"/>
        <v>3.9109482655611066E-2</v>
      </c>
      <c r="H984" s="2">
        <f t="shared" si="321"/>
        <v>1.6535275491665162E-2</v>
      </c>
      <c r="L984" s="16">
        <f t="shared" si="305"/>
        <v>1.6542544557225369E-2</v>
      </c>
      <c r="M984">
        <f t="shared" si="306"/>
        <v>5.0926669513637183E-4</v>
      </c>
      <c r="P984" s="19">
        <f t="shared" si="307"/>
        <v>1.6535314922163011E-2</v>
      </c>
      <c r="Q984">
        <f t="shared" si="308"/>
        <v>5.0959304885784726E-4</v>
      </c>
      <c r="T984" s="19"/>
      <c r="V984" s="19">
        <f t="shared" si="309"/>
        <v>-2.335904305253576E-2</v>
      </c>
      <c r="Y984" s="19">
        <f t="shared" si="310"/>
        <v>0.14030767957405935</v>
      </c>
      <c r="Z984" s="14">
        <f t="shared" si="311"/>
        <v>1.0241075059545034E-2</v>
      </c>
      <c r="AB984" s="17">
        <f t="shared" si="312"/>
        <v>3.591406722781552</v>
      </c>
      <c r="AC984">
        <f t="shared" si="313"/>
        <v>23.219150033093349</v>
      </c>
      <c r="AI984" s="19">
        <f t="shared" si="314"/>
        <v>1.3404162951220933E-2</v>
      </c>
      <c r="AJ984">
        <f t="shared" si="315"/>
        <v>6.607634611049077E-4</v>
      </c>
      <c r="AK984" s="6">
        <v>2.9250000000000001E-7</v>
      </c>
      <c r="AL984" s="8">
        <v>2.9250000000000001E-7</v>
      </c>
      <c r="AM984" s="9">
        <v>5</v>
      </c>
      <c r="AO984" s="3">
        <f t="shared" si="303"/>
        <v>1.3410081812446073E-2</v>
      </c>
      <c r="AQ984">
        <f t="shared" si="316"/>
        <v>175.3499999999944</v>
      </c>
      <c r="AR984">
        <f t="shared" si="317"/>
        <v>-1.2272186032936501</v>
      </c>
      <c r="AS984" s="5">
        <f t="shared" si="318"/>
        <v>-1.349117004621724</v>
      </c>
      <c r="AT984">
        <f t="shared" si="319"/>
        <v>1.485922024634018E-2</v>
      </c>
    </row>
    <row r="985" spans="1:46" x14ac:dyDescent="0.25">
      <c r="A985" s="1">
        <v>175.44999999999439</v>
      </c>
      <c r="B985">
        <v>-1.226248483870805</v>
      </c>
      <c r="D985">
        <f t="shared" si="304"/>
        <v>3.9149309012694172E-2</v>
      </c>
      <c r="E985">
        <f t="shared" si="302"/>
        <v>1.6560194219536115E-2</v>
      </c>
      <c r="G985">
        <f t="shared" si="320"/>
        <v>3.9149309012694172E-2</v>
      </c>
      <c r="H985" s="2">
        <f t="shared" si="321"/>
        <v>1.6560194219536115E-2</v>
      </c>
      <c r="L985" s="16">
        <f t="shared" si="305"/>
        <v>1.6567474063055698E-2</v>
      </c>
      <c r="M985">
        <f t="shared" si="306"/>
        <v>5.0993926969271363E-4</v>
      </c>
      <c r="P985" s="19">
        <f t="shared" si="307"/>
        <v>1.6560233709419475E-2</v>
      </c>
      <c r="Q985">
        <f t="shared" si="308"/>
        <v>5.1026632305701484E-4</v>
      </c>
      <c r="T985" s="19"/>
      <c r="V985" s="19">
        <f t="shared" si="309"/>
        <v>-2.3365065553777681E-2</v>
      </c>
      <c r="Y985" s="19">
        <f t="shared" si="310"/>
        <v>0.14032653601208564</v>
      </c>
      <c r="Z985" s="14">
        <f t="shared" si="311"/>
        <v>1.0236831263286389E-2</v>
      </c>
      <c r="AB985" s="17">
        <f t="shared" si="312"/>
        <v>3.592140829148045</v>
      </c>
      <c r="AC985">
        <f t="shared" si="313"/>
        <v>23.216875571814263</v>
      </c>
      <c r="AI985" s="19">
        <f t="shared" si="314"/>
        <v>1.3424453205280074E-2</v>
      </c>
      <c r="AJ985">
        <f t="shared" si="315"/>
        <v>6.6176820631224688E-4</v>
      </c>
      <c r="AK985" s="6">
        <v>2.9279999999999997E-7</v>
      </c>
      <c r="AL985" s="8">
        <v>2.9279999999999997E-7</v>
      </c>
      <c r="AM985" s="9">
        <v>5</v>
      </c>
      <c r="AO985" s="3">
        <f t="shared" si="303"/>
        <v>1.3430380921376495E-2</v>
      </c>
      <c r="AQ985">
        <f t="shared" si="316"/>
        <v>175.44999999999439</v>
      </c>
      <c r="AR985">
        <f t="shared" si="317"/>
        <v>-1.2262484838708052</v>
      </c>
      <c r="AS985" s="5">
        <f t="shared" si="318"/>
        <v>-1.3483270778783056</v>
      </c>
      <c r="AT985">
        <f t="shared" si="319"/>
        <v>1.4903183114848119E-2</v>
      </c>
    </row>
    <row r="986" spans="1:46" x14ac:dyDescent="0.25">
      <c r="A986" s="1">
        <v>175.54999999999441</v>
      </c>
      <c r="B986">
        <v>-1.225277546642886</v>
      </c>
      <c r="D986">
        <f t="shared" si="304"/>
        <v>3.9189135369777292E-2</v>
      </c>
      <c r="E986">
        <f t="shared" si="302"/>
        <v>1.6585133953750834E-2</v>
      </c>
      <c r="G986">
        <f t="shared" si="320"/>
        <v>3.9189135369777292E-2</v>
      </c>
      <c r="H986" s="2">
        <f t="shared" si="321"/>
        <v>1.6585133953750834E-2</v>
      </c>
      <c r="L986" s="16">
        <f t="shared" si="305"/>
        <v>1.6592424583762977E-2</v>
      </c>
      <c r="M986">
        <f t="shared" si="306"/>
        <v>5.1061133834677573E-4</v>
      </c>
      <c r="P986" s="19">
        <f t="shared" si="307"/>
        <v>1.6585173503069608E-2</v>
      </c>
      <c r="Q986">
        <f t="shared" si="308"/>
        <v>5.1093909207157516E-4</v>
      </c>
      <c r="T986" s="19"/>
      <c r="V986" s="19">
        <f t="shared" si="309"/>
        <v>-2.3371093233610234E-2</v>
      </c>
      <c r="Y986" s="19">
        <f t="shared" si="310"/>
        <v>0.14034540824532452</v>
      </c>
      <c r="Z986" s="14">
        <f t="shared" si="311"/>
        <v>1.0232591542072171E-2</v>
      </c>
      <c r="AB986" s="17">
        <f t="shared" si="312"/>
        <v>3.5928755504433019</v>
      </c>
      <c r="AC986">
        <f t="shared" si="313"/>
        <v>23.214599266961223</v>
      </c>
      <c r="AI986" s="19">
        <f t="shared" si="314"/>
        <v>1.3444760834206315E-2</v>
      </c>
      <c r="AJ986">
        <f t="shared" si="315"/>
        <v>6.6277282022775535E-4</v>
      </c>
      <c r="AK986" s="6">
        <v>2.931E-7</v>
      </c>
      <c r="AL986" s="8">
        <v>2.931E-7</v>
      </c>
      <c r="AM986" s="9">
        <v>5</v>
      </c>
      <c r="AO986" s="3">
        <f t="shared" si="303"/>
        <v>1.3450697412414669E-2</v>
      </c>
      <c r="AQ986">
        <f t="shared" si="316"/>
        <v>175.54999999999441</v>
      </c>
      <c r="AR986">
        <f t="shared" si="317"/>
        <v>-1.2252775466428862</v>
      </c>
      <c r="AS986" s="5">
        <f t="shared" si="318"/>
        <v>-1.3475364747080594</v>
      </c>
      <c r="AT986">
        <f t="shared" si="319"/>
        <v>1.4947245491645179E-2</v>
      </c>
    </row>
    <row r="987" spans="1:46" x14ac:dyDescent="0.25">
      <c r="A987" s="1">
        <v>175.64999999999441</v>
      </c>
      <c r="B987">
        <v>-1.224305791793171</v>
      </c>
      <c r="D987">
        <f t="shared" si="304"/>
        <v>3.9228961726860398E-2</v>
      </c>
      <c r="E987">
        <f t="shared" si="302"/>
        <v>1.6610094689601597E-2</v>
      </c>
      <c r="G987">
        <f t="shared" si="320"/>
        <v>3.9228961726860398E-2</v>
      </c>
      <c r="H987" s="2">
        <f t="shared" si="321"/>
        <v>1.6610094689601597E-2</v>
      </c>
      <c r="L987" s="16">
        <f t="shared" si="305"/>
        <v>1.661739611463986E-2</v>
      </c>
      <c r="M987">
        <f t="shared" si="306"/>
        <v>5.1128289943575434E-4</v>
      </c>
      <c r="P987" s="19">
        <f t="shared" si="307"/>
        <v>1.6610134298405667E-2</v>
      </c>
      <c r="Q987">
        <f t="shared" si="308"/>
        <v>5.1161135423821605E-4</v>
      </c>
      <c r="T987" s="19"/>
      <c r="V987" s="19">
        <f t="shared" si="309"/>
        <v>-2.3377126090427951E-2</v>
      </c>
      <c r="Y987" s="19">
        <f t="shared" si="310"/>
        <v>0.14036429627068131</v>
      </c>
      <c r="Z987" s="14">
        <f t="shared" si="311"/>
        <v>1.0228355893290575E-2</v>
      </c>
      <c r="AB987" s="17">
        <f t="shared" si="312"/>
        <v>3.5936108865468421</v>
      </c>
      <c r="AC987">
        <f t="shared" si="313"/>
        <v>23.212321119426864</v>
      </c>
      <c r="AI987" s="19">
        <f t="shared" si="314"/>
        <v>1.346508583482775E-2</v>
      </c>
      <c r="AJ987">
        <f t="shared" si="315"/>
        <v>6.6377730098006102E-4</v>
      </c>
      <c r="AK987" s="6">
        <v>2.9340000000000002E-7</v>
      </c>
      <c r="AL987" s="8">
        <v>2.9340000000000002E-7</v>
      </c>
      <c r="AM987" s="9">
        <v>4</v>
      </c>
      <c r="AO987" s="3">
        <f t="shared" si="303"/>
        <v>1.3471031282406676E-2</v>
      </c>
      <c r="AQ987">
        <f t="shared" si="316"/>
        <v>175.64999999999441</v>
      </c>
      <c r="AR987">
        <f t="shared" si="317"/>
        <v>-1.224305791793171</v>
      </c>
      <c r="AS987" s="5">
        <f t="shared" si="318"/>
        <v>-1.3467451952344722</v>
      </c>
      <c r="AT987">
        <f t="shared" si="319"/>
        <v>1.4991407515061724E-2</v>
      </c>
    </row>
    <row r="988" spans="1:46" x14ac:dyDescent="0.25">
      <c r="A988" s="1">
        <v>175.7499999999944</v>
      </c>
      <c r="B988">
        <v>-1.223333219517855</v>
      </c>
      <c r="D988">
        <f t="shared" si="304"/>
        <v>3.9268788083943504E-2</v>
      </c>
      <c r="E988">
        <f t="shared" si="302"/>
        <v>1.6635076422048888E-2</v>
      </c>
      <c r="G988">
        <f t="shared" si="320"/>
        <v>3.9268788083943504E-2</v>
      </c>
      <c r="H988" s="2">
        <f t="shared" si="321"/>
        <v>1.6635076422048888E-2</v>
      </c>
      <c r="L988" s="16">
        <f t="shared" si="305"/>
        <v>1.6642388650645046E-2</v>
      </c>
      <c r="M988">
        <f t="shared" si="306"/>
        <v>5.1195395131516878E-4</v>
      </c>
      <c r="P988" s="19">
        <f t="shared" si="307"/>
        <v>1.6635116090388122E-2</v>
      </c>
      <c r="Q988">
        <f t="shared" si="308"/>
        <v>5.1228310791185327E-4</v>
      </c>
      <c r="T988" s="19"/>
      <c r="V988" s="19">
        <f t="shared" si="309"/>
        <v>-2.3383164122541454E-2</v>
      </c>
      <c r="Y988" s="19">
        <f t="shared" si="310"/>
        <v>0.14038320008481789</v>
      </c>
      <c r="Z988" s="14">
        <f t="shared" si="311"/>
        <v>1.022412431428257E-2</v>
      </c>
      <c r="AB988" s="17">
        <f t="shared" si="312"/>
        <v>3.5943468373287093</v>
      </c>
      <c r="AC988">
        <f t="shared" si="313"/>
        <v>23.210041130137114</v>
      </c>
      <c r="AI988" s="19">
        <f t="shared" si="314"/>
        <v>1.3485428203767968E-2</v>
      </c>
      <c r="AJ988">
        <f t="shared" si="315"/>
        <v>6.6478164671064535E-4</v>
      </c>
      <c r="AK988" s="6">
        <v>2.9369999999999999E-7</v>
      </c>
      <c r="AL988" s="8">
        <v>2.9369999999999999E-7</v>
      </c>
      <c r="AM988" s="9">
        <v>5</v>
      </c>
      <c r="AO988" s="3">
        <f t="shared" si="303"/>
        <v>1.3491382527958118E-2</v>
      </c>
      <c r="AQ988">
        <f t="shared" si="316"/>
        <v>175.7499999999944</v>
      </c>
      <c r="AR988">
        <f t="shared" si="317"/>
        <v>-1.223333219517855</v>
      </c>
      <c r="AS988" s="5">
        <f t="shared" si="318"/>
        <v>-1.3459532395889922</v>
      </c>
      <c r="AT988">
        <f t="shared" si="319"/>
        <v>1.5035669322246077E-2</v>
      </c>
    </row>
    <row r="989" spans="1:46" x14ac:dyDescent="0.25">
      <c r="A989" s="1">
        <v>175.8499999999944</v>
      </c>
      <c r="B989">
        <v>-1.2223598300201961</v>
      </c>
      <c r="D989">
        <f t="shared" si="304"/>
        <v>3.930861444102661E-2</v>
      </c>
      <c r="E989">
        <f t="shared" si="302"/>
        <v>1.6660079145871767E-2</v>
      </c>
      <c r="G989">
        <f t="shared" si="320"/>
        <v>3.930861444102661E-2</v>
      </c>
      <c r="H989" s="2">
        <f t="shared" si="321"/>
        <v>1.6660079145871767E-2</v>
      </c>
      <c r="L989" s="16">
        <f t="shared" si="305"/>
        <v>1.6667402186559599E-2</v>
      </c>
      <c r="M989">
        <f t="shared" si="306"/>
        <v>5.126244923518271E-4</v>
      </c>
      <c r="P989" s="19">
        <f t="shared" si="307"/>
        <v>1.6660118873796034E-2</v>
      </c>
      <c r="Q989">
        <f t="shared" si="308"/>
        <v>5.1295435145886303E-4</v>
      </c>
      <c r="T989" s="19"/>
      <c r="V989" s="19">
        <f t="shared" si="309"/>
        <v>-2.3389207328213757E-2</v>
      </c>
      <c r="Y989" s="19">
        <f t="shared" si="310"/>
        <v>0.14040211968425995</v>
      </c>
      <c r="Z989" s="14">
        <f t="shared" si="311"/>
        <v>1.0219896802363647E-2</v>
      </c>
      <c r="AB989" s="17">
        <f t="shared" si="312"/>
        <v>3.5950834026536418</v>
      </c>
      <c r="AC989">
        <f t="shared" si="313"/>
        <v>23.207759300034962</v>
      </c>
      <c r="AI989" s="19">
        <f t="shared" si="314"/>
        <v>1.3505787937408087E-2</v>
      </c>
      <c r="AJ989">
        <f t="shared" si="315"/>
        <v>6.6578585557583848E-4</v>
      </c>
      <c r="AK989" s="6">
        <v>2.9400000000000001E-7</v>
      </c>
      <c r="AL989" s="8">
        <v>2.9400000000000001E-7</v>
      </c>
      <c r="AM989" s="9">
        <v>6</v>
      </c>
      <c r="AO989" s="3">
        <f t="shared" si="303"/>
        <v>1.3511751145468098E-2</v>
      </c>
      <c r="AQ989">
        <f t="shared" si="316"/>
        <v>175.8499999999944</v>
      </c>
      <c r="AR989">
        <f t="shared" si="317"/>
        <v>-1.2223598300201961</v>
      </c>
      <c r="AS989" s="5">
        <f t="shared" si="318"/>
        <v>-1.3451606079125069</v>
      </c>
      <c r="AT989">
        <f t="shared" si="319"/>
        <v>1.5080031050956651E-2</v>
      </c>
    </row>
    <row r="990" spans="1:46" x14ac:dyDescent="0.25">
      <c r="A990" s="1">
        <v>175.94999999999439</v>
      </c>
      <c r="B990">
        <v>-1.2213856235236731</v>
      </c>
      <c r="D990">
        <f t="shared" si="304"/>
        <v>3.9348440798109723E-2</v>
      </c>
      <c r="E990">
        <f t="shared" si="302"/>
        <v>1.6685102855329908E-2</v>
      </c>
      <c r="G990">
        <f t="shared" si="320"/>
        <v>3.9348440798109723E-2</v>
      </c>
      <c r="H990" s="2">
        <f t="shared" si="321"/>
        <v>1.6685102855329908E-2</v>
      </c>
      <c r="L990" s="16">
        <f t="shared" si="305"/>
        <v>1.6692436716628123E-2</v>
      </c>
      <c r="M990">
        <f t="shared" si="306"/>
        <v>5.132945209401109E-4</v>
      </c>
      <c r="P990" s="19">
        <f t="shared" si="307"/>
        <v>1.6685142642889048E-2</v>
      </c>
      <c r="Q990">
        <f t="shared" si="308"/>
        <v>5.1362508327242886E-4</v>
      </c>
      <c r="T990" s="19"/>
      <c r="V990" s="19">
        <f t="shared" si="309"/>
        <v>-2.3395255705578592E-2</v>
      </c>
      <c r="Y990" s="19">
        <f t="shared" si="310"/>
        <v>0.14042105506514288</v>
      </c>
      <c r="Z990" s="14">
        <f t="shared" si="311"/>
        <v>1.0215673354772473E-2</v>
      </c>
      <c r="AB990" s="17">
        <f t="shared" si="312"/>
        <v>3.5958205823711875</v>
      </c>
      <c r="AC990">
        <f t="shared" si="313"/>
        <v>23.205475630111959</v>
      </c>
      <c r="AI990" s="19">
        <f t="shared" si="314"/>
        <v>1.3526165031775506E-2</v>
      </c>
      <c r="AJ990">
        <f t="shared" si="315"/>
        <v>6.6678992575261139E-4</v>
      </c>
      <c r="AK990" s="6">
        <v>2.9429999999999998E-7</v>
      </c>
      <c r="AL990" s="8">
        <v>2.9429999999999998E-7</v>
      </c>
      <c r="AM990" s="9">
        <v>5</v>
      </c>
      <c r="AO990" s="3">
        <f t="shared" si="303"/>
        <v>1.3532137130964683E-2</v>
      </c>
      <c r="AQ990">
        <f t="shared" si="316"/>
        <v>175.94999999999439</v>
      </c>
      <c r="AR990">
        <f t="shared" si="317"/>
        <v>-1.2213856235236731</v>
      </c>
      <c r="AS990" s="5">
        <f t="shared" si="318"/>
        <v>-1.3443673003596754</v>
      </c>
      <c r="AT990">
        <f t="shared" si="319"/>
        <v>1.5124492837394921E-2</v>
      </c>
    </row>
    <row r="991" spans="1:46" x14ac:dyDescent="0.25">
      <c r="A991" s="1">
        <v>176.04999999999441</v>
      </c>
      <c r="B991">
        <v>-1.2204106002631221</v>
      </c>
      <c r="D991">
        <f t="shared" si="304"/>
        <v>3.9388267155192835E-2</v>
      </c>
      <c r="E991">
        <f t="shared" si="302"/>
        <v>1.6710147544391245E-2</v>
      </c>
      <c r="G991">
        <f t="shared" si="320"/>
        <v>3.9388267155192835E-2</v>
      </c>
      <c r="H991" s="2">
        <f t="shared" si="321"/>
        <v>1.6710147544391245E-2</v>
      </c>
      <c r="L991" s="16">
        <f t="shared" si="305"/>
        <v>1.671749223481811E-2</v>
      </c>
      <c r="M991">
        <f t="shared" si="306"/>
        <v>5.139640354902917E-4</v>
      </c>
      <c r="P991" s="19">
        <f t="shared" si="307"/>
        <v>1.6710187391635083E-2</v>
      </c>
      <c r="Q991">
        <f t="shared" si="308"/>
        <v>5.1429530176228758E-4</v>
      </c>
      <c r="T991" s="19"/>
      <c r="V991" s="19">
        <f t="shared" si="309"/>
        <v>-2.3401309252695401E-2</v>
      </c>
      <c r="Y991" s="19">
        <f t="shared" si="310"/>
        <v>0.14044000622338895</v>
      </c>
      <c r="Z991" s="14">
        <f t="shared" si="311"/>
        <v>1.0211453968706794E-2</v>
      </c>
      <c r="AB991" s="17">
        <f t="shared" si="312"/>
        <v>3.5965583763225935</v>
      </c>
      <c r="AC991">
        <f t="shared" si="313"/>
        <v>23.203190121389238</v>
      </c>
      <c r="AI991" s="19">
        <f t="shared" si="314"/>
        <v>1.3546559482656484E-2</v>
      </c>
      <c r="AJ991">
        <f t="shared" si="315"/>
        <v>6.6779385543282415E-4</v>
      </c>
      <c r="AK991" s="6">
        <v>2.946E-7</v>
      </c>
      <c r="AL991" s="8">
        <v>2.946E-7</v>
      </c>
      <c r="AM991" s="9">
        <v>3</v>
      </c>
      <c r="AO991" s="3">
        <f t="shared" si="303"/>
        <v>1.3552540480177289E-2</v>
      </c>
      <c r="AQ991">
        <f t="shared" si="316"/>
        <v>176.04999999999441</v>
      </c>
      <c r="AR991">
        <f t="shared" si="317"/>
        <v>-1.2204106002631221</v>
      </c>
      <c r="AS991" s="5">
        <f t="shared" si="318"/>
        <v>-1.3435733170945443</v>
      </c>
      <c r="AT991">
        <f t="shared" si="319"/>
        <v>1.5169054817297092E-2</v>
      </c>
    </row>
    <row r="992" spans="1:46" x14ac:dyDescent="0.25">
      <c r="A992" s="1">
        <v>176.14999999999441</v>
      </c>
      <c r="B992">
        <v>-1.219434760480866</v>
      </c>
      <c r="D992">
        <f t="shared" si="304"/>
        <v>3.9428093512275948E-2</v>
      </c>
      <c r="E992">
        <f t="shared" si="302"/>
        <v>1.6735213206831422E-2</v>
      </c>
      <c r="G992">
        <f t="shared" si="320"/>
        <v>3.9428093512275948E-2</v>
      </c>
      <c r="H992" s="2">
        <f t="shared" si="321"/>
        <v>1.6735213206831422E-2</v>
      </c>
      <c r="L992" s="16">
        <f t="shared" si="305"/>
        <v>1.6742568734905205E-2</v>
      </c>
      <c r="M992">
        <f t="shared" si="306"/>
        <v>5.1463303442470193E-4</v>
      </c>
      <c r="P992" s="19">
        <f t="shared" si="307"/>
        <v>1.6735253113809776E-2</v>
      </c>
      <c r="Q992">
        <f t="shared" si="308"/>
        <v>5.1496500535025836E-4</v>
      </c>
      <c r="T992" s="19"/>
      <c r="V992" s="19">
        <f t="shared" si="309"/>
        <v>-2.3407367967573384E-2</v>
      </c>
      <c r="Y992" s="19">
        <f t="shared" si="310"/>
        <v>0.14045897315477479</v>
      </c>
      <c r="Z992" s="14">
        <f t="shared" si="311"/>
        <v>1.0207238641337088E-2</v>
      </c>
      <c r="AB992" s="17">
        <f t="shared" si="312"/>
        <v>3.5972967843434391</v>
      </c>
      <c r="AC992">
        <f t="shared" si="313"/>
        <v>23.20090277490554</v>
      </c>
      <c r="AI992" s="19">
        <f t="shared" si="314"/>
        <v>1.3566971285648988E-2</v>
      </c>
      <c r="AJ992">
        <f t="shared" si="315"/>
        <v>6.6879764282053904E-4</v>
      </c>
      <c r="AK992" s="6">
        <v>2.9489999999999997E-7</v>
      </c>
      <c r="AL992" s="8">
        <v>2.9489999999999997E-7</v>
      </c>
      <c r="AM992" s="9">
        <v>6</v>
      </c>
      <c r="AO992" s="3">
        <f t="shared" si="303"/>
        <v>1.3572961188742738E-2</v>
      </c>
      <c r="AQ992">
        <f t="shared" si="316"/>
        <v>176.14999999999441</v>
      </c>
      <c r="AR992">
        <f t="shared" si="317"/>
        <v>-1.219434760480866</v>
      </c>
      <c r="AS992" s="5">
        <f t="shared" si="318"/>
        <v>-1.3427786582884904</v>
      </c>
      <c r="AT992">
        <f t="shared" si="319"/>
        <v>1.5213717126377703E-2</v>
      </c>
    </row>
    <row r="993" spans="1:46" x14ac:dyDescent="0.25">
      <c r="A993" s="1">
        <v>176.2499999999944</v>
      </c>
      <c r="B993">
        <v>-1.2184581044364791</v>
      </c>
      <c r="D993">
        <f t="shared" si="304"/>
        <v>3.9467919869359054E-2</v>
      </c>
      <c r="E993">
        <f t="shared" si="302"/>
        <v>1.6760299835982942E-2</v>
      </c>
      <c r="G993">
        <f t="shared" si="320"/>
        <v>3.9467919869359054E-2</v>
      </c>
      <c r="H993" s="2">
        <f t="shared" si="321"/>
        <v>1.6760299835982942E-2</v>
      </c>
      <c r="L993" s="16">
        <f t="shared" si="305"/>
        <v>1.6767666210220966E-2</v>
      </c>
      <c r="M993">
        <f t="shared" si="306"/>
        <v>5.1530151618921216E-4</v>
      </c>
      <c r="P993" s="19">
        <f t="shared" si="307"/>
        <v>1.6760339802745612E-2</v>
      </c>
      <c r="Q993">
        <f t="shared" si="308"/>
        <v>5.1563419248166012E-4</v>
      </c>
      <c r="T993" s="19"/>
      <c r="V993" s="19">
        <f t="shared" si="309"/>
        <v>-2.3413431848110806E-2</v>
      </c>
      <c r="Y993" s="19">
        <f t="shared" si="310"/>
        <v>0.14047795585474826</v>
      </c>
      <c r="Z993" s="14">
        <f t="shared" si="311"/>
        <v>1.0203027369769623E-2</v>
      </c>
      <c r="AB993" s="17">
        <f t="shared" si="312"/>
        <v>3.5980358062565019</v>
      </c>
      <c r="AC993">
        <f t="shared" si="313"/>
        <v>23.198613591742564</v>
      </c>
      <c r="AI993" s="19">
        <f t="shared" si="314"/>
        <v>1.3587400435980612E-2</v>
      </c>
      <c r="AJ993">
        <f t="shared" si="315"/>
        <v>6.6980128614147914E-4</v>
      </c>
      <c r="AK993" s="6">
        <v>2.952E-7</v>
      </c>
      <c r="AL993" s="8">
        <v>2.952E-7</v>
      </c>
      <c r="AM993" s="9">
        <v>6</v>
      </c>
      <c r="AO993" s="3">
        <f t="shared" si="303"/>
        <v>1.3593399251905725E-2</v>
      </c>
      <c r="AQ993">
        <f t="shared" si="316"/>
        <v>176.2499999999944</v>
      </c>
      <c r="AR993">
        <f t="shared" si="317"/>
        <v>-1.2184581044364791</v>
      </c>
      <c r="AS993" s="5">
        <f t="shared" si="318"/>
        <v>-1.3419833241273098</v>
      </c>
      <c r="AT993">
        <f t="shared" si="319"/>
        <v>1.5258479899668E-2</v>
      </c>
    </row>
    <row r="994" spans="1:46" x14ac:dyDescent="0.25">
      <c r="A994" s="1">
        <v>176.3499999999944</v>
      </c>
      <c r="B994">
        <v>-1.2174806323988461</v>
      </c>
      <c r="D994">
        <f t="shared" si="304"/>
        <v>3.950774622644216E-2</v>
      </c>
      <c r="E994">
        <f t="shared" si="302"/>
        <v>1.6785407424939166E-2</v>
      </c>
      <c r="G994">
        <f t="shared" si="320"/>
        <v>3.950774622644216E-2</v>
      </c>
      <c r="H994" s="2">
        <f t="shared" si="321"/>
        <v>1.6785407424939166E-2</v>
      </c>
      <c r="L994" s="16">
        <f t="shared" si="305"/>
        <v>1.6792784653841153E-2</v>
      </c>
      <c r="M994">
        <f t="shared" si="306"/>
        <v>5.1596947924474037E-4</v>
      </c>
      <c r="P994" s="19">
        <f t="shared" si="307"/>
        <v>1.6785447451535929E-2</v>
      </c>
      <c r="Q994">
        <f t="shared" si="308"/>
        <v>5.1630286161610524E-4</v>
      </c>
      <c r="T994" s="19"/>
      <c r="V994" s="19">
        <f t="shared" si="309"/>
        <v>-2.3419500892144347E-2</v>
      </c>
      <c r="Y994" s="19">
        <f t="shared" si="310"/>
        <v>0.14049695431857742</v>
      </c>
      <c r="Z994" s="14">
        <f t="shared" si="311"/>
        <v>1.01988201510766E-2</v>
      </c>
      <c r="AB994" s="17">
        <f t="shared" si="312"/>
        <v>3.5987754418775637</v>
      </c>
      <c r="AC994">
        <f t="shared" si="313"/>
        <v>23.196322573004416</v>
      </c>
      <c r="AI994" s="19">
        <f t="shared" si="314"/>
        <v>1.3607846928766376E-2</v>
      </c>
      <c r="AJ994">
        <f t="shared" si="315"/>
        <v>6.7080478362974659E-4</v>
      </c>
      <c r="AK994" s="6">
        <v>2.9550000000000002E-7</v>
      </c>
      <c r="AL994" s="8">
        <v>2.9550000000000002E-7</v>
      </c>
      <c r="AM994" s="9">
        <v>4</v>
      </c>
      <c r="AO994" s="3">
        <f t="shared" si="303"/>
        <v>1.3613854664726865E-2</v>
      </c>
      <c r="AQ994">
        <f t="shared" si="316"/>
        <v>176.3499999999944</v>
      </c>
      <c r="AR994">
        <f t="shared" si="317"/>
        <v>-1.2174806323988461</v>
      </c>
      <c r="AS994" s="5">
        <f t="shared" si="318"/>
        <v>-1.3411873148011817</v>
      </c>
      <c r="AT994">
        <f t="shared" si="319"/>
        <v>1.5303343270992333E-2</v>
      </c>
    </row>
    <row r="995" spans="1:46" x14ac:dyDescent="0.25">
      <c r="A995" s="1">
        <v>176.44999999999439</v>
      </c>
      <c r="B995">
        <v>-1.2165023446516869</v>
      </c>
      <c r="D995">
        <f t="shared" si="304"/>
        <v>3.9547572583525266E-2</v>
      </c>
      <c r="E995">
        <f t="shared" si="302"/>
        <v>1.6810535966412396E-2</v>
      </c>
      <c r="G995">
        <f t="shared" si="320"/>
        <v>3.9547572583525266E-2</v>
      </c>
      <c r="H995" s="2">
        <f t="shared" si="321"/>
        <v>1.6810535966412396E-2</v>
      </c>
      <c r="L995" s="16">
        <f t="shared" si="305"/>
        <v>1.6817924058482703E-2</v>
      </c>
      <c r="M995">
        <f t="shared" si="306"/>
        <v>5.1663692207196956E-4</v>
      </c>
      <c r="P995" s="19">
        <f t="shared" si="307"/>
        <v>1.6810576052893017E-2</v>
      </c>
      <c r="Q995">
        <f t="shared" si="308"/>
        <v>5.1697101123398289E-4</v>
      </c>
      <c r="T995" s="19"/>
      <c r="V995" s="19">
        <f t="shared" si="309"/>
        <v>-2.3425575097414744E-2</v>
      </c>
      <c r="Y995" s="19">
        <f t="shared" si="310"/>
        <v>0.14051596854124909</v>
      </c>
      <c r="Z995" s="14">
        <f t="shared" si="311"/>
        <v>1.0194616982275702E-2</v>
      </c>
      <c r="AB995" s="17">
        <f t="shared" si="312"/>
        <v>3.5995156910114527</v>
      </c>
      <c r="AC995">
        <f t="shared" si="313"/>
        <v>23.194029719832645</v>
      </c>
      <c r="AI995" s="19">
        <f t="shared" si="314"/>
        <v>1.3628310758693418E-2</v>
      </c>
      <c r="AJ995">
        <f t="shared" si="315"/>
        <v>6.7180813354418556E-4</v>
      </c>
      <c r="AK995" s="6">
        <v>2.9579999999999999E-7</v>
      </c>
      <c r="AL995" s="8">
        <v>2.9579999999999999E-7</v>
      </c>
      <c r="AM995" s="9">
        <v>5</v>
      </c>
      <c r="AO995" s="3">
        <f t="shared" si="303"/>
        <v>1.3634327421947257E-2</v>
      </c>
      <c r="AQ995">
        <f t="shared" si="316"/>
        <v>176.44999999999439</v>
      </c>
      <c r="AR995">
        <f t="shared" si="317"/>
        <v>-1.2165023446516869</v>
      </c>
      <c r="AS995" s="5">
        <f t="shared" si="318"/>
        <v>-1.3403906305169426</v>
      </c>
      <c r="AT995">
        <f t="shared" si="319"/>
        <v>1.5348307374631312E-2</v>
      </c>
    </row>
    <row r="996" spans="1:46" x14ac:dyDescent="0.25">
      <c r="A996" s="1">
        <v>176.54999999999441</v>
      </c>
      <c r="B996">
        <v>-1.2155232414889241</v>
      </c>
      <c r="D996">
        <f t="shared" si="304"/>
        <v>3.9587398940608386E-2</v>
      </c>
      <c r="E996">
        <f t="shared" si="302"/>
        <v>1.6835685452852866E-2</v>
      </c>
      <c r="G996">
        <f t="shared" si="320"/>
        <v>3.9587398940608386E-2</v>
      </c>
      <c r="H996" s="2">
        <f t="shared" si="321"/>
        <v>1.6835685452852866E-2</v>
      </c>
      <c r="L996" s="16">
        <f t="shared" si="305"/>
        <v>1.6843084416592546E-2</v>
      </c>
      <c r="M996">
        <f t="shared" si="306"/>
        <v>5.1730384316735786E-4</v>
      </c>
      <c r="P996" s="19">
        <f t="shared" si="307"/>
        <v>1.683572559926709E-2</v>
      </c>
      <c r="Q996">
        <f t="shared" si="308"/>
        <v>5.1763863983110016E-4</v>
      </c>
      <c r="T996" s="19"/>
      <c r="V996" s="19">
        <f t="shared" si="309"/>
        <v>-2.3431654461595546E-2</v>
      </c>
      <c r="Y996" s="19">
        <f t="shared" si="310"/>
        <v>0.14053499851755269</v>
      </c>
      <c r="Z996" s="14">
        <f t="shared" si="311"/>
        <v>1.0190417860347084E-2</v>
      </c>
      <c r="AB996" s="17">
        <f t="shared" si="312"/>
        <v>3.6002565534553144</v>
      </c>
      <c r="AC996">
        <f t="shared" si="313"/>
        <v>23.191735033393172</v>
      </c>
      <c r="AI996" s="19">
        <f t="shared" si="314"/>
        <v>1.3648791920336301E-2</v>
      </c>
      <c r="AJ996">
        <f t="shared" si="315"/>
        <v>6.7281133415210827E-4</v>
      </c>
      <c r="AK996" s="6">
        <v>2.9610000000000001E-7</v>
      </c>
      <c r="AL996" s="8">
        <v>2.9610000000000001E-7</v>
      </c>
      <c r="AM996" s="9">
        <v>4</v>
      </c>
      <c r="AO996" s="3">
        <f t="shared" si="303"/>
        <v>1.3654817518087059E-2</v>
      </c>
      <c r="AQ996">
        <f t="shared" si="316"/>
        <v>176.54999999999441</v>
      </c>
      <c r="AR996">
        <f t="shared" si="317"/>
        <v>-1.2155232414889241</v>
      </c>
      <c r="AS996" s="5">
        <f t="shared" si="318"/>
        <v>-1.3395932714858121</v>
      </c>
      <c r="AT996">
        <f t="shared" si="319"/>
        <v>1.5393372343428685E-2</v>
      </c>
    </row>
    <row r="997" spans="1:46" x14ac:dyDescent="0.25">
      <c r="A997" s="1">
        <v>176.64999999999429</v>
      </c>
      <c r="B997">
        <v>-1.2145433232164611</v>
      </c>
      <c r="D997">
        <f t="shared" si="304"/>
        <v>3.9627225297691443E-2</v>
      </c>
      <c r="E997">
        <f t="shared" si="302"/>
        <v>1.6860855876403062E-2</v>
      </c>
      <c r="G997">
        <f t="shared" si="320"/>
        <v>3.9627225297691443E-2</v>
      </c>
      <c r="H997" s="2">
        <f t="shared" si="321"/>
        <v>1.6860855876403062E-2</v>
      </c>
      <c r="L997" s="16">
        <f t="shared" si="305"/>
        <v>1.686826572029787E-2</v>
      </c>
      <c r="M997">
        <f t="shared" si="306"/>
        <v>5.1797024104543467E-4</v>
      </c>
      <c r="P997" s="19">
        <f t="shared" si="307"/>
        <v>1.6860896082800617E-2</v>
      </c>
      <c r="Q997">
        <f t="shared" si="308"/>
        <v>5.1830574592079154E-4</v>
      </c>
      <c r="T997" s="19"/>
      <c r="V997" s="19">
        <f t="shared" si="309"/>
        <v>-2.3437738982282085E-2</v>
      </c>
      <c r="Y997" s="19">
        <f t="shared" si="310"/>
        <v>0.14055404424205031</v>
      </c>
      <c r="Z997" s="14">
        <f t="shared" si="311"/>
        <v>1.0186222782227397E-2</v>
      </c>
      <c r="AB997" s="17">
        <f t="shared" si="312"/>
        <v>3.6009980289974441</v>
      </c>
      <c r="AC997">
        <f t="shared" si="313"/>
        <v>23.189438514882131</v>
      </c>
      <c r="AI997" s="19">
        <f t="shared" si="314"/>
        <v>1.3669290407972934E-2</v>
      </c>
      <c r="AJ997">
        <f t="shared" si="315"/>
        <v>6.7381438373886546E-4</v>
      </c>
      <c r="AK997" s="6">
        <v>2.9639999999999998E-7</v>
      </c>
      <c r="AL997" s="8">
        <v>2.9639999999999998E-7</v>
      </c>
      <c r="AM997" s="9">
        <v>6</v>
      </c>
      <c r="AO997" s="3">
        <f t="shared" si="303"/>
        <v>1.3675324947442391E-2</v>
      </c>
      <c r="AQ997">
        <f t="shared" si="316"/>
        <v>176.64999999999429</v>
      </c>
      <c r="AR997">
        <f t="shared" si="317"/>
        <v>-1.2145433232164611</v>
      </c>
      <c r="AS997" s="5">
        <f t="shared" si="318"/>
        <v>-1.3387952379305588</v>
      </c>
      <c r="AT997">
        <f t="shared" si="319"/>
        <v>1.5438538310119406E-2</v>
      </c>
    </row>
    <row r="998" spans="1:46" x14ac:dyDescent="0.25">
      <c r="A998" s="1">
        <v>176.74999999999429</v>
      </c>
      <c r="B998">
        <v>-1.21356259015225</v>
      </c>
      <c r="D998">
        <f t="shared" si="304"/>
        <v>3.9667051654774556E-2</v>
      </c>
      <c r="E998">
        <f t="shared" si="302"/>
        <v>1.6886047228895987E-2</v>
      </c>
      <c r="G998">
        <f t="shared" si="320"/>
        <v>3.9667051654774556E-2</v>
      </c>
      <c r="H998" s="2">
        <f t="shared" si="321"/>
        <v>1.6886047228895987E-2</v>
      </c>
      <c r="L998" s="16">
        <f t="shared" si="305"/>
        <v>1.6893467961441644E-2</v>
      </c>
      <c r="M998">
        <f t="shared" si="306"/>
        <v>5.1863611423723875E-4</v>
      </c>
      <c r="P998" s="19">
        <f t="shared" si="307"/>
        <v>1.6886087495326572E-2</v>
      </c>
      <c r="Q998">
        <f t="shared" si="308"/>
        <v>5.1897232803405351E-4</v>
      </c>
      <c r="T998" s="19"/>
      <c r="V998" s="19">
        <f t="shared" si="309"/>
        <v>-2.3443828656991014E-2</v>
      </c>
      <c r="Y998" s="19">
        <f t="shared" si="310"/>
        <v>0.14057310570907244</v>
      </c>
      <c r="Z998" s="14">
        <f t="shared" si="311"/>
        <v>1.0182031744808889E-2</v>
      </c>
      <c r="AB998" s="17">
        <f t="shared" si="312"/>
        <v>3.60174011741712</v>
      </c>
      <c r="AC998">
        <f t="shared" si="313"/>
        <v>23.187140165524909</v>
      </c>
      <c r="AI998" s="19">
        <f t="shared" si="314"/>
        <v>1.368980621563809E-2</v>
      </c>
      <c r="AJ998">
        <f t="shared" si="315"/>
        <v>6.7481728060513632E-4</v>
      </c>
      <c r="AK998" s="6">
        <v>2.967E-7</v>
      </c>
      <c r="AL998" s="8">
        <v>2.967E-7</v>
      </c>
      <c r="AM998" s="9">
        <v>5</v>
      </c>
      <c r="AO998" s="3">
        <f t="shared" si="303"/>
        <v>1.3695849704047358E-2</v>
      </c>
      <c r="AQ998">
        <f t="shared" si="316"/>
        <v>176.74999999999429</v>
      </c>
      <c r="AR998">
        <f t="shared" si="317"/>
        <v>-1.21356259015225</v>
      </c>
      <c r="AS998" s="5">
        <f t="shared" si="318"/>
        <v>-1.3379965300834171</v>
      </c>
      <c r="AT998">
        <f t="shared" si="319"/>
        <v>1.5483805406793311E-2</v>
      </c>
    </row>
    <row r="999" spans="1:46" x14ac:dyDescent="0.25">
      <c r="A999" s="1">
        <v>176.84999999999431</v>
      </c>
      <c r="B999">
        <v>-1.212581042622674</v>
      </c>
      <c r="D999">
        <f t="shared" si="304"/>
        <v>3.9706878011857669E-2</v>
      </c>
      <c r="E999">
        <f t="shared" si="302"/>
        <v>1.6911259501948085E-2</v>
      </c>
      <c r="G999">
        <f t="shared" si="320"/>
        <v>3.9706878011857669E-2</v>
      </c>
      <c r="H999" s="2">
        <f t="shared" si="321"/>
        <v>1.6911259501948085E-2</v>
      </c>
      <c r="L999" s="16">
        <f t="shared" si="305"/>
        <v>1.6918691131621699E-2</v>
      </c>
      <c r="M999">
        <f t="shared" si="306"/>
        <v>5.1930146128855879E-4</v>
      </c>
      <c r="P999" s="19">
        <f t="shared" si="307"/>
        <v>1.6911299828461381E-2</v>
      </c>
      <c r="Q999">
        <f t="shared" si="308"/>
        <v>5.1963838471533283E-4</v>
      </c>
      <c r="T999" s="19"/>
      <c r="V999" s="19">
        <f t="shared" si="309"/>
        <v>-2.3449923483182769E-2</v>
      </c>
      <c r="Y999" s="19">
        <f t="shared" si="310"/>
        <v>0.14059218291279107</v>
      </c>
      <c r="Z999" s="14">
        <f t="shared" si="311"/>
        <v>1.0177844744954298E-2</v>
      </c>
      <c r="AB999" s="17">
        <f t="shared" si="312"/>
        <v>3.6024828184874496</v>
      </c>
      <c r="AC999">
        <f t="shared" si="313"/>
        <v>23.184839986568736</v>
      </c>
      <c r="AI999" s="19">
        <f t="shared" si="314"/>
        <v>1.3710339337180466E-2</v>
      </c>
      <c r="AJ999">
        <f t="shared" si="315"/>
        <v>6.7582002306398751E-4</v>
      </c>
      <c r="AK999" s="6">
        <v>2.9700000000000003E-7</v>
      </c>
      <c r="AL999" s="8">
        <v>2.9700000000000003E-7</v>
      </c>
      <c r="AM999" s="9">
        <v>5</v>
      </c>
      <c r="AO999" s="3">
        <f t="shared" si="303"/>
        <v>1.3716391781733783E-2</v>
      </c>
      <c r="AQ999">
        <f t="shared" si="316"/>
        <v>176.84999999999431</v>
      </c>
      <c r="AR999">
        <f t="shared" si="317"/>
        <v>-1.212581042622674</v>
      </c>
      <c r="AS999" s="5">
        <f t="shared" si="318"/>
        <v>-1.3371971481838654</v>
      </c>
      <c r="AT999">
        <f t="shared" si="319"/>
        <v>1.5529173765237998E-2</v>
      </c>
    </row>
    <row r="1000" spans="1:46" x14ac:dyDescent="0.25">
      <c r="A1000" s="1">
        <v>176.9499999999943</v>
      </c>
      <c r="B1000">
        <v>-1.211598680972912</v>
      </c>
      <c r="D1000">
        <f t="shared" si="304"/>
        <v>3.9746704368940781E-2</v>
      </c>
      <c r="E1000">
        <f t="shared" si="302"/>
        <v>1.6936492686693002E-2</v>
      </c>
      <c r="G1000">
        <f t="shared" si="320"/>
        <v>3.9746704368940781E-2</v>
      </c>
      <c r="H1000" s="2">
        <f t="shared" si="321"/>
        <v>1.6936492686693002E-2</v>
      </c>
      <c r="L1000" s="16">
        <f t="shared" si="305"/>
        <v>1.6943935221981121E-2</v>
      </c>
      <c r="M1000">
        <f t="shared" si="306"/>
        <v>5.199662807695354E-4</v>
      </c>
      <c r="P1000" s="19">
        <f t="shared" si="307"/>
        <v>1.6936533073338676E-2</v>
      </c>
      <c r="Q1000">
        <f t="shared" si="308"/>
        <v>5.2030391453471029E-4</v>
      </c>
      <c r="T1000" s="19"/>
      <c r="V1000" s="19">
        <f t="shared" si="309"/>
        <v>-2.3456023458197212E-2</v>
      </c>
      <c r="Y1000" s="19">
        <f t="shared" si="310"/>
        <v>0.14061127584701585</v>
      </c>
      <c r="Z1000" s="14">
        <f t="shared" si="311"/>
        <v>1.0173661779455714E-2</v>
      </c>
      <c r="AB1000" s="17">
        <f t="shared" si="312"/>
        <v>3.6032261319674346</v>
      </c>
      <c r="AC1000">
        <f t="shared" si="313"/>
        <v>23.182537979306044</v>
      </c>
      <c r="AI1000" s="19">
        <f t="shared" si="314"/>
        <v>1.3730889766058629E-2</v>
      </c>
      <c r="AJ1000">
        <f t="shared" si="315"/>
        <v>6.7682260945153621E-4</v>
      </c>
      <c r="AK1000" s="6">
        <v>2.973E-7</v>
      </c>
      <c r="AL1000" s="8">
        <v>2.973E-7</v>
      </c>
      <c r="AM1000" s="9">
        <v>4</v>
      </c>
      <c r="AO1000" s="3">
        <f t="shared" si="303"/>
        <v>1.3736951173976664E-2</v>
      </c>
      <c r="AQ1000">
        <f t="shared" si="316"/>
        <v>176.9499999999943</v>
      </c>
      <c r="AR1000">
        <f t="shared" si="317"/>
        <v>-1.211598680972912</v>
      </c>
      <c r="AS1000" s="5">
        <f t="shared" si="318"/>
        <v>-1.3363970924865702</v>
      </c>
      <c r="AT1000">
        <f t="shared" si="319"/>
        <v>1.5574643516332382E-2</v>
      </c>
    </row>
    <row r="1001" spans="1:46" x14ac:dyDescent="0.25">
      <c r="A1001" s="1">
        <v>177.0499999999943</v>
      </c>
      <c r="B1001">
        <v>-1.210615505559687</v>
      </c>
      <c r="D1001">
        <f t="shared" si="304"/>
        <v>3.9786530726023887E-2</v>
      </c>
      <c r="E1001">
        <f t="shared" si="302"/>
        <v>1.6961746773967862E-2</v>
      </c>
      <c r="G1001">
        <f t="shared" si="320"/>
        <v>3.9786530726023887E-2</v>
      </c>
      <c r="H1001" s="2">
        <f t="shared" si="321"/>
        <v>1.6961746773967862E-2</v>
      </c>
      <c r="L1001" s="16">
        <f t="shared" si="305"/>
        <v>1.6969200223336145E-2</v>
      </c>
      <c r="M1001">
        <f t="shared" si="306"/>
        <v>5.2063057126888442E-4</v>
      </c>
      <c r="P1001" s="19">
        <f t="shared" si="307"/>
        <v>1.6961787220795554E-2</v>
      </c>
      <c r="Q1001">
        <f t="shared" si="308"/>
        <v>5.2096891607946296E-4</v>
      </c>
      <c r="T1001" s="19"/>
      <c r="V1001" s="19">
        <f t="shared" si="309"/>
        <v>-2.3462128579298601E-2</v>
      </c>
      <c r="Y1001" s="19">
        <f t="shared" si="310"/>
        <v>0.14063038450533624</v>
      </c>
      <c r="Z1001" s="14">
        <f t="shared" si="311"/>
        <v>1.0169482845063329E-2</v>
      </c>
      <c r="AB1001" s="17">
        <f t="shared" si="312"/>
        <v>3.603970057607504</v>
      </c>
      <c r="AC1001">
        <f t="shared" si="313"/>
        <v>23.180234145057941</v>
      </c>
      <c r="AI1001" s="19">
        <f t="shared" si="314"/>
        <v>1.3751457495506658E-2</v>
      </c>
      <c r="AJ1001">
        <f t="shared" si="315"/>
        <v>6.7782503811839479E-4</v>
      </c>
      <c r="AK1001" s="6">
        <v>2.9760000000000002E-7</v>
      </c>
      <c r="AL1001" s="8">
        <v>2.9760000000000002E-7</v>
      </c>
      <c r="AM1001" s="9">
        <v>5</v>
      </c>
      <c r="AO1001" s="3">
        <f t="shared" si="303"/>
        <v>1.3757527873993203E-2</v>
      </c>
      <c r="AQ1001">
        <f t="shared" si="316"/>
        <v>177.0499999999943</v>
      </c>
      <c r="AR1001">
        <f t="shared" si="317"/>
        <v>-1.210615505559687</v>
      </c>
      <c r="AS1001" s="5">
        <f t="shared" si="318"/>
        <v>-1.3355963632549384</v>
      </c>
      <c r="AT1001">
        <f t="shared" si="319"/>
        <v>1.562021479024067E-2</v>
      </c>
    </row>
    <row r="1002" spans="1:46" x14ac:dyDescent="0.25">
      <c r="A1002" s="1">
        <v>177.14999999999429</v>
      </c>
      <c r="B1002">
        <v>-1.2096315167412111</v>
      </c>
      <c r="D1002">
        <f t="shared" si="304"/>
        <v>3.9826357083106993E-2</v>
      </c>
      <c r="E1002">
        <f t="shared" si="302"/>
        <v>1.6987021754571546E-2</v>
      </c>
      <c r="G1002">
        <f t="shared" si="320"/>
        <v>3.9826357083106993E-2</v>
      </c>
      <c r="H1002" s="2">
        <f t="shared" si="321"/>
        <v>1.6987021754571546E-2</v>
      </c>
      <c r="L1002" s="16">
        <f t="shared" si="305"/>
        <v>1.6994486126485242E-2</v>
      </c>
      <c r="M1002">
        <f t="shared" si="306"/>
        <v>5.2129433137982782E-4</v>
      </c>
      <c r="P1002" s="19">
        <f t="shared" si="307"/>
        <v>1.6987062261630863E-2</v>
      </c>
      <c r="Q1002">
        <f t="shared" si="308"/>
        <v>5.216333879423064E-4</v>
      </c>
      <c r="T1002" s="19"/>
      <c r="V1002" s="19">
        <f t="shared" si="309"/>
        <v>-2.3468238843738071E-2</v>
      </c>
      <c r="Y1002" s="19">
        <f t="shared" si="310"/>
        <v>0.14064950888131539</v>
      </c>
      <c r="Z1002" s="14">
        <f t="shared" si="311"/>
        <v>1.0165307938524571E-2</v>
      </c>
      <c r="AB1002" s="17">
        <f t="shared" si="312"/>
        <v>3.6047145951570627</v>
      </c>
      <c r="AC1002">
        <f t="shared" si="313"/>
        <v>23.17792848515003</v>
      </c>
      <c r="AI1002" s="19">
        <f t="shared" si="314"/>
        <v>1.3772042518702898E-2</v>
      </c>
      <c r="AJ1002">
        <f t="shared" si="315"/>
        <v>6.7882730742091935E-4</v>
      </c>
      <c r="AK1002" s="6">
        <v>2.9789999999999999E-7</v>
      </c>
      <c r="AL1002" s="8">
        <v>2.9789999999999999E-7</v>
      </c>
      <c r="AM1002" s="9">
        <v>5</v>
      </c>
      <c r="AO1002" s="3">
        <f t="shared" si="303"/>
        <v>1.3778121874960636E-2</v>
      </c>
      <c r="AQ1002">
        <f t="shared" si="316"/>
        <v>177.14999999999429</v>
      </c>
      <c r="AR1002">
        <f t="shared" si="317"/>
        <v>-1.2096315167412111</v>
      </c>
      <c r="AS1002" s="5">
        <f t="shared" si="318"/>
        <v>-1.3347949607545455</v>
      </c>
      <c r="AT1002">
        <f t="shared" si="319"/>
        <v>1.5665887717279108E-2</v>
      </c>
    </row>
    <row r="1003" spans="1:46" x14ac:dyDescent="0.25">
      <c r="A1003" s="1">
        <v>177.24999999999429</v>
      </c>
      <c r="B1003">
        <v>-1.208646714902756</v>
      </c>
      <c r="D1003">
        <f t="shared" si="304"/>
        <v>3.9866183440190099E-2</v>
      </c>
      <c r="E1003">
        <f t="shared" si="302"/>
        <v>1.7012317618607858E-2</v>
      </c>
      <c r="G1003">
        <f t="shared" si="320"/>
        <v>3.9866183440190099E-2</v>
      </c>
      <c r="H1003" s="2">
        <f t="shared" si="321"/>
        <v>1.7012317618607858E-2</v>
      </c>
      <c r="L1003" s="16">
        <f t="shared" si="305"/>
        <v>1.7019792921534105E-2</v>
      </c>
      <c r="M1003">
        <f t="shared" si="306"/>
        <v>5.2195755973093454E-4</v>
      </c>
      <c r="P1003" s="19">
        <f t="shared" si="307"/>
        <v>1.7012358185948404E-2</v>
      </c>
      <c r="Q1003">
        <f t="shared" si="308"/>
        <v>5.2229732875141543E-4</v>
      </c>
      <c r="T1003" s="19"/>
      <c r="V1003" s="19">
        <f t="shared" si="309"/>
        <v>-2.3474354248594797E-2</v>
      </c>
      <c r="Y1003" s="19">
        <f t="shared" si="310"/>
        <v>0.14066864896799697</v>
      </c>
      <c r="Z1003" s="14">
        <f t="shared" si="311"/>
        <v>1.0161137056484691E-2</v>
      </c>
      <c r="AB1003" s="17">
        <f t="shared" si="312"/>
        <v>3.6054597443452918</v>
      </c>
      <c r="AC1003">
        <f t="shared" si="313"/>
        <v>23.175621000973781</v>
      </c>
      <c r="AI1003" s="19">
        <f t="shared" si="314"/>
        <v>1.3792644828287015E-2</v>
      </c>
      <c r="AJ1003">
        <f t="shared" si="315"/>
        <v>6.7982941574640102E-4</v>
      </c>
      <c r="AK1003" s="6">
        <v>2.9820000000000001E-7</v>
      </c>
      <c r="AL1003" s="8">
        <v>2.9820000000000001E-7</v>
      </c>
      <c r="AM1003" s="9">
        <v>6</v>
      </c>
      <c r="AO1003" s="3">
        <f t="shared" si="303"/>
        <v>1.3798733169519295E-2</v>
      </c>
      <c r="AQ1003">
        <f t="shared" si="316"/>
        <v>177.24999999999429</v>
      </c>
      <c r="AR1003">
        <f t="shared" si="317"/>
        <v>-1.208646714902756</v>
      </c>
      <c r="AS1003" s="5">
        <f t="shared" si="318"/>
        <v>-1.3339928852719396</v>
      </c>
      <c r="AT1003">
        <f t="shared" si="319"/>
        <v>1.5711662426220404E-2</v>
      </c>
    </row>
    <row r="1004" spans="1:46" x14ac:dyDescent="0.25">
      <c r="A1004" s="1">
        <v>177.34999999999431</v>
      </c>
      <c r="B1004">
        <v>-1.2076611004226829</v>
      </c>
      <c r="D1004">
        <f t="shared" si="304"/>
        <v>3.9906009797273219E-2</v>
      </c>
      <c r="E1004">
        <f t="shared" si="302"/>
        <v>1.703763435635813E-2</v>
      </c>
      <c r="G1004">
        <f t="shared" si="320"/>
        <v>3.9906009797273219E-2</v>
      </c>
      <c r="H1004" s="2">
        <f t="shared" si="321"/>
        <v>1.703763435635813E-2</v>
      </c>
      <c r="L1004" s="16">
        <f t="shared" si="305"/>
        <v>1.7045120598751851E-2</v>
      </c>
      <c r="M1004">
        <f t="shared" si="306"/>
        <v>5.2262025494707095E-4</v>
      </c>
      <c r="P1004" s="19">
        <f t="shared" si="307"/>
        <v>1.7037674984029472E-2</v>
      </c>
      <c r="Q1004">
        <f t="shared" si="308"/>
        <v>5.2296073713061593E-4</v>
      </c>
      <c r="T1004" s="19"/>
      <c r="V1004" s="19">
        <f t="shared" si="309"/>
        <v>-2.3480474790986954E-2</v>
      </c>
      <c r="Y1004" s="19">
        <f t="shared" si="310"/>
        <v>0.14068780475856116</v>
      </c>
      <c r="Z1004" s="14">
        <f t="shared" si="311"/>
        <v>1.0156970195619085E-2</v>
      </c>
      <c r="AB1004" s="17">
        <f t="shared" si="312"/>
        <v>3.6062055049066863</v>
      </c>
      <c r="AC1004">
        <f t="shared" si="313"/>
        <v>23.173311693905308</v>
      </c>
      <c r="AI1004" s="19">
        <f t="shared" si="314"/>
        <v>1.3813264417027016E-2</v>
      </c>
      <c r="AJ1004">
        <f t="shared" si="315"/>
        <v>6.8083136147835952E-4</v>
      </c>
      <c r="AK1004" s="6">
        <v>2.9849999999999998E-7</v>
      </c>
      <c r="AL1004" s="8">
        <v>2.9849999999999998E-7</v>
      </c>
      <c r="AM1004" s="9">
        <v>4</v>
      </c>
      <c r="AO1004" s="3">
        <f t="shared" si="303"/>
        <v>1.3819361750417869E-2</v>
      </c>
      <c r="AQ1004">
        <f t="shared" si="316"/>
        <v>177.34999999999431</v>
      </c>
      <c r="AR1004">
        <f t="shared" si="317"/>
        <v>-1.2076611004226829</v>
      </c>
      <c r="AS1004" s="5">
        <f t="shared" si="318"/>
        <v>-1.3331901370886721</v>
      </c>
      <c r="AT1004">
        <f t="shared" si="319"/>
        <v>1.5757539046291246E-2</v>
      </c>
    </row>
    <row r="1005" spans="1:46" x14ac:dyDescent="0.25">
      <c r="A1005" s="1">
        <v>177.4499999999943</v>
      </c>
      <c r="B1005">
        <v>-1.2066746737051799</v>
      </c>
      <c r="D1005">
        <f t="shared" si="304"/>
        <v>3.9945836154356325E-2</v>
      </c>
      <c r="E1005">
        <f t="shared" si="302"/>
        <v>1.7062971957440286E-2</v>
      </c>
      <c r="G1005">
        <f t="shared" si="320"/>
        <v>3.9945836154356325E-2</v>
      </c>
      <c r="H1005" s="2">
        <f t="shared" si="321"/>
        <v>1.7062971957440286E-2</v>
      </c>
      <c r="L1005" s="16">
        <f t="shared" si="305"/>
        <v>1.7070469147753897E-2</v>
      </c>
      <c r="M1005">
        <f t="shared" si="306"/>
        <v>5.232824156867549E-4</v>
      </c>
      <c r="P1005" s="19">
        <f t="shared" si="307"/>
        <v>1.7063012645491961E-2</v>
      </c>
      <c r="Q1005">
        <f t="shared" si="308"/>
        <v>5.236236117378356E-4</v>
      </c>
      <c r="T1005" s="19"/>
      <c r="V1005" s="19">
        <f t="shared" si="309"/>
        <v>-2.3486600467868404E-2</v>
      </c>
      <c r="Y1005" s="19">
        <f t="shared" si="310"/>
        <v>0.14070697624568915</v>
      </c>
      <c r="Z1005" s="14">
        <f t="shared" si="311"/>
        <v>1.01528073525052E-2</v>
      </c>
      <c r="AB1005" s="17">
        <f t="shared" si="312"/>
        <v>3.6069518765563142</v>
      </c>
      <c r="AC1005">
        <f t="shared" si="313"/>
        <v>23.171000565382375</v>
      </c>
      <c r="AI1005" s="19">
        <f t="shared" si="314"/>
        <v>1.3833901277151783E-2</v>
      </c>
      <c r="AJ1005">
        <f t="shared" si="315"/>
        <v>6.81833143031371E-4</v>
      </c>
      <c r="AK1005" s="6">
        <v>2.988E-7</v>
      </c>
      <c r="AL1005" s="8">
        <v>2.988E-7</v>
      </c>
      <c r="AM1005" s="9">
        <v>5</v>
      </c>
      <c r="AO1005" s="3">
        <f t="shared" si="303"/>
        <v>1.3840007609905225E-2</v>
      </c>
      <c r="AQ1005">
        <f t="shared" si="316"/>
        <v>177.4499999999943</v>
      </c>
      <c r="AR1005">
        <f t="shared" si="317"/>
        <v>-1.2066746737051797</v>
      </c>
      <c r="AS1005" s="5">
        <f t="shared" si="318"/>
        <v>-1.3323867165072825</v>
      </c>
      <c r="AT1005">
        <f t="shared" si="319"/>
        <v>1.5803517705477724E-2</v>
      </c>
    </row>
    <row r="1006" spans="1:46" x14ac:dyDescent="0.25">
      <c r="A1006" s="1">
        <v>177.5499999999943</v>
      </c>
      <c r="B1006">
        <v>-1.205687435161636</v>
      </c>
      <c r="D1006">
        <f t="shared" si="304"/>
        <v>3.9985662511439431E-2</v>
      </c>
      <c r="E1006">
        <f t="shared" si="302"/>
        <v>1.7088330411287277E-2</v>
      </c>
      <c r="G1006">
        <f t="shared" si="320"/>
        <v>3.9985662511439431E-2</v>
      </c>
      <c r="H1006" s="2">
        <f t="shared" si="321"/>
        <v>1.7088330411287277E-2</v>
      </c>
      <c r="L1006" s="16">
        <f t="shared" si="305"/>
        <v>1.7095838557963816E-2</v>
      </c>
      <c r="M1006">
        <f t="shared" si="306"/>
        <v>5.2394404062110602E-4</v>
      </c>
      <c r="P1006" s="19">
        <f t="shared" si="307"/>
        <v>1.7088371159768807E-2</v>
      </c>
      <c r="Q1006">
        <f t="shared" si="308"/>
        <v>5.2428595124329029E-4</v>
      </c>
      <c r="T1006" s="19"/>
      <c r="V1006" s="19">
        <f t="shared" si="309"/>
        <v>-2.3492731276144322E-2</v>
      </c>
      <c r="Y1006" s="19">
        <f t="shared" si="310"/>
        <v>0.14072616342193014</v>
      </c>
      <c r="Z1006" s="14">
        <f t="shared" si="311"/>
        <v>1.0148648523696582E-2</v>
      </c>
      <c r="AB1006" s="17">
        <f t="shared" si="312"/>
        <v>3.6076988590041079</v>
      </c>
      <c r="AC1006">
        <f t="shared" si="313"/>
        <v>23.168687616862631</v>
      </c>
      <c r="AI1006" s="19">
        <f t="shared" si="314"/>
        <v>1.3854555400723667E-2</v>
      </c>
      <c r="AJ1006">
        <f t="shared" si="315"/>
        <v>6.8283475883169995E-4</v>
      </c>
      <c r="AK1006" s="6">
        <v>2.9910000000000002E-7</v>
      </c>
      <c r="AL1006" s="8">
        <v>2.9910000000000002E-7</v>
      </c>
      <c r="AM1006" s="9">
        <v>5</v>
      </c>
      <c r="AO1006" s="3">
        <f t="shared" si="303"/>
        <v>1.3860670740023284E-2</v>
      </c>
      <c r="AQ1006">
        <f t="shared" si="316"/>
        <v>177.5499999999943</v>
      </c>
      <c r="AR1006">
        <f t="shared" si="317"/>
        <v>-1.205687435161636</v>
      </c>
      <c r="AS1006" s="5">
        <f t="shared" si="318"/>
        <v>-1.331582623836794</v>
      </c>
      <c r="AT1006">
        <f t="shared" si="319"/>
        <v>1.5849598531553641E-2</v>
      </c>
    </row>
    <row r="1007" spans="1:46" x14ac:dyDescent="0.25">
      <c r="A1007" s="1">
        <v>177.64999999999429</v>
      </c>
      <c r="B1007">
        <v>-1.2046993852133741</v>
      </c>
      <c r="D1007">
        <f t="shared" si="304"/>
        <v>4.0025488868522537E-2</v>
      </c>
      <c r="E1007">
        <f t="shared" si="302"/>
        <v>1.7113709707076909E-2</v>
      </c>
      <c r="G1007">
        <f t="shared" si="320"/>
        <v>4.0025488868522537E-2</v>
      </c>
      <c r="H1007" s="2">
        <f t="shared" si="321"/>
        <v>1.7113709707076909E-2</v>
      </c>
      <c r="L1007" s="16">
        <f t="shared" si="305"/>
        <v>1.7121228818552936E-2</v>
      </c>
      <c r="M1007">
        <f t="shared" si="306"/>
        <v>5.2460512843663344E-4</v>
      </c>
      <c r="P1007" s="19">
        <f t="shared" si="307"/>
        <v>1.7113750516037786E-2</v>
      </c>
      <c r="Q1007">
        <f t="shared" si="308"/>
        <v>5.2494775433272064E-4</v>
      </c>
      <c r="T1007" s="19"/>
      <c r="V1007" s="19">
        <f t="shared" si="309"/>
        <v>-2.3498867212654258E-2</v>
      </c>
      <c r="Y1007" s="19">
        <f t="shared" si="310"/>
        <v>0.14074536627963807</v>
      </c>
      <c r="Z1007" s="14">
        <f t="shared" si="311"/>
        <v>1.0144493705710142E-2</v>
      </c>
      <c r="AB1007" s="17">
        <f t="shared" si="312"/>
        <v>3.6084464519523944</v>
      </c>
      <c r="AC1007">
        <f t="shared" si="313"/>
        <v>23.166372849826164</v>
      </c>
      <c r="AI1007" s="19">
        <f t="shared" si="314"/>
        <v>1.3875226779635819E-2</v>
      </c>
      <c r="AJ1007">
        <f t="shared" si="315"/>
        <v>6.8383620731746599E-4</v>
      </c>
      <c r="AK1007" s="6">
        <v>2.9939999999999999E-7</v>
      </c>
      <c r="AL1007" s="8">
        <v>2.9939999999999999E-7</v>
      </c>
      <c r="AM1007" s="9">
        <v>4</v>
      </c>
      <c r="AO1007" s="3">
        <f t="shared" si="303"/>
        <v>1.3881351132666309E-2</v>
      </c>
      <c r="AQ1007">
        <f t="shared" si="316"/>
        <v>177.64999999999429</v>
      </c>
      <c r="AR1007">
        <f t="shared" si="317"/>
        <v>-1.2046993852133741</v>
      </c>
      <c r="AS1007" s="5">
        <f t="shared" si="318"/>
        <v>-1.3307778593928177</v>
      </c>
      <c r="AT1007">
        <f t="shared" si="319"/>
        <v>1.5895781651416634E-2</v>
      </c>
    </row>
    <row r="1008" spans="1:46" x14ac:dyDescent="0.25">
      <c r="A1008" s="1">
        <v>177.74999999999429</v>
      </c>
      <c r="B1008">
        <v>-1.2037105242906281</v>
      </c>
      <c r="D1008">
        <f t="shared" si="304"/>
        <v>4.0065315225605642E-2</v>
      </c>
      <c r="E1008">
        <f t="shared" si="302"/>
        <v>1.713910983375808E-2</v>
      </c>
      <c r="G1008">
        <f t="shared" si="320"/>
        <v>4.0065315225605642E-2</v>
      </c>
      <c r="H1008" s="2">
        <f t="shared" si="321"/>
        <v>1.713910983375808E-2</v>
      </c>
      <c r="L1008" s="16">
        <f t="shared" si="305"/>
        <v>1.7146639918465212E-2</v>
      </c>
      <c r="M1008">
        <f t="shared" si="306"/>
        <v>5.2526567783412847E-4</v>
      </c>
      <c r="P1008" s="19">
        <f t="shared" si="307"/>
        <v>1.7139150703247768E-2</v>
      </c>
      <c r="Q1008">
        <f t="shared" si="308"/>
        <v>5.2560901970622083E-4</v>
      </c>
      <c r="T1008" s="19"/>
      <c r="V1008" s="19">
        <f t="shared" si="309"/>
        <v>-2.3505008274178455E-2</v>
      </c>
      <c r="Y1008" s="19">
        <f t="shared" si="310"/>
        <v>0.14076458481100396</v>
      </c>
      <c r="Z1008" s="14">
        <f t="shared" si="311"/>
        <v>1.0140342895032727E-2</v>
      </c>
      <c r="AB1008" s="17">
        <f t="shared" si="312"/>
        <v>3.6091946550971601</v>
      </c>
      <c r="AC1008">
        <f t="shared" si="313"/>
        <v>23.164056265777795</v>
      </c>
      <c r="AI1008" s="19">
        <f t="shared" si="314"/>
        <v>1.3895915405577774E-2</v>
      </c>
      <c r="AJ1008">
        <f t="shared" si="315"/>
        <v>6.8483748694047458E-4</v>
      </c>
      <c r="AK1008" s="6">
        <v>2.9970000000000002E-7</v>
      </c>
      <c r="AL1008" s="8">
        <v>2.9970000000000002E-7</v>
      </c>
      <c r="AM1008" s="9">
        <v>6</v>
      </c>
      <c r="AO1008" s="3">
        <f t="shared" si="303"/>
        <v>1.3902048779486087E-2</v>
      </c>
      <c r="AQ1008">
        <f t="shared" si="316"/>
        <v>177.74999999999426</v>
      </c>
      <c r="AR1008">
        <f t="shared" si="317"/>
        <v>-1.2037105242906279</v>
      </c>
      <c r="AS1008" s="5">
        <f t="shared" si="318"/>
        <v>-1.3299724234988906</v>
      </c>
      <c r="AT1008">
        <f t="shared" si="319"/>
        <v>1.5942067191677487E-2</v>
      </c>
    </row>
    <row r="1009" spans="1:46" x14ac:dyDescent="0.25">
      <c r="A1009" s="1">
        <v>177.84999999999431</v>
      </c>
      <c r="B1009">
        <v>-1.2027208528432849</v>
      </c>
      <c r="D1009">
        <f t="shared" si="304"/>
        <v>4.0105141582688762E-2</v>
      </c>
      <c r="E1009">
        <f t="shared" si="302"/>
        <v>1.7164530779774884E-2</v>
      </c>
      <c r="G1009">
        <f t="shared" si="320"/>
        <v>4.0105141582688762E-2</v>
      </c>
      <c r="H1009" s="2">
        <f t="shared" si="321"/>
        <v>1.7164530779774884E-2</v>
      </c>
      <c r="L1009" s="16">
        <f t="shared" si="305"/>
        <v>1.7172071846140113E-2</v>
      </c>
      <c r="M1009">
        <f t="shared" si="306"/>
        <v>5.2592568754140348E-4</v>
      </c>
      <c r="P1009" s="19">
        <f t="shared" si="307"/>
        <v>1.7164571709842816E-2</v>
      </c>
      <c r="Q1009">
        <f t="shared" si="308"/>
        <v>5.262697460909271E-4</v>
      </c>
      <c r="T1009" s="19"/>
      <c r="V1009" s="19">
        <f t="shared" si="309"/>
        <v>-2.3511154457371113E-2</v>
      </c>
      <c r="Y1009" s="19">
        <f t="shared" si="310"/>
        <v>0.14078381900783624</v>
      </c>
      <c r="Z1009" s="14">
        <f t="shared" si="311"/>
        <v>1.0136196088076898E-2</v>
      </c>
      <c r="AB1009" s="17">
        <f t="shared" si="312"/>
        <v>3.6099434681194955</v>
      </c>
      <c r="AC1009">
        <f t="shared" si="313"/>
        <v>23.161737866268144</v>
      </c>
      <c r="AI1009" s="19">
        <f t="shared" si="314"/>
        <v>1.3916621269790985E-2</v>
      </c>
      <c r="AJ1009">
        <f t="shared" si="315"/>
        <v>6.8583859617905949E-4</v>
      </c>
      <c r="AK1009" s="6">
        <v>2.9999999999999999E-7</v>
      </c>
      <c r="AL1009" s="8">
        <v>2.9999999999999999E-7</v>
      </c>
      <c r="AM1009" s="9">
        <v>5</v>
      </c>
      <c r="AO1009" s="3">
        <f t="shared" si="303"/>
        <v>1.3922763671780691E-2</v>
      </c>
      <c r="AQ1009">
        <f t="shared" si="316"/>
        <v>177.84999999999431</v>
      </c>
      <c r="AR1009">
        <f t="shared" si="317"/>
        <v>-1.2027208528432849</v>
      </c>
      <c r="AS1009" s="5">
        <f t="shared" si="318"/>
        <v>-1.329166316495995</v>
      </c>
      <c r="AT1009">
        <f t="shared" si="319"/>
        <v>1.5988455278348843E-2</v>
      </c>
    </row>
    <row r="1010" spans="1:46" x14ac:dyDescent="0.25">
      <c r="A1010" s="1">
        <v>177.9499999999943</v>
      </c>
      <c r="B1010">
        <v>-1.201730371320721</v>
      </c>
      <c r="D1010">
        <f t="shared" si="304"/>
        <v>4.0144967939771868E-2</v>
      </c>
      <c r="E1010">
        <f t="shared" si="302"/>
        <v>1.7189972533584529E-2</v>
      </c>
      <c r="G1010">
        <f t="shared" si="320"/>
        <v>4.0144967939771868E-2</v>
      </c>
      <c r="H1010" s="2">
        <f t="shared" si="321"/>
        <v>1.7189972533584529E-2</v>
      </c>
      <c r="L1010" s="16">
        <f t="shared" si="305"/>
        <v>1.7197524590024216E-2</v>
      </c>
      <c r="M1010">
        <f t="shared" si="306"/>
        <v>5.2658515628987773E-4</v>
      </c>
      <c r="P1010" s="19">
        <f t="shared" si="307"/>
        <v>1.7190013524280113E-2</v>
      </c>
      <c r="Q1010">
        <f t="shared" si="308"/>
        <v>5.2692993221730442E-4</v>
      </c>
      <c r="T1010" s="19"/>
      <c r="V1010" s="19">
        <f t="shared" si="309"/>
        <v>-2.3517305758885627E-2</v>
      </c>
      <c r="Y1010" s="19">
        <f t="shared" si="310"/>
        <v>0.14080306886195953</v>
      </c>
      <c r="Z1010" s="14">
        <f t="shared" si="311"/>
        <v>1.0132053281261317E-2</v>
      </c>
      <c r="AB1010" s="17">
        <f t="shared" si="312"/>
        <v>3.6106928907011238</v>
      </c>
      <c r="AC1010">
        <f t="shared" si="313"/>
        <v>23.159417652848976</v>
      </c>
      <c r="AI1010" s="19">
        <f t="shared" si="314"/>
        <v>1.3937344363592397E-2</v>
      </c>
      <c r="AJ1010">
        <f t="shared" si="315"/>
        <v>6.8683953351071809E-4</v>
      </c>
      <c r="AK1010" s="6">
        <v>3.0030000000000001E-7</v>
      </c>
      <c r="AL1010" s="8">
        <v>3.0030000000000001E-7</v>
      </c>
      <c r="AM1010" s="9">
        <v>4</v>
      </c>
      <c r="AO1010" s="3">
        <f t="shared" si="303"/>
        <v>1.3943495800829098E-2</v>
      </c>
      <c r="AQ1010">
        <f t="shared" si="316"/>
        <v>177.9499999999943</v>
      </c>
      <c r="AR1010">
        <f t="shared" si="317"/>
        <v>-1.201730371320721</v>
      </c>
      <c r="AS1010" s="5">
        <f t="shared" si="318"/>
        <v>-1.3283595387221734</v>
      </c>
      <c r="AT1010">
        <f t="shared" si="319"/>
        <v>1.6034946036785045E-2</v>
      </c>
    </row>
    <row r="1011" spans="1:46" x14ac:dyDescent="0.25">
      <c r="A1011" s="1">
        <v>178.0499999999943</v>
      </c>
      <c r="B1011">
        <v>-1.2007390801917519</v>
      </c>
      <c r="D1011">
        <f t="shared" si="304"/>
        <v>4.0184794296854981E-2</v>
      </c>
      <c r="E1011">
        <f t="shared" si="302"/>
        <v>1.7215435083144902E-2</v>
      </c>
      <c r="G1011">
        <f t="shared" si="320"/>
        <v>4.0184794296854981E-2</v>
      </c>
      <c r="H1011" s="2">
        <f t="shared" si="321"/>
        <v>1.7215435083144902E-2</v>
      </c>
      <c r="L1011" s="16">
        <f t="shared" si="305"/>
        <v>1.722299813807382E-2</v>
      </c>
      <c r="M1011">
        <f t="shared" si="306"/>
        <v>5.2724408283741733E-4</v>
      </c>
      <c r="P1011" s="19">
        <f t="shared" si="307"/>
        <v>1.7215476134517516E-2</v>
      </c>
      <c r="Q1011">
        <f t="shared" si="308"/>
        <v>5.2758957684268578E-4</v>
      </c>
      <c r="T1011" s="19"/>
      <c r="V1011" s="19">
        <f t="shared" si="309"/>
        <v>-2.3523462175250674E-2</v>
      </c>
      <c r="Y1011" s="19">
        <f t="shared" si="310"/>
        <v>0.14082233436482403</v>
      </c>
      <c r="Z1011" s="14">
        <f t="shared" si="311"/>
        <v>1.0127914470932075E-2</v>
      </c>
      <c r="AB1011" s="17">
        <f t="shared" si="312"/>
        <v>3.6114429225091884</v>
      </c>
      <c r="AC1011">
        <f t="shared" si="313"/>
        <v>23.157095627118828</v>
      </c>
      <c r="AI1011" s="19">
        <f t="shared" si="314"/>
        <v>1.3958084677833105E-2</v>
      </c>
      <c r="AJ1011">
        <f t="shared" si="315"/>
        <v>6.8784029744049465E-4</v>
      </c>
      <c r="AK1011" s="6">
        <v>3.0059999999999998E-7</v>
      </c>
      <c r="AL1011" s="8">
        <v>3.0059999999999998E-7</v>
      </c>
      <c r="AM1011" s="9">
        <v>5</v>
      </c>
      <c r="AO1011" s="3">
        <f t="shared" si="303"/>
        <v>1.3964245157482402E-2</v>
      </c>
      <c r="AQ1011">
        <f t="shared" si="316"/>
        <v>178.0499999999943</v>
      </c>
      <c r="AR1011">
        <f t="shared" si="317"/>
        <v>-1.2007390801917519</v>
      </c>
      <c r="AS1011" s="5">
        <f t="shared" si="318"/>
        <v>-1.3275520905336056</v>
      </c>
      <c r="AT1011">
        <f t="shared" si="319"/>
        <v>1.6081539591963085E-2</v>
      </c>
    </row>
    <row r="1012" spans="1:46" x14ac:dyDescent="0.25">
      <c r="A1012" s="1">
        <v>178.14999999999429</v>
      </c>
      <c r="B1012">
        <v>-1.1997469799332381</v>
      </c>
      <c r="D1012">
        <f t="shared" si="304"/>
        <v>4.0224620653938087E-2</v>
      </c>
      <c r="E1012">
        <f t="shared" si="302"/>
        <v>1.7240918416207243E-2</v>
      </c>
      <c r="G1012">
        <f t="shared" si="320"/>
        <v>4.0224620653938087E-2</v>
      </c>
      <c r="H1012" s="2">
        <f t="shared" si="321"/>
        <v>1.7240918416207243E-2</v>
      </c>
      <c r="L1012" s="16">
        <f t="shared" si="305"/>
        <v>1.7248492478039168E-2</v>
      </c>
      <c r="M1012">
        <f t="shared" si="306"/>
        <v>5.2790246595533618E-4</v>
      </c>
      <c r="P1012" s="19">
        <f t="shared" si="307"/>
        <v>1.7240959528306239E-2</v>
      </c>
      <c r="Q1012">
        <f t="shared" si="308"/>
        <v>5.2824867873788061E-4</v>
      </c>
      <c r="T1012" s="19"/>
      <c r="V1012" s="19">
        <f t="shared" si="309"/>
        <v>-2.3529623702940948E-2</v>
      </c>
      <c r="Y1012" s="19">
        <f t="shared" si="310"/>
        <v>0.14084161550772684</v>
      </c>
      <c r="Z1012" s="14">
        <f t="shared" si="311"/>
        <v>1.0123779653407352E-2</v>
      </c>
      <c r="AB1012" s="17">
        <f t="shared" si="312"/>
        <v>3.6121935632048752</v>
      </c>
      <c r="AC1012">
        <f t="shared" si="313"/>
        <v>23.154771790696319</v>
      </c>
      <c r="AI1012" s="19">
        <f t="shared" si="314"/>
        <v>1.3978842203252739E-2</v>
      </c>
      <c r="AJ1012">
        <f t="shared" si="315"/>
        <v>6.888408864824594E-4</v>
      </c>
      <c r="AK1012" s="6">
        <v>3.009E-7</v>
      </c>
      <c r="AL1012" s="8">
        <v>3.009E-7</v>
      </c>
      <c r="AM1012" s="9">
        <v>5</v>
      </c>
      <c r="AO1012" s="3">
        <f t="shared" si="303"/>
        <v>1.3985011732462249E-2</v>
      </c>
      <c r="AQ1012">
        <f t="shared" si="316"/>
        <v>178.14999999999429</v>
      </c>
      <c r="AR1012">
        <f t="shared" si="317"/>
        <v>-1.1997469799332381</v>
      </c>
      <c r="AS1012" s="5">
        <f t="shared" si="318"/>
        <v>-1.3267439722908096</v>
      </c>
      <c r="AT1012">
        <f t="shared" si="319"/>
        <v>1.6128236067869089E-2</v>
      </c>
    </row>
    <row r="1013" spans="1:46" x14ac:dyDescent="0.25">
      <c r="A1013" s="1">
        <v>178.24999999999429</v>
      </c>
      <c r="B1013">
        <v>-1.198754071032013</v>
      </c>
      <c r="D1013">
        <f t="shared" si="304"/>
        <v>4.0264447011021193E-2</v>
      </c>
      <c r="E1013">
        <f t="shared" si="302"/>
        <v>1.7266422520266635E-2</v>
      </c>
      <c r="G1013">
        <f t="shared" si="320"/>
        <v>4.0264447011021193E-2</v>
      </c>
      <c r="H1013" s="2">
        <f t="shared" si="321"/>
        <v>1.7266422520266635E-2</v>
      </c>
      <c r="L1013" s="16">
        <f t="shared" si="305"/>
        <v>1.7274007597386287E-2</v>
      </c>
      <c r="M1013">
        <f t="shared" si="306"/>
        <v>5.2856030443201732E-4</v>
      </c>
      <c r="P1013" s="19">
        <f t="shared" si="307"/>
        <v>1.7266463693141325E-2</v>
      </c>
      <c r="Q1013">
        <f t="shared" si="308"/>
        <v>5.2890723668948074E-4</v>
      </c>
      <c r="T1013" s="19"/>
      <c r="V1013" s="19">
        <f t="shared" si="309"/>
        <v>-2.3535790338365194E-2</v>
      </c>
      <c r="Y1013" s="19">
        <f t="shared" si="310"/>
        <v>0.14086091228177811</v>
      </c>
      <c r="Z1013" s="14">
        <f t="shared" si="311"/>
        <v>1.0119648824970602E-2</v>
      </c>
      <c r="AB1013" s="17">
        <f t="shared" si="312"/>
        <v>3.6129448124420884</v>
      </c>
      <c r="AC1013">
        <f t="shared" si="313"/>
        <v>23.152446145225916</v>
      </c>
      <c r="AI1013" s="19">
        <f t="shared" si="314"/>
        <v>1.3999616930348457E-2</v>
      </c>
      <c r="AJ1013">
        <f t="shared" si="315"/>
        <v>6.8984129916661136E-4</v>
      </c>
      <c r="AK1013" s="6">
        <v>3.0120000000000002E-7</v>
      </c>
      <c r="AL1013" s="8">
        <v>3.0120000000000002E-7</v>
      </c>
      <c r="AM1013" s="9">
        <v>4</v>
      </c>
      <c r="AO1013" s="3">
        <f t="shared" si="303"/>
        <v>1.4005795516245811E-2</v>
      </c>
      <c r="AQ1013">
        <f t="shared" si="316"/>
        <v>178.24999999999429</v>
      </c>
      <c r="AR1013">
        <f t="shared" si="317"/>
        <v>-1.198754071032013</v>
      </c>
      <c r="AS1013" s="5">
        <f t="shared" si="318"/>
        <v>-1.3259351843637439</v>
      </c>
      <c r="AT1013">
        <f t="shared" si="319"/>
        <v>1.6175035588298574E-2</v>
      </c>
    </row>
    <row r="1014" spans="1:46" x14ac:dyDescent="0.25">
      <c r="A1014" s="1">
        <v>178.34999999999431</v>
      </c>
      <c r="B1014">
        <v>-1.197760353990944</v>
      </c>
      <c r="D1014">
        <f t="shared" si="304"/>
        <v>4.0304273368104312E-2</v>
      </c>
      <c r="E1014">
        <f t="shared" si="302"/>
        <v>1.7291947382406296E-2</v>
      </c>
      <c r="G1014">
        <f t="shared" si="320"/>
        <v>4.0304273368104312E-2</v>
      </c>
      <c r="H1014" s="2">
        <f t="shared" si="321"/>
        <v>1.7291947382406296E-2</v>
      </c>
      <c r="L1014" s="16">
        <f t="shared" si="305"/>
        <v>1.7299543483211721E-2</v>
      </c>
      <c r="M1014">
        <f t="shared" si="306"/>
        <v>5.2921759707687027E-4</v>
      </c>
      <c r="P1014" s="19">
        <f t="shared" si="307"/>
        <v>1.729198861610597E-2</v>
      </c>
      <c r="Q1014">
        <f t="shared" si="308"/>
        <v>5.2956524950705539E-4</v>
      </c>
      <c r="T1014" s="19"/>
      <c r="V1014" s="19">
        <f t="shared" si="309"/>
        <v>-2.3541962077828552E-2</v>
      </c>
      <c r="Y1014" s="19">
        <f t="shared" si="310"/>
        <v>0.14088022467777628</v>
      </c>
      <c r="Z1014" s="14">
        <f t="shared" si="311"/>
        <v>1.0115521981845507E-2</v>
      </c>
      <c r="AB1014" s="17">
        <f t="shared" si="312"/>
        <v>3.613696669862601</v>
      </c>
      <c r="AC1014">
        <f t="shared" si="313"/>
        <v>23.150118692389611</v>
      </c>
      <c r="AI1014" s="19">
        <f t="shared" si="314"/>
        <v>1.4020408849263477E-2</v>
      </c>
      <c r="AJ1014">
        <f t="shared" si="315"/>
        <v>6.9084153404478017E-4</v>
      </c>
      <c r="AK1014" s="6">
        <v>3.0149999999999999E-7</v>
      </c>
      <c r="AL1014" s="8">
        <v>3.0149999999999999E-7</v>
      </c>
      <c r="AM1014" s="9">
        <v>7</v>
      </c>
      <c r="AO1014" s="3">
        <f t="shared" si="303"/>
        <v>1.4026596499034039E-2</v>
      </c>
      <c r="AQ1014">
        <f t="shared" si="316"/>
        <v>178.34999999999431</v>
      </c>
      <c r="AR1014">
        <f t="shared" si="317"/>
        <v>-1.197760353990944</v>
      </c>
      <c r="AS1014" s="5">
        <f t="shared" si="318"/>
        <v>-1.3251257271361463</v>
      </c>
      <c r="AT1014">
        <f t="shared" si="319"/>
        <v>1.6221938276416603E-2</v>
      </c>
    </row>
    <row r="1015" spans="1:46" x14ac:dyDescent="0.25">
      <c r="A1015" s="1">
        <v>178.44999999999419</v>
      </c>
      <c r="B1015">
        <v>-1.196765829308077</v>
      </c>
      <c r="D1015">
        <f t="shared" si="304"/>
        <v>4.034409972518737E-2</v>
      </c>
      <c r="E1015">
        <f t="shared" si="302"/>
        <v>1.7317492989833299E-2</v>
      </c>
      <c r="G1015">
        <f t="shared" si="320"/>
        <v>4.034409972518737E-2</v>
      </c>
      <c r="H1015" s="2">
        <f t="shared" si="321"/>
        <v>1.7317492989833299E-2</v>
      </c>
      <c r="L1015" s="16">
        <f t="shared" si="305"/>
        <v>1.7325100122715043E-2</v>
      </c>
      <c r="M1015">
        <f t="shared" si="306"/>
        <v>5.2987434269862117E-4</v>
      </c>
      <c r="P1015" s="19">
        <f t="shared" si="307"/>
        <v>1.7317534284407212E-2</v>
      </c>
      <c r="Q1015">
        <f t="shared" si="308"/>
        <v>5.3022271599853109E-4</v>
      </c>
      <c r="T1015" s="19"/>
      <c r="V1015" s="19">
        <f t="shared" si="309"/>
        <v>-2.3548138917662047E-2</v>
      </c>
      <c r="Y1015" s="19">
        <f t="shared" si="310"/>
        <v>0.14089955268661997</v>
      </c>
      <c r="Z1015" s="14">
        <f t="shared" si="311"/>
        <v>1.0111399120278882E-2</v>
      </c>
      <c r="AB1015" s="17">
        <f t="shared" si="312"/>
        <v>3.614449135112082</v>
      </c>
      <c r="AC1015">
        <f t="shared" si="313"/>
        <v>23.147789433860474</v>
      </c>
      <c r="AI1015" s="19">
        <f t="shared" si="314"/>
        <v>1.4041217950272245E-2</v>
      </c>
      <c r="AJ1015">
        <f t="shared" si="315"/>
        <v>6.918415896651623E-4</v>
      </c>
      <c r="AK1015" s="6">
        <v>3.0180000000000002E-7</v>
      </c>
      <c r="AL1015" s="8">
        <v>3.0180000000000002E-7</v>
      </c>
      <c r="AM1015" s="9">
        <v>3</v>
      </c>
      <c r="AO1015" s="3">
        <f t="shared" si="303"/>
        <v>1.4047414671044312E-2</v>
      </c>
      <c r="AQ1015">
        <f t="shared" si="316"/>
        <v>178.44999999999419</v>
      </c>
      <c r="AR1015">
        <f t="shared" si="317"/>
        <v>-1.196765829308077</v>
      </c>
      <c r="AS1015" s="5">
        <f t="shared" si="318"/>
        <v>-1.3243156009866457</v>
      </c>
      <c r="AT1015">
        <f t="shared" si="319"/>
        <v>1.6268944255255016E-2</v>
      </c>
    </row>
    <row r="1016" spans="1:46" x14ac:dyDescent="0.25">
      <c r="A1016" s="1">
        <v>178.54999999999421</v>
      </c>
      <c r="B1016">
        <v>-1.1957704975134791</v>
      </c>
      <c r="D1016">
        <f t="shared" si="304"/>
        <v>4.038392608227049E-2</v>
      </c>
      <c r="E1016">
        <f t="shared" si="302"/>
        <v>1.7343059328932209E-2</v>
      </c>
      <c r="G1016">
        <f t="shared" si="320"/>
        <v>4.038392608227049E-2</v>
      </c>
      <c r="H1016" s="2">
        <f t="shared" si="321"/>
        <v>1.7343059328932209E-2</v>
      </c>
      <c r="L1016" s="16">
        <f t="shared" si="305"/>
        <v>1.7350677502264489E-2</v>
      </c>
      <c r="M1016">
        <f t="shared" si="306"/>
        <v>5.3053054014834844E-4</v>
      </c>
      <c r="P1016" s="19">
        <f t="shared" si="307"/>
        <v>1.7343100684429579E-2</v>
      </c>
      <c r="Q1016">
        <f t="shared" si="308"/>
        <v>5.3087963501379073E-4</v>
      </c>
      <c r="T1016" s="19"/>
      <c r="V1016" s="19">
        <f t="shared" si="309"/>
        <v>-2.355432085399382E-2</v>
      </c>
      <c r="Y1016" s="19">
        <f t="shared" si="310"/>
        <v>0.14091889629859039</v>
      </c>
      <c r="Z1016" s="14">
        <f t="shared" si="311"/>
        <v>1.0107280236396331E-2</v>
      </c>
      <c r="AB1016" s="17">
        <f t="shared" si="312"/>
        <v>3.6152022078121684</v>
      </c>
      <c r="AC1016">
        <f t="shared" si="313"/>
        <v>23.145458371388376</v>
      </c>
      <c r="AI1016" s="19">
        <f t="shared" si="314"/>
        <v>1.4062044222977743E-2</v>
      </c>
      <c r="AJ1016">
        <f t="shared" si="315"/>
        <v>6.9284146461456452E-4</v>
      </c>
      <c r="AK1016" s="6">
        <v>3.0209999999999999E-7</v>
      </c>
      <c r="AL1016" s="8">
        <v>3.0209999999999999E-7</v>
      </c>
      <c r="AM1016" s="9">
        <v>4</v>
      </c>
      <c r="AO1016" s="3">
        <f t="shared" si="303"/>
        <v>1.4068250021898487E-2</v>
      </c>
      <c r="AQ1016">
        <f t="shared" si="316"/>
        <v>178.54999999999421</v>
      </c>
      <c r="AR1016">
        <f t="shared" si="317"/>
        <v>-1.1957704975134791</v>
      </c>
      <c r="AS1016" s="5">
        <f t="shared" si="318"/>
        <v>-1.3235048063200119</v>
      </c>
      <c r="AT1016">
        <f t="shared" si="319"/>
        <v>1.6316053646282684E-2</v>
      </c>
    </row>
    <row r="1017" spans="1:46" x14ac:dyDescent="0.25">
      <c r="A1017" s="1">
        <v>178.64999999999421</v>
      </c>
      <c r="B1017">
        <v>-1.1947743591283599</v>
      </c>
      <c r="D1017">
        <f t="shared" si="304"/>
        <v>4.0423752439353595E-2</v>
      </c>
      <c r="E1017">
        <f t="shared" si="302"/>
        <v>1.7368646386315103E-2</v>
      </c>
      <c r="G1017">
        <f t="shared" si="320"/>
        <v>4.0423752439353595E-2</v>
      </c>
      <c r="H1017" s="2">
        <f t="shared" si="321"/>
        <v>1.7368646386315103E-2</v>
      </c>
      <c r="L1017" s="16">
        <f t="shared" si="305"/>
        <v>1.7376275608466329E-2</v>
      </c>
      <c r="M1017">
        <f t="shared" si="306"/>
        <v>5.3118618827028533E-4</v>
      </c>
      <c r="P1017" s="19">
        <f t="shared" si="307"/>
        <v>1.7368687802785124E-2</v>
      </c>
      <c r="Q1017">
        <f t="shared" si="308"/>
        <v>5.3153600539635013E-4</v>
      </c>
      <c r="T1017" s="19"/>
      <c r="V1017" s="19">
        <f t="shared" si="309"/>
        <v>-2.3560507883002936E-2</v>
      </c>
      <c r="Y1017" s="19">
        <f t="shared" si="310"/>
        <v>0.14093825550414199</v>
      </c>
      <c r="Z1017" s="14">
        <f t="shared" si="311"/>
        <v>1.0103165326361357E-2</v>
      </c>
      <c r="AB1017" s="17">
        <f t="shared" si="312"/>
        <v>3.6159558875912374</v>
      </c>
      <c r="AC1017">
        <f t="shared" si="313"/>
        <v>23.143125506702795</v>
      </c>
      <c r="AI1017" s="19">
        <f t="shared" si="314"/>
        <v>1.408288765715171E-2</v>
      </c>
      <c r="AJ1017">
        <f t="shared" si="315"/>
        <v>6.9384115747424355E-4</v>
      </c>
      <c r="AK1017" s="6">
        <v>3.0240000000000001E-7</v>
      </c>
      <c r="AL1017" s="8">
        <v>3.0240000000000001E-7</v>
      </c>
      <c r="AM1017" s="9">
        <v>5</v>
      </c>
      <c r="AO1017" s="3">
        <f t="shared" si="303"/>
        <v>1.4089102541349652E-2</v>
      </c>
      <c r="AQ1017">
        <f t="shared" si="316"/>
        <v>178.64999999999421</v>
      </c>
      <c r="AR1017">
        <f t="shared" si="317"/>
        <v>-1.1947743591283599</v>
      </c>
      <c r="AS1017" s="5">
        <f t="shared" si="318"/>
        <v>-1.3226933435344446</v>
      </c>
      <c r="AT1017">
        <f t="shared" si="319"/>
        <v>1.6363266571484122E-2</v>
      </c>
    </row>
    <row r="1018" spans="1:46" x14ac:dyDescent="0.25">
      <c r="A1018" s="1">
        <v>178.7499999999942</v>
      </c>
      <c r="B1018">
        <v>-1.193777414701628</v>
      </c>
      <c r="D1018">
        <f t="shared" si="304"/>
        <v>4.0463578796436701E-2</v>
      </c>
      <c r="E1018">
        <f t="shared" si="302"/>
        <v>1.7394254147882583E-2</v>
      </c>
      <c r="G1018">
        <f t="shared" si="320"/>
        <v>4.0463578796436701E-2</v>
      </c>
      <c r="H1018" s="2">
        <f t="shared" si="321"/>
        <v>1.7394254147882583E-2</v>
      </c>
      <c r="L1018" s="16">
        <f t="shared" si="305"/>
        <v>1.7401894427219844E-2</v>
      </c>
      <c r="M1018">
        <f t="shared" si="306"/>
        <v>5.3184128594538111E-4</v>
      </c>
      <c r="P1018" s="19">
        <f t="shared" si="307"/>
        <v>1.7394295625374409E-2</v>
      </c>
      <c r="Q1018">
        <f t="shared" si="308"/>
        <v>5.3219182602665788E-4</v>
      </c>
      <c r="T1018" s="19"/>
      <c r="V1018" s="19">
        <f t="shared" si="309"/>
        <v>-2.3566700000692369E-2</v>
      </c>
      <c r="Y1018" s="19">
        <f t="shared" si="310"/>
        <v>0.14095763029319769</v>
      </c>
      <c r="Z1018" s="14">
        <f t="shared" si="311"/>
        <v>1.0099054386233651E-2</v>
      </c>
      <c r="AB1018" s="17">
        <f t="shared" si="312"/>
        <v>3.6167101740569745</v>
      </c>
      <c r="AC1018">
        <f t="shared" si="313"/>
        <v>23.140790841600559</v>
      </c>
      <c r="AI1018" s="19">
        <f t="shared" si="314"/>
        <v>1.4103748242006109E-2</v>
      </c>
      <c r="AJ1018">
        <f t="shared" si="315"/>
        <v>6.9484066685829261E-4</v>
      </c>
      <c r="AK1018" s="6">
        <v>3.0269999999999998E-7</v>
      </c>
      <c r="AL1018" s="8">
        <v>3.0269999999999998E-7</v>
      </c>
      <c r="AM1018" s="9">
        <v>5</v>
      </c>
      <c r="AO1018" s="3">
        <f t="shared" si="303"/>
        <v>1.4109972218609768E-2</v>
      </c>
      <c r="AQ1018">
        <f t="shared" si="316"/>
        <v>178.7499999999942</v>
      </c>
      <c r="AR1018">
        <f t="shared" si="317"/>
        <v>-1.193777414701628</v>
      </c>
      <c r="AS1018" s="5">
        <f t="shared" si="318"/>
        <v>-1.3218812130499367</v>
      </c>
      <c r="AT1018">
        <f t="shared" si="319"/>
        <v>1.6410583151264126E-2</v>
      </c>
    </row>
    <row r="1019" spans="1:46" x14ac:dyDescent="0.25">
      <c r="A1019" s="1">
        <v>178.8499999999942</v>
      </c>
      <c r="B1019">
        <v>-1.192779664777277</v>
      </c>
      <c r="D1019">
        <f t="shared" si="304"/>
        <v>4.0503405153519814E-2</v>
      </c>
      <c r="E1019">
        <f t="shared" si="302"/>
        <v>1.7419882599661492E-2</v>
      </c>
      <c r="G1019">
        <f t="shared" si="320"/>
        <v>4.0503405153519814E-2</v>
      </c>
      <c r="H1019" s="2">
        <f t="shared" si="321"/>
        <v>1.7419882599661492E-2</v>
      </c>
      <c r="L1019" s="16">
        <f t="shared" si="305"/>
        <v>1.7427533944534446E-2</v>
      </c>
      <c r="M1019">
        <f t="shared" si="306"/>
        <v>5.3249583205367988E-4</v>
      </c>
      <c r="P1019" s="19">
        <f t="shared" si="307"/>
        <v>1.7419924138224237E-2</v>
      </c>
      <c r="Q1019">
        <f t="shared" si="308"/>
        <v>5.3284709578351136E-4</v>
      </c>
      <c r="T1019" s="19"/>
      <c r="V1019" s="19">
        <f t="shared" si="309"/>
        <v>-2.3572897203091556E-2</v>
      </c>
      <c r="Y1019" s="19">
        <f t="shared" si="310"/>
        <v>0.14097702065577927</v>
      </c>
      <c r="Z1019" s="14">
        <f t="shared" si="311"/>
        <v>1.0094947412095873E-2</v>
      </c>
      <c r="AB1019" s="17">
        <f t="shared" si="312"/>
        <v>3.6174650668209161</v>
      </c>
      <c r="AC1019">
        <f t="shared" si="313"/>
        <v>23.138454377868168</v>
      </c>
      <c r="AI1019" s="19">
        <f t="shared" si="314"/>
        <v>1.4124625966847271E-2</v>
      </c>
      <c r="AJ1019">
        <f t="shared" si="315"/>
        <v>6.9583999137922856E-4</v>
      </c>
      <c r="AK1019" s="6">
        <v>3.03E-7</v>
      </c>
      <c r="AL1019" s="8">
        <v>3.03E-7</v>
      </c>
      <c r="AM1019" s="9">
        <v>7</v>
      </c>
      <c r="AO1019" s="3">
        <f t="shared" si="303"/>
        <v>1.4130859042985389E-2</v>
      </c>
      <c r="AQ1019">
        <f t="shared" si="316"/>
        <v>178.8499999999942</v>
      </c>
      <c r="AR1019">
        <f t="shared" si="317"/>
        <v>-1.192779664777277</v>
      </c>
      <c r="AS1019" s="5">
        <f t="shared" si="318"/>
        <v>-1.3210684152828069</v>
      </c>
      <c r="AT1019">
        <f t="shared" si="319"/>
        <v>1.6458003506270098E-2</v>
      </c>
    </row>
    <row r="1020" spans="1:46" x14ac:dyDescent="0.25">
      <c r="A1020" s="1">
        <v>178.94999999999419</v>
      </c>
      <c r="B1020">
        <v>-1.1917811099195459</v>
      </c>
      <c r="D1020">
        <f t="shared" si="304"/>
        <v>4.054323151060292E-2</v>
      </c>
      <c r="E1020">
        <f t="shared" si="302"/>
        <v>1.7445531727158649E-2</v>
      </c>
      <c r="G1020">
        <f t="shared" si="320"/>
        <v>4.054323151060292E-2</v>
      </c>
      <c r="H1020" s="2">
        <f t="shared" si="321"/>
        <v>1.7445531727158649E-2</v>
      </c>
      <c r="L1020" s="16">
        <f t="shared" si="305"/>
        <v>1.7453194145922168E-2</v>
      </c>
      <c r="M1020">
        <f t="shared" si="306"/>
        <v>5.3314982550235323E-4</v>
      </c>
      <c r="P1020" s="19">
        <f t="shared" si="307"/>
        <v>1.7445573326841407E-2</v>
      </c>
      <c r="Q1020">
        <f t="shared" si="308"/>
        <v>5.3350181357388515E-4</v>
      </c>
      <c r="T1020" s="19"/>
      <c r="V1020" s="19">
        <f t="shared" si="309"/>
        <v>-2.357909948610009E-2</v>
      </c>
      <c r="Y1020" s="19">
        <f t="shared" si="310"/>
        <v>0.14099642658151826</v>
      </c>
      <c r="Z1020" s="14">
        <f t="shared" si="311"/>
        <v>1.0090844399955369E-2</v>
      </c>
      <c r="AB1020" s="17">
        <f t="shared" si="312"/>
        <v>3.618220565479402</v>
      </c>
      <c r="AC1020">
        <f t="shared" si="313"/>
        <v>23.136116117340688</v>
      </c>
      <c r="AI1020" s="19">
        <f t="shared" si="314"/>
        <v>1.4145520820552093E-2</v>
      </c>
      <c r="AJ1020">
        <f t="shared" si="315"/>
        <v>6.9683912967562374E-4</v>
      </c>
      <c r="AK1020" s="6">
        <v>3.0330000000000002E-7</v>
      </c>
      <c r="AL1020" s="8">
        <v>3.0330000000000002E-7</v>
      </c>
      <c r="AM1020" s="9">
        <v>3</v>
      </c>
      <c r="AO1020" s="3">
        <f t="shared" si="303"/>
        <v>1.4151763003315221E-2</v>
      </c>
      <c r="AQ1020">
        <f t="shared" si="316"/>
        <v>178.94999999999419</v>
      </c>
      <c r="AR1020">
        <f t="shared" si="317"/>
        <v>-1.1917811099195459</v>
      </c>
      <c r="AS1020" s="5">
        <f t="shared" si="318"/>
        <v>-1.3202549506660926</v>
      </c>
      <c r="AT1020">
        <f t="shared" si="319"/>
        <v>1.6505527756169033E-2</v>
      </c>
    </row>
    <row r="1021" spans="1:46" x14ac:dyDescent="0.25">
      <c r="A1021" s="1">
        <v>179.04999999999421</v>
      </c>
      <c r="B1021">
        <v>-1.190781750697141</v>
      </c>
      <c r="D1021">
        <f t="shared" si="304"/>
        <v>4.058305786768604E-2</v>
      </c>
      <c r="E1021">
        <f t="shared" si="302"/>
        <v>1.7471201515766123E-2</v>
      </c>
      <c r="G1021">
        <f t="shared" si="320"/>
        <v>4.058305786768604E-2</v>
      </c>
      <c r="H1021" s="2">
        <f t="shared" si="321"/>
        <v>1.7471201515766123E-2</v>
      </c>
      <c r="L1021" s="16">
        <f t="shared" si="305"/>
        <v>1.7478875016760043E-2</v>
      </c>
      <c r="M1021">
        <f t="shared" si="306"/>
        <v>5.3380326520902294E-4</v>
      </c>
      <c r="P1021" s="19">
        <f t="shared" si="307"/>
        <v>1.7471243176617936E-2</v>
      </c>
      <c r="Q1021">
        <f t="shared" si="308"/>
        <v>5.3415597831427142E-4</v>
      </c>
      <c r="T1021" s="19"/>
      <c r="V1021" s="19">
        <f t="shared" si="309"/>
        <v>-2.358530684558572E-2</v>
      </c>
      <c r="Y1021" s="19">
        <f t="shared" si="310"/>
        <v>0.14101584805996412</v>
      </c>
      <c r="Z1021" s="14">
        <f t="shared" si="311"/>
        <v>1.0086745345806147E-2</v>
      </c>
      <c r="AB1021" s="17">
        <f t="shared" si="312"/>
        <v>3.618976669625579</v>
      </c>
      <c r="AC1021">
        <f t="shared" si="313"/>
        <v>23.133776061865309</v>
      </c>
      <c r="AI1021" s="19">
        <f t="shared" si="314"/>
        <v>1.4166432791904882E-2</v>
      </c>
      <c r="AJ1021">
        <f t="shared" si="315"/>
        <v>6.9783808039438993E-4</v>
      </c>
      <c r="AK1021" s="6">
        <v>3.0359999999999999E-7</v>
      </c>
      <c r="AL1021" s="8">
        <v>3.0359999999999999E-7</v>
      </c>
      <c r="AM1021" s="9">
        <v>5</v>
      </c>
      <c r="AO1021" s="3">
        <f t="shared" si="303"/>
        <v>1.4172684088422205E-2</v>
      </c>
      <c r="AQ1021">
        <f t="shared" si="316"/>
        <v>179.04999999999421</v>
      </c>
      <c r="AR1021">
        <f t="shared" si="317"/>
        <v>-1.190781750697141</v>
      </c>
      <c r="AS1021" s="5">
        <f t="shared" si="318"/>
        <v>-1.3194408196364358</v>
      </c>
      <c r="AT1021">
        <f t="shared" si="319"/>
        <v>1.6553156020326212E-2</v>
      </c>
    </row>
    <row r="1022" spans="1:46" x14ac:dyDescent="0.25">
      <c r="A1022" s="1">
        <v>179.14999999999421</v>
      </c>
      <c r="B1022">
        <v>-1.1897815876895239</v>
      </c>
      <c r="D1022">
        <f t="shared" si="304"/>
        <v>4.0622884224769146E-2</v>
      </c>
      <c r="E1022">
        <f t="shared" si="302"/>
        <v>1.7496891950599718E-2</v>
      </c>
      <c r="G1022">
        <f t="shared" si="320"/>
        <v>4.0622884224769146E-2</v>
      </c>
      <c r="H1022" s="2">
        <f t="shared" si="321"/>
        <v>1.7496891950599718E-2</v>
      </c>
      <c r="L1022" s="16">
        <f t="shared" si="305"/>
        <v>1.750457654215154E-2</v>
      </c>
      <c r="M1022">
        <f t="shared" si="306"/>
        <v>5.3445615010817621E-4</v>
      </c>
      <c r="P1022" s="19">
        <f t="shared" si="307"/>
        <v>1.749693367266961E-2</v>
      </c>
      <c r="Q1022">
        <f t="shared" si="308"/>
        <v>5.3480958893815283E-4</v>
      </c>
      <c r="T1022" s="19"/>
      <c r="V1022" s="19">
        <f t="shared" si="309"/>
        <v>-2.3591519277345322E-2</v>
      </c>
      <c r="Y1022" s="19">
        <f t="shared" si="310"/>
        <v>0.14103528508046145</v>
      </c>
      <c r="Z1022" s="14">
        <f t="shared" si="311"/>
        <v>1.0082650245604237E-2</v>
      </c>
      <c r="AB1022" s="17">
        <f t="shared" si="312"/>
        <v>3.6197333788446189</v>
      </c>
      <c r="AC1022">
        <f t="shared" si="313"/>
        <v>23.131434213315913</v>
      </c>
      <c r="AI1022" s="19">
        <f t="shared" si="314"/>
        <v>1.4187361869485438E-2</v>
      </c>
      <c r="AJ1022">
        <f t="shared" si="315"/>
        <v>6.9883684219670473E-4</v>
      </c>
      <c r="AK1022" s="6">
        <v>3.0390000000000001E-7</v>
      </c>
      <c r="AL1022" s="8">
        <v>3.0390000000000001E-7</v>
      </c>
      <c r="AM1022" s="9">
        <v>5</v>
      </c>
      <c r="AO1022" s="3">
        <f t="shared" si="303"/>
        <v>1.4193622286847951E-2</v>
      </c>
      <c r="AQ1022">
        <f t="shared" si="316"/>
        <v>179.14999999999421</v>
      </c>
      <c r="AR1022">
        <f t="shared" si="317"/>
        <v>-1.1897815876895239</v>
      </c>
      <c r="AS1022" s="5">
        <f t="shared" si="318"/>
        <v>-1.3186260226384399</v>
      </c>
      <c r="AT1022">
        <f t="shared" si="319"/>
        <v>1.6600888417305434E-2</v>
      </c>
    </row>
    <row r="1023" spans="1:46" x14ac:dyDescent="0.25">
      <c r="A1023" s="1">
        <v>179.2499999999942</v>
      </c>
      <c r="B1023">
        <v>-1.188780621488277</v>
      </c>
      <c r="D1023">
        <f t="shared" si="304"/>
        <v>4.0662710581852252E-2</v>
      </c>
      <c r="E1023">
        <f t="shared" si="302"/>
        <v>1.7522603016463901E-2</v>
      </c>
      <c r="G1023">
        <f t="shared" si="320"/>
        <v>4.0662710581852252E-2</v>
      </c>
      <c r="H1023" s="2">
        <f t="shared" si="321"/>
        <v>1.7522603016463901E-2</v>
      </c>
      <c r="L1023" s="16">
        <f t="shared" si="305"/>
        <v>1.7530298706901704E-2</v>
      </c>
      <c r="M1023">
        <f t="shared" si="306"/>
        <v>5.3510847915235317E-4</v>
      </c>
      <c r="P1023" s="19">
        <f t="shared" si="307"/>
        <v>1.7522644799800844E-2</v>
      </c>
      <c r="Q1023">
        <f t="shared" si="308"/>
        <v>5.3546264439766642E-4</v>
      </c>
      <c r="T1023" s="19"/>
      <c r="V1023" s="19">
        <f t="shared" si="309"/>
        <v>-2.3597736777096343E-2</v>
      </c>
      <c r="Y1023" s="19">
        <f t="shared" si="310"/>
        <v>0.14105473763212306</v>
      </c>
      <c r="Z1023" s="14">
        <f t="shared" si="311"/>
        <v>1.0078559095262306E-2</v>
      </c>
      <c r="AB1023" s="17">
        <f t="shared" si="312"/>
        <v>3.6204906927126688</v>
      </c>
      <c r="AC1023">
        <f t="shared" si="313"/>
        <v>23.129090573596095</v>
      </c>
      <c r="AI1023" s="19">
        <f t="shared" si="314"/>
        <v>1.4208308041574913E-2</v>
      </c>
      <c r="AJ1023">
        <f t="shared" si="315"/>
        <v>6.9983541376303208E-4</v>
      </c>
      <c r="AK1023" s="6">
        <v>3.0419999999999998E-7</v>
      </c>
      <c r="AL1023" s="8">
        <v>3.0419999999999998E-7</v>
      </c>
      <c r="AM1023" s="9">
        <v>5</v>
      </c>
      <c r="AO1023" s="3">
        <f t="shared" si="303"/>
        <v>1.4214577586892263E-2</v>
      </c>
      <c r="AQ1023">
        <f t="shared" si="316"/>
        <v>179.2499999999942</v>
      </c>
      <c r="AR1023">
        <f t="shared" si="317"/>
        <v>-1.188780621488277</v>
      </c>
      <c r="AS1023" s="5">
        <f t="shared" si="318"/>
        <v>-1.3178105601283354</v>
      </c>
      <c r="AT1023">
        <f t="shared" si="319"/>
        <v>1.6648725065457236E-2</v>
      </c>
    </row>
    <row r="1024" spans="1:46" x14ac:dyDescent="0.25">
      <c r="A1024" s="1">
        <v>179.3499999999942</v>
      </c>
      <c r="B1024">
        <v>-1.1877788526904709</v>
      </c>
      <c r="D1024">
        <f t="shared" si="304"/>
        <v>4.0702536938935358E-2</v>
      </c>
      <c r="E1024">
        <f t="shared" si="302"/>
        <v>1.7548334698022174E-2</v>
      </c>
      <c r="G1024">
        <f t="shared" si="320"/>
        <v>4.0702536938935358E-2</v>
      </c>
      <c r="H1024" s="2">
        <f t="shared" si="321"/>
        <v>1.7548334698022174E-2</v>
      </c>
      <c r="L1024" s="16">
        <f t="shared" si="305"/>
        <v>1.7556041495662811E-2</v>
      </c>
      <c r="M1024">
        <f t="shared" si="306"/>
        <v>5.3576025130543678E-4</v>
      </c>
      <c r="P1024" s="19">
        <f t="shared" si="307"/>
        <v>1.7548376542675104E-2</v>
      </c>
      <c r="Q1024">
        <f t="shared" si="308"/>
        <v>5.3611514365574679E-4</v>
      </c>
      <c r="T1024" s="19"/>
      <c r="V1024" s="19">
        <f t="shared" si="309"/>
        <v>-2.3603959340518045E-2</v>
      </c>
      <c r="Y1024" s="19">
        <f t="shared" si="310"/>
        <v>0.14107420570395851</v>
      </c>
      <c r="Z1024" s="14">
        <f t="shared" si="311"/>
        <v>1.0074471890675524E-2</v>
      </c>
      <c r="AB1024" s="17">
        <f t="shared" si="312"/>
        <v>3.6212486108018549</v>
      </c>
      <c r="AC1024">
        <f t="shared" si="313"/>
        <v>23.126745144623435</v>
      </c>
      <c r="AI1024" s="19">
        <f t="shared" si="314"/>
        <v>1.4229271296380519E-2</v>
      </c>
      <c r="AJ1024">
        <f t="shared" si="315"/>
        <v>7.0083379378127442E-4</v>
      </c>
      <c r="AK1024" s="6">
        <v>3.0450000000000001E-7</v>
      </c>
      <c r="AL1024" s="8">
        <v>3.0450000000000001E-7</v>
      </c>
      <c r="AM1024" s="9">
        <v>4</v>
      </c>
      <c r="AO1024" s="3">
        <f t="shared" si="303"/>
        <v>1.4235549976744588E-2</v>
      </c>
      <c r="AQ1024">
        <f t="shared" si="316"/>
        <v>179.3499999999942</v>
      </c>
      <c r="AR1024">
        <f t="shared" si="317"/>
        <v>-1.1877788526904709</v>
      </c>
      <c r="AS1024" s="5">
        <f t="shared" si="318"/>
        <v>-1.3169944325652319</v>
      </c>
      <c r="AT1024">
        <f t="shared" si="319"/>
        <v>1.6696666082370727E-2</v>
      </c>
    </row>
    <row r="1025" spans="1:46" x14ac:dyDescent="0.25">
      <c r="A1025" s="1">
        <v>179.44999999999419</v>
      </c>
      <c r="B1025">
        <v>-1.186776281915414</v>
      </c>
      <c r="D1025">
        <f t="shared" si="304"/>
        <v>4.0742363296018463E-2</v>
      </c>
      <c r="E1025">
        <f t="shared" si="302"/>
        <v>1.7574086979366823E-2</v>
      </c>
      <c r="G1025">
        <f t="shared" si="320"/>
        <v>4.0742363296018463E-2</v>
      </c>
      <c r="H1025" s="2">
        <f t="shared" si="321"/>
        <v>1.7574086979366823E-2</v>
      </c>
      <c r="L1025" s="16">
        <f t="shared" si="305"/>
        <v>1.7581804892518704E-2</v>
      </c>
      <c r="M1025">
        <f t="shared" si="306"/>
        <v>5.3641146556192331E-4</v>
      </c>
      <c r="P1025" s="19">
        <f t="shared" si="307"/>
        <v>1.7574128885384645E-2</v>
      </c>
      <c r="Q1025">
        <f t="shared" si="308"/>
        <v>5.3676708570607695E-4</v>
      </c>
      <c r="T1025" s="19"/>
      <c r="V1025" s="19">
        <f t="shared" si="309"/>
        <v>-2.3610186963147432E-2</v>
      </c>
      <c r="Y1025" s="19">
        <f t="shared" si="310"/>
        <v>0.14109368928455215</v>
      </c>
      <c r="Z1025" s="14">
        <f t="shared" si="311"/>
        <v>1.0070388627656957E-2</v>
      </c>
      <c r="AB1025" s="17">
        <f t="shared" si="312"/>
        <v>3.6220071326677523</v>
      </c>
      <c r="AC1025">
        <f t="shared" si="313"/>
        <v>23.124397928370133</v>
      </c>
      <c r="AI1025" s="19">
        <f t="shared" si="314"/>
        <v>1.4250251621625409E-2</v>
      </c>
      <c r="AJ1025">
        <f t="shared" si="315"/>
        <v>7.0183198096851278E-4</v>
      </c>
      <c r="AK1025" s="6">
        <v>3.0479999999999998E-7</v>
      </c>
      <c r="AL1025" s="8">
        <v>3.0479999999999998E-7</v>
      </c>
      <c r="AM1025" s="9">
        <v>6</v>
      </c>
      <c r="AO1025" s="3">
        <f t="shared" si="303"/>
        <v>1.4256539444108318E-2</v>
      </c>
      <c r="AQ1025">
        <f t="shared" si="316"/>
        <v>179.44999999999419</v>
      </c>
      <c r="AR1025">
        <f t="shared" si="317"/>
        <v>-1.186776281915414</v>
      </c>
      <c r="AS1025" s="5">
        <f t="shared" si="318"/>
        <v>-1.3161776404270826</v>
      </c>
      <c r="AT1025">
        <f t="shared" si="319"/>
        <v>1.6744711584665405E-2</v>
      </c>
    </row>
    <row r="1026" spans="1:46" x14ac:dyDescent="0.25">
      <c r="A1026" s="1">
        <v>179.54999999999421</v>
      </c>
      <c r="B1026">
        <v>-1.1857729097749969</v>
      </c>
      <c r="D1026">
        <f t="shared" si="304"/>
        <v>4.0782189653101583E-2</v>
      </c>
      <c r="E1026">
        <f t="shared" ref="E1026:E1089" si="322">(B1026-$B$2)/($B$25111-$B$2)</f>
        <v>1.7599859844780675E-2</v>
      </c>
      <c r="G1026">
        <f t="shared" si="320"/>
        <v>4.0782189653101583E-2</v>
      </c>
      <c r="H1026" s="2">
        <f t="shared" si="321"/>
        <v>1.7599859844780675E-2</v>
      </c>
      <c r="L1026" s="16">
        <f t="shared" si="305"/>
        <v>1.760758888174152E-2</v>
      </c>
      <c r="M1026">
        <f t="shared" si="306"/>
        <v>5.3706212091192244E-4</v>
      </c>
      <c r="P1026" s="19">
        <f t="shared" si="307"/>
        <v>1.7599901812212253E-2</v>
      </c>
      <c r="Q1026">
        <f t="shared" si="308"/>
        <v>5.3741846953784525E-4</v>
      </c>
      <c r="T1026" s="19"/>
      <c r="V1026" s="19">
        <f t="shared" si="309"/>
        <v>-2.3616419640563439E-2</v>
      </c>
      <c r="Y1026" s="19">
        <f t="shared" si="310"/>
        <v>0.14111318836263431</v>
      </c>
      <c r="Z1026" s="14">
        <f t="shared" si="311"/>
        <v>1.0066309302052259E-2</v>
      </c>
      <c r="AB1026" s="17">
        <f t="shared" si="312"/>
        <v>3.622766257871616</v>
      </c>
      <c r="AC1026">
        <f t="shared" si="313"/>
        <v>23.122048926791578</v>
      </c>
      <c r="AI1026" s="19">
        <f t="shared" si="314"/>
        <v>1.4271249005218145E-2</v>
      </c>
      <c r="AJ1026">
        <f t="shared" si="315"/>
        <v>7.0282997403559836E-4</v>
      </c>
      <c r="AK1026" s="6">
        <v>3.051E-7</v>
      </c>
      <c r="AL1026" s="8">
        <v>3.051E-7</v>
      </c>
      <c r="AM1026" s="9">
        <v>4</v>
      </c>
      <c r="AO1026" s="3">
        <f t="shared" ref="AO1026:AO1089" si="323">$AH$6*LOG(((1+L1026)*$AH$2)^$AH$5+$AH$4)/LOG($AH$7)+$AH$3</f>
        <v>1.4277545976893125E-2</v>
      </c>
      <c r="AQ1026">
        <f t="shared" si="316"/>
        <v>179.54999999999421</v>
      </c>
      <c r="AR1026">
        <f t="shared" si="317"/>
        <v>-1.1857729097749969</v>
      </c>
      <c r="AS1026" s="5">
        <f t="shared" si="318"/>
        <v>-1.3153601841846239</v>
      </c>
      <c r="AT1026">
        <f t="shared" si="319"/>
        <v>1.6792861688915948E-2</v>
      </c>
    </row>
    <row r="1027" spans="1:46" x14ac:dyDescent="0.25">
      <c r="A1027" s="1">
        <v>179.64999999999421</v>
      </c>
      <c r="B1027">
        <v>-1.18476873690183</v>
      </c>
      <c r="D1027">
        <f t="shared" ref="D1027:D1090" si="324">(A1027-$A$2)/($A$25111-$A$2)</f>
        <v>4.0822016010184689E-2</v>
      </c>
      <c r="E1027">
        <f t="shared" si="322"/>
        <v>1.7625653278014346E-2</v>
      </c>
      <c r="G1027">
        <f t="shared" si="320"/>
        <v>4.0822016010184689E-2</v>
      </c>
      <c r="H1027" s="2">
        <f t="shared" si="321"/>
        <v>1.7625653278014346E-2</v>
      </c>
      <c r="L1027" s="16">
        <f t="shared" ref="L1027:L1090" si="325">$K$4*_xlfn.ERF.PRECISE($K$2*H1027+$K$3)+$K$5</f>
        <v>1.76333934470847E-2</v>
      </c>
      <c r="M1027">
        <f t="shared" ref="M1027:M1090" si="326">(G1027-L1027)^2</f>
        <v>5.3771221637390987E-4</v>
      </c>
      <c r="P1027" s="19">
        <f t="shared" ref="P1027:P1090" si="327">$O$4*TANH($O$2*H1027+$O$3)+$O$5</f>
        <v>1.7625695306908506E-2</v>
      </c>
      <c r="Q1027">
        <f t="shared" ref="Q1027:Q1090" si="328">(G1027-P1027)^2</f>
        <v>5.3806929416923928E-4</v>
      </c>
      <c r="T1027" s="19"/>
      <c r="V1027" s="19">
        <f t="shared" ref="V1027:V1090" si="329">($X$11*EXP(-((E1027-$X$13)^2)/(2*$X$12*$X$12))/SQRT(2*PI()*$X$12*$X$12))</f>
        <v>-2.3622657368212178E-2</v>
      </c>
      <c r="Y1027" s="19">
        <f t="shared" ref="Y1027:Y1090" si="330">($X$4*TANH($X$2*H1027+$X$3))+($X$9*LOG(((1+H1027)*$X$5)^$X$8+$X$7,$X$10)+$X$6) +($X$11*EXP(-((H1027-$X$13)^2)/(2*$X$12*$X$12))/SQRT(2*PI()*$X$12*$X$12))+($X$14*EXP(-((H1027-$X$16)^2)/(2*$X$15*$X$15))/SQRT(2*PI()*$X$15*$X$15))</f>
        <v>0.1411327029265359</v>
      </c>
      <c r="Z1027" s="14">
        <f t="shared" ref="Z1027:Z1090" si="331">(G1027-Y1027)^2</f>
        <v>1.0062233909630234E-2</v>
      </c>
      <c r="AB1027" s="17">
        <f t="shared" ref="AB1027:AB1090" si="332">( Y1027-$J$2)*($B$25111-$B$2)/($I$2-$J$2)+$B$2</f>
        <v>3.6235259859591542</v>
      </c>
      <c r="AC1027">
        <f t="shared" ref="AC1027:AC1090" si="333">(B1027-AB1027)^2</f>
        <v>23.11969814189279</v>
      </c>
      <c r="AI1027" s="19">
        <f t="shared" ref="AI1027:AI1090" si="334">$AH$6*LOG(((1+H1027)*$AH$2)^$AH$5+$AH$4,$AH$7)+$AH$3</f>
        <v>1.4292263434565911E-2</v>
      </c>
      <c r="AJ1027">
        <f t="shared" ref="AJ1027:AJ1090" si="335">(G1027-AI1027)^2</f>
        <v>7.0382777172355124E-4</v>
      </c>
      <c r="AK1027" s="6">
        <v>3.0540000000000002E-7</v>
      </c>
      <c r="AL1027" s="8">
        <v>3.0540000000000002E-7</v>
      </c>
      <c r="AM1027" s="9">
        <v>6</v>
      </c>
      <c r="AO1027" s="3">
        <f t="shared" si="323"/>
        <v>1.4298569562523511E-2</v>
      </c>
      <c r="AQ1027">
        <f t="shared" ref="AQ1027:AQ1090" si="336">( G1027-$J$2)*($A$25111-$A$2)/($I$2-$J$2)+$A$2</f>
        <v>179.64999999999421</v>
      </c>
      <c r="AR1027">
        <f t="shared" ref="AR1027:AR1090" si="337">( H1027-$J$2)*($B$25111-$B$2)/($I$2-$J$2)+$B$2</f>
        <v>-1.18476873690183</v>
      </c>
      <c r="AS1027" s="5">
        <f t="shared" ref="AS1027:AS1090" si="338">( AI1027-$J$2)*($B$25111-$B$2)/($I$2-$J$2)+$B$2</f>
        <v>-1.3145420643281109</v>
      </c>
      <c r="AT1027">
        <f t="shared" ref="AT1027:AT1090" si="339">(AR1027-AS1027)^2</f>
        <v>1.6841116511288709E-2</v>
      </c>
    </row>
    <row r="1028" spans="1:46" x14ac:dyDescent="0.25">
      <c r="A1028" s="1">
        <v>179.7499999999942</v>
      </c>
      <c r="B1028">
        <v>-1.183763763933712</v>
      </c>
      <c r="D1028">
        <f t="shared" si="324"/>
        <v>4.0861842367267795E-2</v>
      </c>
      <c r="E1028">
        <f t="shared" si="322"/>
        <v>1.765146726268518E-2</v>
      </c>
      <c r="G1028">
        <f t="shared" si="320"/>
        <v>4.0861842367267795E-2</v>
      </c>
      <c r="H1028" s="2">
        <f t="shared" si="321"/>
        <v>1.765146726268518E-2</v>
      </c>
      <c r="L1028" s="16">
        <f t="shared" si="325"/>
        <v>1.7659218572138258E-2</v>
      </c>
      <c r="M1028">
        <f t="shared" si="326"/>
        <v>5.3836175097831144E-4</v>
      </c>
      <c r="P1028" s="19">
        <f t="shared" si="327"/>
        <v>1.7651509353090695E-2</v>
      </c>
      <c r="Q1028">
        <f t="shared" si="328"/>
        <v>5.387195586289994E-4</v>
      </c>
      <c r="T1028" s="19"/>
      <c r="V1028" s="19">
        <f t="shared" si="329"/>
        <v>-2.3628900141503369E-2</v>
      </c>
      <c r="Y1028" s="19">
        <f t="shared" si="330"/>
        <v>0.14115223296449325</v>
      </c>
      <c r="Z1028" s="14">
        <f t="shared" si="331"/>
        <v>1.0058162446144048E-2</v>
      </c>
      <c r="AB1028" s="17">
        <f t="shared" si="332"/>
        <v>3.6242863164723911</v>
      </c>
      <c r="AC1028">
        <f t="shared" si="333"/>
        <v>23.117345575693133</v>
      </c>
      <c r="AI1028" s="19">
        <f t="shared" si="334"/>
        <v>1.4313294897037476E-2</v>
      </c>
      <c r="AJ1028">
        <f t="shared" si="335"/>
        <v>7.0482537277907265E-4</v>
      </c>
      <c r="AK1028" s="6">
        <v>3.0569999999999999E-7</v>
      </c>
      <c r="AL1028" s="8">
        <v>3.0569999999999999E-7</v>
      </c>
      <c r="AM1028" s="9">
        <v>5</v>
      </c>
      <c r="AO1028" s="3">
        <f t="shared" si="323"/>
        <v>1.4319610188350929E-2</v>
      </c>
      <c r="AQ1028">
        <f t="shared" si="336"/>
        <v>179.7499999999942</v>
      </c>
      <c r="AR1028">
        <f t="shared" si="337"/>
        <v>-1.183763763933712</v>
      </c>
      <c r="AS1028" s="5">
        <f t="shared" si="338"/>
        <v>-1.3137232813492941</v>
      </c>
      <c r="AT1028">
        <f t="shared" si="339"/>
        <v>1.6889476166890984E-2</v>
      </c>
    </row>
    <row r="1029" spans="1:46" x14ac:dyDescent="0.25">
      <c r="A1029" s="1">
        <v>179.8499999999942</v>
      </c>
      <c r="B1029">
        <v>-1.1827579915194379</v>
      </c>
      <c r="D1029">
        <f t="shared" si="324"/>
        <v>4.0901668724350901E-2</v>
      </c>
      <c r="E1029">
        <f t="shared" si="322"/>
        <v>1.767730178212806E-2</v>
      </c>
      <c r="G1029">
        <f t="shared" si="320"/>
        <v>4.0901668724350901E-2</v>
      </c>
      <c r="H1029" s="2">
        <f t="shared" si="321"/>
        <v>1.767730178212806E-2</v>
      </c>
      <c r="L1029" s="16">
        <f t="shared" si="325"/>
        <v>1.7685064240239967E-2</v>
      </c>
      <c r="M1029">
        <f t="shared" si="326"/>
        <v>5.3901072377163988E-4</v>
      </c>
      <c r="P1029" s="19">
        <f t="shared" si="327"/>
        <v>1.7677343934093682E-2</v>
      </c>
      <c r="Q1029">
        <f t="shared" si="328"/>
        <v>5.39369261963356E-4</v>
      </c>
      <c r="T1029" s="19"/>
      <c r="V1029" s="19">
        <f t="shared" si="329"/>
        <v>-2.3635147955774271E-2</v>
      </c>
      <c r="Y1029" s="19">
        <f t="shared" si="330"/>
        <v>0.14117177846453244</v>
      </c>
      <c r="Z1029" s="14">
        <f t="shared" si="331"/>
        <v>1.0054094907308048E-2</v>
      </c>
      <c r="AB1029" s="17">
        <f t="shared" si="332"/>
        <v>3.6250472489451653</v>
      </c>
      <c r="AC1029">
        <f t="shared" si="333"/>
        <v>23.1149912302389</v>
      </c>
      <c r="AI1029" s="19">
        <f t="shared" si="334"/>
        <v>1.4334343379741377E-2</v>
      </c>
      <c r="AJ1029">
        <f t="shared" si="335"/>
        <v>7.058227759663316E-4</v>
      </c>
      <c r="AK1029" s="6">
        <v>3.0600000000000001E-7</v>
      </c>
      <c r="AL1029" s="8">
        <v>3.0600000000000001E-7</v>
      </c>
      <c r="AM1029" s="9">
        <v>3</v>
      </c>
      <c r="AO1029" s="3">
        <f t="shared" si="323"/>
        <v>1.4340667841445498E-2</v>
      </c>
      <c r="AQ1029">
        <f t="shared" si="336"/>
        <v>179.84999999999417</v>
      </c>
      <c r="AR1029">
        <f t="shared" si="337"/>
        <v>-1.1827579915194379</v>
      </c>
      <c r="AS1029" s="5">
        <f t="shared" si="338"/>
        <v>-1.3129038357500558</v>
      </c>
      <c r="AT1029">
        <f t="shared" si="339"/>
        <v>1.6937940770500235E-2</v>
      </c>
    </row>
    <row r="1030" spans="1:46" x14ac:dyDescent="0.25">
      <c r="A1030" s="1">
        <v>179.94999999999419</v>
      </c>
      <c r="B1030">
        <v>-1.181751420319642</v>
      </c>
      <c r="D1030">
        <f t="shared" si="324"/>
        <v>4.0941495081434014E-2</v>
      </c>
      <c r="E1030">
        <f t="shared" si="322"/>
        <v>1.7703156819373782E-2</v>
      </c>
      <c r="G1030">
        <f t="shared" ref="G1030:G1093" si="340">($I$2-$J$2)*D1030+$J$2</f>
        <v>4.0941495081434014E-2</v>
      </c>
      <c r="H1030" s="2">
        <f t="shared" si="321"/>
        <v>1.7703156819373782E-2</v>
      </c>
      <c r="L1030" s="16">
        <f t="shared" si="325"/>
        <v>1.7710930434414962E-2</v>
      </c>
      <c r="M1030">
        <f t="shared" si="326"/>
        <v>5.3965913381933143E-4</v>
      </c>
      <c r="P1030" s="19">
        <f t="shared" si="327"/>
        <v>1.7703199032948216E-2</v>
      </c>
      <c r="Q1030">
        <f t="shared" si="328"/>
        <v>5.4001840323707065E-4</v>
      </c>
      <c r="T1030" s="19"/>
      <c r="V1030" s="19">
        <f t="shared" si="329"/>
        <v>-2.3641400806284442E-2</v>
      </c>
      <c r="Y1030" s="19">
        <f t="shared" si="330"/>
        <v>0.14119133941445336</v>
      </c>
      <c r="Z1030" s="14">
        <f t="shared" si="331"/>
        <v>1.0050031288794609E-2</v>
      </c>
      <c r="AB1030" s="17">
        <f t="shared" si="332"/>
        <v>3.625808782902511</v>
      </c>
      <c r="AC1030">
        <f t="shared" si="333"/>
        <v>23.112635107605424</v>
      </c>
      <c r="AI1030" s="19">
        <f t="shared" si="334"/>
        <v>1.4355408869525244E-2</v>
      </c>
      <c r="AJ1030">
        <f t="shared" si="335"/>
        <v>7.0681998006704566E-4</v>
      </c>
      <c r="AK1030" s="6">
        <v>3.0629999999999998E-7</v>
      </c>
      <c r="AL1030" s="8">
        <v>3.0629999999999998E-7</v>
      </c>
      <c r="AM1030" s="9">
        <v>6</v>
      </c>
      <c r="AO1030" s="3">
        <f t="shared" si="323"/>
        <v>1.4361742508693265E-2</v>
      </c>
      <c r="AQ1030">
        <f t="shared" si="336"/>
        <v>179.94999999999419</v>
      </c>
      <c r="AR1030">
        <f t="shared" si="337"/>
        <v>-1.181751420319642</v>
      </c>
      <c r="AS1030" s="5">
        <f t="shared" si="338"/>
        <v>-1.3120837280424351</v>
      </c>
      <c r="AT1030">
        <f t="shared" si="339"/>
        <v>1.6986510436348846E-2</v>
      </c>
    </row>
    <row r="1031" spans="1:46" x14ac:dyDescent="0.25">
      <c r="A1031" s="1">
        <v>180.04999999999421</v>
      </c>
      <c r="B1031">
        <v>-1.18074405099479</v>
      </c>
      <c r="D1031">
        <f t="shared" si="324"/>
        <v>4.0981321438517126E-2</v>
      </c>
      <c r="E1031">
        <f t="shared" si="322"/>
        <v>1.7729032357457451E-2</v>
      </c>
      <c r="G1031">
        <f t="shared" si="340"/>
        <v>4.0981321438517126E-2</v>
      </c>
      <c r="H1031" s="2">
        <f t="shared" ref="H1031:H1094" si="341">($I$2-$J$2)*E1031+$J$2</f>
        <v>1.7729032357457451E-2</v>
      </c>
      <c r="L1031" s="16">
        <f t="shared" si="325"/>
        <v>1.7736817137684824E-2</v>
      </c>
      <c r="M1031">
        <f t="shared" si="326"/>
        <v>5.4030698019141138E-4</v>
      </c>
      <c r="P1031" s="19">
        <f t="shared" si="327"/>
        <v>1.7729074632689353E-2</v>
      </c>
      <c r="Q1031">
        <f t="shared" si="328"/>
        <v>5.4066698151912789E-4</v>
      </c>
      <c r="T1031" s="19"/>
      <c r="V1031" s="19">
        <f t="shared" si="329"/>
        <v>-2.3647658688290316E-2</v>
      </c>
      <c r="Y1031" s="19">
        <f t="shared" si="330"/>
        <v>0.14121091580206313</v>
      </c>
      <c r="Z1031" s="14">
        <f t="shared" si="331"/>
        <v>1.0045971586280972E-2</v>
      </c>
      <c r="AB1031" s="17">
        <f t="shared" si="332"/>
        <v>3.6265709178697421</v>
      </c>
      <c r="AC1031">
        <f t="shared" si="333"/>
        <v>23.110277209868993</v>
      </c>
      <c r="AI1031" s="19">
        <f t="shared" si="334"/>
        <v>1.4376491353255805E-2</v>
      </c>
      <c r="AJ1031">
        <f t="shared" si="335"/>
        <v>7.0781698386562591E-4</v>
      </c>
      <c r="AK1031" s="6">
        <v>3.0660000000000001E-7</v>
      </c>
      <c r="AL1031" s="8">
        <v>3.0660000000000001E-7</v>
      </c>
      <c r="AM1031" s="9">
        <v>5</v>
      </c>
      <c r="AO1031" s="3">
        <f t="shared" si="323"/>
        <v>1.4382834176941195E-2</v>
      </c>
      <c r="AQ1031">
        <f t="shared" si="336"/>
        <v>180.04999999999421</v>
      </c>
      <c r="AR1031">
        <f t="shared" si="337"/>
        <v>-1.18074405099479</v>
      </c>
      <c r="AS1031" s="5">
        <f t="shared" si="338"/>
        <v>-1.3112629587377278</v>
      </c>
      <c r="AT1031">
        <f t="shared" si="339"/>
        <v>1.7035185278409519E-2</v>
      </c>
    </row>
    <row r="1032" spans="1:46" x14ac:dyDescent="0.25">
      <c r="A1032" s="1">
        <v>180.14999999999421</v>
      </c>
      <c r="B1032">
        <v>-1.1797358842239301</v>
      </c>
      <c r="D1032">
        <f t="shared" si="324"/>
        <v>4.1021147795600239E-2</v>
      </c>
      <c r="E1032">
        <f t="shared" si="322"/>
        <v>1.7754928378936868E-2</v>
      </c>
      <c r="G1032">
        <f t="shared" si="340"/>
        <v>4.1021147795600239E-2</v>
      </c>
      <c r="H1032" s="2">
        <f t="shared" si="341"/>
        <v>1.7754928378936868E-2</v>
      </c>
      <c r="L1032" s="16">
        <f t="shared" si="325"/>
        <v>1.776272433259507E-2</v>
      </c>
      <c r="M1032">
        <f t="shared" si="326"/>
        <v>5.4095426198446934E-4</v>
      </c>
      <c r="P1032" s="19">
        <f t="shared" si="327"/>
        <v>1.7754970715874854E-2</v>
      </c>
      <c r="Q1032">
        <f t="shared" si="328"/>
        <v>5.4131499590513883E-4</v>
      </c>
      <c r="T1032" s="19"/>
      <c r="V1032" s="19">
        <f t="shared" si="329"/>
        <v>-2.3653921596928716E-2</v>
      </c>
      <c r="Y1032" s="19">
        <f t="shared" si="330"/>
        <v>0.14123050761481304</v>
      </c>
      <c r="Z1032" s="14">
        <f t="shared" si="331"/>
        <v>1.0041915795376463E-2</v>
      </c>
      <c r="AB1032" s="17">
        <f t="shared" si="332"/>
        <v>3.6273336533583223</v>
      </c>
      <c r="AC1032">
        <f t="shared" si="333"/>
        <v>23.107917539151252</v>
      </c>
      <c r="AI1032" s="19">
        <f t="shared" si="334"/>
        <v>1.4397590817427197E-2</v>
      </c>
      <c r="AJ1032">
        <f t="shared" si="335"/>
        <v>7.0881378617002652E-4</v>
      </c>
      <c r="AK1032" s="6">
        <v>3.0689999999999998E-7</v>
      </c>
      <c r="AL1032" s="8">
        <v>3.0689999999999998E-7</v>
      </c>
      <c r="AM1032" s="9">
        <v>5</v>
      </c>
      <c r="AO1032" s="3">
        <f t="shared" si="323"/>
        <v>1.440394283266544E-2</v>
      </c>
      <c r="AQ1032">
        <f t="shared" si="336"/>
        <v>180.14999999999421</v>
      </c>
      <c r="AR1032">
        <f t="shared" si="337"/>
        <v>-1.1797358842239301</v>
      </c>
      <c r="AS1032" s="5">
        <f t="shared" si="338"/>
        <v>-1.3104415283617354</v>
      </c>
      <c r="AT1032">
        <f t="shared" si="339"/>
        <v>1.7083965409478621E-2</v>
      </c>
    </row>
    <row r="1033" spans="1:46" x14ac:dyDescent="0.25">
      <c r="A1033" s="1">
        <v>180.24999999999409</v>
      </c>
      <c r="B1033">
        <v>-1.1787269206943169</v>
      </c>
      <c r="D1033">
        <f t="shared" si="324"/>
        <v>4.1060974152683297E-2</v>
      </c>
      <c r="E1033">
        <f t="shared" si="322"/>
        <v>1.7780844866159041E-2</v>
      </c>
      <c r="G1033">
        <f t="shared" si="340"/>
        <v>4.1060974152683297E-2</v>
      </c>
      <c r="H1033" s="2">
        <f t="shared" si="341"/>
        <v>1.7780844866159041E-2</v>
      </c>
      <c r="L1033" s="16">
        <f t="shared" si="325"/>
        <v>1.7788652001485161E-2</v>
      </c>
      <c r="M1033">
        <f t="shared" si="326"/>
        <v>5.4160097830914739E-4</v>
      </c>
      <c r="P1033" s="19">
        <f t="shared" si="327"/>
        <v>1.7780887264851695E-2</v>
      </c>
      <c r="Q1033">
        <f t="shared" si="328"/>
        <v>5.4196244550498891E-4</v>
      </c>
      <c r="T1033" s="19"/>
      <c r="V1033" s="19">
        <f t="shared" si="329"/>
        <v>-2.366018952728129E-2</v>
      </c>
      <c r="Y1033" s="19">
        <f t="shared" si="330"/>
        <v>0.14125011483999717</v>
      </c>
      <c r="Z1033" s="14">
        <f t="shared" si="331"/>
        <v>1.0037863911662372E-2</v>
      </c>
      <c r="AB1033" s="17">
        <f t="shared" si="332"/>
        <v>3.6280969888735903</v>
      </c>
      <c r="AC1033">
        <f t="shared" si="333"/>
        <v>23.105556097593695</v>
      </c>
      <c r="AI1033" s="19">
        <f t="shared" si="334"/>
        <v>1.441870724834704E-2</v>
      </c>
      <c r="AJ1033">
        <f t="shared" si="335"/>
        <v>7.0981038580189104E-4</v>
      </c>
      <c r="AK1033" s="6">
        <v>3.072E-7</v>
      </c>
      <c r="AL1033" s="8">
        <v>3.072E-7</v>
      </c>
      <c r="AM1033" s="9">
        <v>5</v>
      </c>
      <c r="AO1033" s="3">
        <f t="shared" si="323"/>
        <v>1.4425068462154522E-2</v>
      </c>
      <c r="AQ1033">
        <f t="shared" si="336"/>
        <v>180.24999999999409</v>
      </c>
      <c r="AR1033">
        <f t="shared" si="337"/>
        <v>-1.1787269206943169</v>
      </c>
      <c r="AS1033" s="5">
        <f t="shared" si="338"/>
        <v>-1.3096194374475205</v>
      </c>
      <c r="AT1033">
        <f t="shared" si="339"/>
        <v>1.7132850941987677E-2</v>
      </c>
    </row>
    <row r="1034" spans="1:46" x14ac:dyDescent="0.25">
      <c r="A1034" s="1">
        <v>180.34999999999411</v>
      </c>
      <c r="B1034">
        <v>-1.177717161099693</v>
      </c>
      <c r="D1034">
        <f t="shared" si="324"/>
        <v>4.1100800509766416E-2</v>
      </c>
      <c r="E1034">
        <f t="shared" si="322"/>
        <v>1.7806781801304333E-2</v>
      </c>
      <c r="G1034">
        <f t="shared" si="340"/>
        <v>4.1100800509766416E-2</v>
      </c>
      <c r="H1034" s="2">
        <f t="shared" si="341"/>
        <v>1.7806781801304333E-2</v>
      </c>
      <c r="L1034" s="16">
        <f t="shared" si="325"/>
        <v>1.7814600126531133E-2</v>
      </c>
      <c r="M1034">
        <f t="shared" si="326"/>
        <v>5.4224712828818708E-4</v>
      </c>
      <c r="P1034" s="19">
        <f t="shared" si="327"/>
        <v>1.7806824261800181E-2</v>
      </c>
      <c r="Q1034">
        <f t="shared" si="328"/>
        <v>5.4260932944081512E-4</v>
      </c>
      <c r="T1034" s="19"/>
      <c r="V1034" s="19">
        <f t="shared" si="329"/>
        <v>-2.3666462474385218E-2</v>
      </c>
      <c r="Y1034" s="19">
        <f t="shared" si="330"/>
        <v>0.14126973746479002</v>
      </c>
      <c r="Z1034" s="14">
        <f t="shared" si="331"/>
        <v>1.0033815930699493E-2</v>
      </c>
      <c r="AB1034" s="17">
        <f t="shared" si="332"/>
        <v>3.6288609239162355</v>
      </c>
      <c r="AC1034">
        <f t="shared" si="333"/>
        <v>23.103192887355391</v>
      </c>
      <c r="AI1034" s="19">
        <f t="shared" si="334"/>
        <v>1.443984063215531E-2</v>
      </c>
      <c r="AJ1034">
        <f t="shared" si="335"/>
        <v>7.1080678159558927E-4</v>
      </c>
      <c r="AK1034" s="6">
        <v>3.0750000000000002E-7</v>
      </c>
      <c r="AL1034" s="8">
        <v>3.0750000000000002E-7</v>
      </c>
      <c r="AM1034" s="9">
        <v>4</v>
      </c>
      <c r="AO1034" s="3">
        <f t="shared" si="323"/>
        <v>1.4446211051568181E-2</v>
      </c>
      <c r="AQ1034">
        <f t="shared" si="336"/>
        <v>180.34999999999411</v>
      </c>
      <c r="AR1034">
        <f t="shared" si="337"/>
        <v>-1.177717161099693</v>
      </c>
      <c r="AS1034" s="5">
        <f t="shared" si="338"/>
        <v>-1.3087966865346723</v>
      </c>
      <c r="AT1034">
        <f t="shared" si="339"/>
        <v>1.7181841988259373E-2</v>
      </c>
    </row>
    <row r="1035" spans="1:46" x14ac:dyDescent="0.25">
      <c r="A1035" s="1">
        <v>180.44999999999411</v>
      </c>
      <c r="B1035">
        <v>-1.17670660614192</v>
      </c>
      <c r="D1035">
        <f t="shared" si="324"/>
        <v>4.1140626866849522E-2</v>
      </c>
      <c r="E1035">
        <f t="shared" si="322"/>
        <v>1.7832739166344546E-2</v>
      </c>
      <c r="G1035">
        <f t="shared" si="340"/>
        <v>4.1140626866849522E-2</v>
      </c>
      <c r="H1035" s="2">
        <f t="shared" si="341"/>
        <v>1.7832739166344546E-2</v>
      </c>
      <c r="L1035" s="16">
        <f t="shared" si="325"/>
        <v>1.7840568689695857E-2</v>
      </c>
      <c r="M1035">
        <f t="shared" si="326"/>
        <v>5.4289271105874542E-4</v>
      </c>
      <c r="P1035" s="19">
        <f t="shared" si="327"/>
        <v>1.7832781688692085E-2</v>
      </c>
      <c r="Q1035">
        <f t="shared" si="328"/>
        <v>5.4325564684895686E-4</v>
      </c>
      <c r="T1035" s="19"/>
      <c r="V1035" s="19">
        <f t="shared" si="329"/>
        <v>-2.3672740433223028E-2</v>
      </c>
      <c r="Y1035" s="19">
        <f t="shared" si="330"/>
        <v>0.14128937547621151</v>
      </c>
      <c r="Z1035" s="14">
        <f t="shared" si="331"/>
        <v>1.0029771848021184E-2</v>
      </c>
      <c r="AB1035" s="17">
        <f t="shared" si="332"/>
        <v>3.6296254579809233</v>
      </c>
      <c r="AC1035">
        <f t="shared" si="333"/>
        <v>23.100827910615351</v>
      </c>
      <c r="AI1035" s="19">
        <f t="shared" si="334"/>
        <v>1.4460990954881181E-2</v>
      </c>
      <c r="AJ1035">
        <f t="shared" si="335"/>
        <v>7.1180297239519083E-4</v>
      </c>
      <c r="AK1035" s="6">
        <v>3.0779999999999999E-7</v>
      </c>
      <c r="AL1035" s="8">
        <v>3.0779999999999999E-7</v>
      </c>
      <c r="AM1035" s="9">
        <v>4</v>
      </c>
      <c r="AO1035" s="3">
        <f t="shared" si="323"/>
        <v>1.4467370586897177E-2</v>
      </c>
      <c r="AQ1035">
        <f t="shared" si="336"/>
        <v>180.44999999999411</v>
      </c>
      <c r="AR1035">
        <f t="shared" si="337"/>
        <v>-1.17670660614192</v>
      </c>
      <c r="AS1035" s="5">
        <f t="shared" si="338"/>
        <v>-1.3079732761670941</v>
      </c>
      <c r="AT1035">
        <f t="shared" si="339"/>
        <v>1.7230938659497944E-2</v>
      </c>
    </row>
    <row r="1036" spans="1:46" x14ac:dyDescent="0.25">
      <c r="A1036" s="1">
        <v>180.5499999999941</v>
      </c>
      <c r="B1036">
        <v>-1.175695256533217</v>
      </c>
      <c r="D1036">
        <f t="shared" si="324"/>
        <v>4.1180453223932628E-2</v>
      </c>
      <c r="E1036">
        <f t="shared" si="322"/>
        <v>1.7858716942985443E-2</v>
      </c>
      <c r="G1036">
        <f t="shared" si="340"/>
        <v>4.1180453223932628E-2</v>
      </c>
      <c r="H1036" s="2">
        <f t="shared" si="341"/>
        <v>1.7858716942985443E-2</v>
      </c>
      <c r="L1036" s="16">
        <f t="shared" si="325"/>
        <v>1.7866557672675754E-2</v>
      </c>
      <c r="M1036">
        <f t="shared" si="326"/>
        <v>5.4353772577491507E-4</v>
      </c>
      <c r="P1036" s="19">
        <f t="shared" si="327"/>
        <v>1.785875952723311E-2</v>
      </c>
      <c r="Q1036">
        <f t="shared" si="328"/>
        <v>5.4390139688267403E-4</v>
      </c>
      <c r="T1036" s="19"/>
      <c r="V1036" s="19">
        <f t="shared" si="329"/>
        <v>-2.3679023398708685E-2</v>
      </c>
      <c r="Y1036" s="19">
        <f t="shared" si="330"/>
        <v>0.14130902886108271</v>
      </c>
      <c r="Z1036" s="14">
        <f t="shared" si="331"/>
        <v>1.0025731659124485E-2</v>
      </c>
      <c r="AB1036" s="17">
        <f t="shared" si="332"/>
        <v>3.6303905905545824</v>
      </c>
      <c r="AC1036">
        <f t="shared" si="333"/>
        <v>23.09846116957765</v>
      </c>
      <c r="AI1036" s="19">
        <f t="shared" si="334"/>
        <v>1.448215820227361E-2</v>
      </c>
      <c r="AJ1036">
        <f t="shared" si="335"/>
        <v>7.1279895706354273E-4</v>
      </c>
      <c r="AK1036" s="6">
        <v>3.0810000000000001E-7</v>
      </c>
      <c r="AL1036" s="8">
        <v>3.0810000000000001E-7</v>
      </c>
      <c r="AM1036" s="9">
        <v>7</v>
      </c>
      <c r="AO1036" s="3">
        <f t="shared" si="323"/>
        <v>1.4488547053946199E-2</v>
      </c>
      <c r="AQ1036">
        <f t="shared" si="336"/>
        <v>180.5499999999941</v>
      </c>
      <c r="AR1036">
        <f t="shared" si="337"/>
        <v>-1.175695256533217</v>
      </c>
      <c r="AS1036" s="5">
        <f t="shared" si="338"/>
        <v>-1.3071492068995976</v>
      </c>
      <c r="AT1036">
        <f t="shared" si="339"/>
        <v>1.7280141066926834E-2</v>
      </c>
    </row>
    <row r="1037" spans="1:46" x14ac:dyDescent="0.25">
      <c r="A1037" s="1">
        <v>180.64999999999409</v>
      </c>
      <c r="B1037">
        <v>-1.1746831129971871</v>
      </c>
      <c r="D1037">
        <f t="shared" si="324"/>
        <v>4.1220279581015741E-2</v>
      </c>
      <c r="E1037">
        <f t="shared" si="322"/>
        <v>1.7884715112640382E-2</v>
      </c>
      <c r="G1037">
        <f t="shared" si="340"/>
        <v>4.1220279581015741E-2</v>
      </c>
      <c r="H1037" s="2">
        <f t="shared" si="341"/>
        <v>1.7884715112640382E-2</v>
      </c>
      <c r="L1037" s="16">
        <f t="shared" si="325"/>
        <v>1.7892567056865261E-2</v>
      </c>
      <c r="M1037">
        <f t="shared" si="326"/>
        <v>5.4418217160940717E-4</v>
      </c>
      <c r="P1037" s="19">
        <f t="shared" si="327"/>
        <v>1.7884757758836575E-2</v>
      </c>
      <c r="Q1037">
        <f t="shared" si="328"/>
        <v>5.4454657871340004E-4</v>
      </c>
      <c r="T1037" s="19"/>
      <c r="V1037" s="19">
        <f t="shared" si="329"/>
        <v>-2.3685311365681246E-2</v>
      </c>
      <c r="Y1037" s="19">
        <f t="shared" si="330"/>
        <v>0.14132869760601041</v>
      </c>
      <c r="Z1037" s="14">
        <f t="shared" si="331"/>
        <v>1.002169535946708E-2</v>
      </c>
      <c r="AB1037" s="17">
        <f t="shared" si="332"/>
        <v>3.6311563211157951</v>
      </c>
      <c r="AC1037">
        <f t="shared" si="333"/>
        <v>23.096092666475393</v>
      </c>
      <c r="AI1037" s="19">
        <f t="shared" si="334"/>
        <v>1.4503342359895477E-2</v>
      </c>
      <c r="AJ1037">
        <f t="shared" si="335"/>
        <v>7.1379473447728142E-4</v>
      </c>
      <c r="AK1037" s="6">
        <v>3.0839999999999998E-7</v>
      </c>
      <c r="AL1037" s="8">
        <v>3.0839999999999998E-7</v>
      </c>
      <c r="AM1037" s="9">
        <v>5</v>
      </c>
      <c r="AO1037" s="3">
        <f t="shared" si="323"/>
        <v>1.4509740438204854E-2</v>
      </c>
      <c r="AQ1037">
        <f t="shared" si="336"/>
        <v>180.64999999999412</v>
      </c>
      <c r="AR1037">
        <f t="shared" si="337"/>
        <v>-1.1746831129971871</v>
      </c>
      <c r="AS1037" s="5">
        <f t="shared" si="338"/>
        <v>-1.3063244792942394</v>
      </c>
      <c r="AT1037">
        <f t="shared" si="339"/>
        <v>1.7329449320554715E-2</v>
      </c>
    </row>
    <row r="1038" spans="1:46" x14ac:dyDescent="0.25">
      <c r="A1038" s="1">
        <v>180.74999999999409</v>
      </c>
      <c r="B1038">
        <v>-1.1736701762616379</v>
      </c>
      <c r="D1038">
        <f t="shared" si="324"/>
        <v>4.1260105938098847E-2</v>
      </c>
      <c r="E1038">
        <f t="shared" si="322"/>
        <v>1.7910733656614709E-2</v>
      </c>
      <c r="G1038">
        <f t="shared" si="340"/>
        <v>4.1260105938098847E-2</v>
      </c>
      <c r="H1038" s="2">
        <f t="shared" si="341"/>
        <v>1.7910733656614709E-2</v>
      </c>
      <c r="L1038" s="16">
        <f t="shared" si="325"/>
        <v>1.7918596823573552E-2</v>
      </c>
      <c r="M1038">
        <f t="shared" si="326"/>
        <v>5.4482604774346748E-4</v>
      </c>
      <c r="P1038" s="19">
        <f t="shared" si="327"/>
        <v>1.7910776364807791E-2</v>
      </c>
      <c r="Q1038">
        <f t="shared" si="328"/>
        <v>5.4519119152216422E-4</v>
      </c>
      <c r="T1038" s="19"/>
      <c r="V1038" s="19">
        <f t="shared" si="329"/>
        <v>-2.3691604328949435E-2</v>
      </c>
      <c r="Y1038" s="19">
        <f t="shared" si="330"/>
        <v>0.14134838169752292</v>
      </c>
      <c r="Z1038" s="14">
        <f t="shared" si="331"/>
        <v>1.0017662944494519E-2</v>
      </c>
      <c r="AB1038" s="17">
        <f t="shared" si="332"/>
        <v>3.6319226491400922</v>
      </c>
      <c r="AC1038">
        <f t="shared" si="333"/>
        <v>23.093722403552583</v>
      </c>
      <c r="AI1038" s="19">
        <f t="shared" si="334"/>
        <v>1.4524543413217295E-2</v>
      </c>
      <c r="AJ1038">
        <f t="shared" si="335"/>
        <v>7.1479030352185086E-4</v>
      </c>
      <c r="AK1038" s="6">
        <v>3.087E-7</v>
      </c>
      <c r="AL1038" s="8">
        <v>3.087E-7</v>
      </c>
      <c r="AM1038" s="9">
        <v>3</v>
      </c>
      <c r="AO1038" s="3">
        <f t="shared" si="323"/>
        <v>1.4530950725160974E-2</v>
      </c>
      <c r="AQ1038">
        <f t="shared" si="336"/>
        <v>180.74999999999409</v>
      </c>
      <c r="AR1038">
        <f t="shared" si="337"/>
        <v>-1.1736701762616379</v>
      </c>
      <c r="AS1038" s="5">
        <f t="shared" si="338"/>
        <v>-1.305499093916672</v>
      </c>
      <c r="AT1038">
        <f t="shared" si="339"/>
        <v>1.7378863530097738E-2</v>
      </c>
    </row>
    <row r="1039" spans="1:46" x14ac:dyDescent="0.25">
      <c r="A1039" s="1">
        <v>180.84999999999411</v>
      </c>
      <c r="B1039">
        <v>-1.1726564470621099</v>
      </c>
      <c r="D1039">
        <f t="shared" si="324"/>
        <v>4.129993229518196E-2</v>
      </c>
      <c r="E1039">
        <f t="shared" si="322"/>
        <v>1.7936772556015151E-2</v>
      </c>
      <c r="G1039">
        <f t="shared" si="340"/>
        <v>4.129993229518196E-2</v>
      </c>
      <c r="H1039" s="2">
        <f t="shared" si="341"/>
        <v>1.7936772556015151E-2</v>
      </c>
      <c r="L1039" s="16">
        <f t="shared" si="325"/>
        <v>1.7944646953885979E-2</v>
      </c>
      <c r="M1039">
        <f t="shared" si="326"/>
        <v>5.4546935337335492E-4</v>
      </c>
      <c r="P1039" s="19">
        <f t="shared" si="327"/>
        <v>1.7936815326253418E-2</v>
      </c>
      <c r="Q1039">
        <f t="shared" si="328"/>
        <v>5.4583523450383675E-4</v>
      </c>
      <c r="T1039" s="19"/>
      <c r="V1039" s="19">
        <f t="shared" si="329"/>
        <v>-2.3697902283269689E-2</v>
      </c>
      <c r="Y1039" s="19">
        <f t="shared" si="330"/>
        <v>0.14136808112200216</v>
      </c>
      <c r="Z1039" s="14">
        <f t="shared" si="331"/>
        <v>1.0013634409626639E-2</v>
      </c>
      <c r="AB1039" s="17">
        <f t="shared" si="332"/>
        <v>3.6326895740973031</v>
      </c>
      <c r="AC1039">
        <f t="shared" si="333"/>
        <v>23.091350383072601</v>
      </c>
      <c r="AI1039" s="19">
        <f t="shared" si="334"/>
        <v>1.4545761347484643E-2</v>
      </c>
      <c r="AJ1039">
        <f t="shared" si="335"/>
        <v>7.1578566309861121E-4</v>
      </c>
      <c r="AK1039" s="6">
        <v>3.0899999999999997E-7</v>
      </c>
      <c r="AL1039" s="8">
        <v>3.0899999999999997E-7</v>
      </c>
      <c r="AM1039" s="9">
        <v>5</v>
      </c>
      <c r="AO1039" s="3">
        <f t="shared" si="323"/>
        <v>1.4552177900061247E-2</v>
      </c>
      <c r="AQ1039">
        <f t="shared" si="336"/>
        <v>180.84999999999411</v>
      </c>
      <c r="AR1039">
        <f t="shared" si="337"/>
        <v>-1.1726564470621099</v>
      </c>
      <c r="AS1039" s="5">
        <f t="shared" si="338"/>
        <v>-1.3046730513413043</v>
      </c>
      <c r="AT1039">
        <f t="shared" si="339"/>
        <v>1.7428383805409401E-2</v>
      </c>
    </row>
    <row r="1040" spans="1:46" x14ac:dyDescent="0.25">
      <c r="A1040" s="1">
        <v>180.94999999999411</v>
      </c>
      <c r="B1040">
        <v>-1.171641926146251</v>
      </c>
      <c r="D1040">
        <f t="shared" si="324"/>
        <v>4.1339758652265073E-2</v>
      </c>
      <c r="E1040">
        <f t="shared" si="322"/>
        <v>1.7962831791637445E-2</v>
      </c>
      <c r="G1040">
        <f t="shared" si="340"/>
        <v>4.1339758652265073E-2</v>
      </c>
      <c r="H1040" s="2">
        <f t="shared" si="341"/>
        <v>1.7962831791637445E-2</v>
      </c>
      <c r="L1040" s="16">
        <f t="shared" si="325"/>
        <v>1.7970717428593019E-2</v>
      </c>
      <c r="M1040">
        <f t="shared" si="326"/>
        <v>5.4611208771368383E-4</v>
      </c>
      <c r="P1040" s="19">
        <f t="shared" si="327"/>
        <v>1.7962874623969172E-2</v>
      </c>
      <c r="Q1040">
        <f t="shared" si="328"/>
        <v>5.4647870687239599E-4</v>
      </c>
      <c r="T1040" s="19"/>
      <c r="V1040" s="19">
        <f t="shared" si="329"/>
        <v>-2.3704205223319022E-2</v>
      </c>
      <c r="Y1040" s="19">
        <f t="shared" si="330"/>
        <v>0.14138779586559905</v>
      </c>
      <c r="Z1040" s="14">
        <f t="shared" si="331"/>
        <v>1.0009609750240659E-2</v>
      </c>
      <c r="AB1040" s="17">
        <f t="shared" si="332"/>
        <v>3.6334570954482643</v>
      </c>
      <c r="AC1040">
        <f t="shared" si="333"/>
        <v>23.088976607328565</v>
      </c>
      <c r="AI1040" s="19">
        <f t="shared" si="334"/>
        <v>1.4566996147777012E-2</v>
      </c>
      <c r="AJ1040">
        <f t="shared" si="335"/>
        <v>7.1678081212172185E-4</v>
      </c>
      <c r="AK1040" s="6">
        <v>3.093E-7</v>
      </c>
      <c r="AL1040" s="8">
        <v>3.093E-7</v>
      </c>
      <c r="AM1040" s="9">
        <v>5</v>
      </c>
      <c r="AO1040" s="3">
        <f t="shared" si="323"/>
        <v>1.4573421947965848E-2</v>
      </c>
      <c r="AQ1040">
        <f t="shared" si="336"/>
        <v>180.94999999999411</v>
      </c>
      <c r="AR1040">
        <f t="shared" si="337"/>
        <v>-1.171641926146251</v>
      </c>
      <c r="AS1040" s="5">
        <f t="shared" si="338"/>
        <v>-1.3038463521490122</v>
      </c>
      <c r="AT1040">
        <f t="shared" si="339"/>
        <v>1.7478010254719581E-2</v>
      </c>
    </row>
    <row r="1041" spans="1:46" x14ac:dyDescent="0.25">
      <c r="A1041" s="1">
        <v>181.0499999999941</v>
      </c>
      <c r="B1041">
        <v>-1.170626614274568</v>
      </c>
      <c r="D1041">
        <f t="shared" si="324"/>
        <v>4.1379585009348178E-2</v>
      </c>
      <c r="E1041">
        <f t="shared" si="322"/>
        <v>1.7988911343947013E-2</v>
      </c>
      <c r="G1041">
        <f t="shared" si="340"/>
        <v>4.1379585009348178E-2</v>
      </c>
      <c r="H1041" s="2">
        <f t="shared" si="341"/>
        <v>1.7988911343947013E-2</v>
      </c>
      <c r="L1041" s="16">
        <f t="shared" si="325"/>
        <v>1.7996808228154748E-2</v>
      </c>
      <c r="M1041">
        <f t="shared" si="326"/>
        <v>5.4675424999911862E-4</v>
      </c>
      <c r="P1041" s="19">
        <f t="shared" si="327"/>
        <v>1.798895423842041E-2</v>
      </c>
      <c r="Q1041">
        <f t="shared" si="328"/>
        <v>5.4712160786187295E-4</v>
      </c>
      <c r="T1041" s="19"/>
      <c r="V1041" s="19">
        <f t="shared" si="329"/>
        <v>-2.3710513143690295E-2</v>
      </c>
      <c r="Y1041" s="19">
        <f t="shared" si="330"/>
        <v>0.14140752591421932</v>
      </c>
      <c r="Z1041" s="14">
        <f t="shared" si="331"/>
        <v>1.0005588961668392E-2</v>
      </c>
      <c r="AB1041" s="17">
        <f t="shared" si="332"/>
        <v>3.6342252126442673</v>
      </c>
      <c r="AC1041">
        <f t="shared" si="333"/>
        <v>23.086601078645266</v>
      </c>
      <c r="AI1041" s="19">
        <f t="shared" si="334"/>
        <v>1.4588247798838605E-2</v>
      </c>
      <c r="AJ1041">
        <f t="shared" si="335"/>
        <v>7.1777574952723491E-4</v>
      </c>
      <c r="AK1041" s="6">
        <v>3.0960000000000002E-7</v>
      </c>
      <c r="AL1041" s="8">
        <v>3.0960000000000002E-7</v>
      </c>
      <c r="AM1041" s="9">
        <v>5</v>
      </c>
      <c r="AO1041" s="3">
        <f t="shared" si="323"/>
        <v>1.4594682853618757E-2</v>
      </c>
      <c r="AQ1041">
        <f t="shared" si="336"/>
        <v>181.0499999999941</v>
      </c>
      <c r="AR1041">
        <f t="shared" si="337"/>
        <v>-1.170626614274568</v>
      </c>
      <c r="AS1041" s="5">
        <f t="shared" si="338"/>
        <v>-1.3030189969337242</v>
      </c>
      <c r="AT1041">
        <f t="shared" si="339"/>
        <v>1.7527742986168444E-2</v>
      </c>
    </row>
    <row r="1042" spans="1:46" x14ac:dyDescent="0.25">
      <c r="A1042" s="1">
        <v>181.14999999999409</v>
      </c>
      <c r="B1042">
        <v>-1.169610512205878</v>
      </c>
      <c r="D1042">
        <f t="shared" si="324"/>
        <v>4.1419411366431284E-2</v>
      </c>
      <c r="E1042">
        <f t="shared" si="322"/>
        <v>1.8015011193452703E-2</v>
      </c>
      <c r="G1042">
        <f t="shared" si="340"/>
        <v>4.1419411366431284E-2</v>
      </c>
      <c r="H1042" s="2">
        <f t="shared" si="341"/>
        <v>1.8015011193452703E-2</v>
      </c>
      <c r="L1042" s="16">
        <f t="shared" si="325"/>
        <v>1.8022919333063214E-2</v>
      </c>
      <c r="M1042">
        <f t="shared" si="326"/>
        <v>5.4739583946745562E-4</v>
      </c>
      <c r="P1042" s="19">
        <f t="shared" si="327"/>
        <v>1.8015054150115936E-2</v>
      </c>
      <c r="Q1042">
        <f t="shared" si="328"/>
        <v>5.4776393670889236E-4</v>
      </c>
      <c r="T1042" s="19"/>
      <c r="V1042" s="19">
        <f t="shared" si="329"/>
        <v>-2.3716826038982668E-2</v>
      </c>
      <c r="Y1042" s="19">
        <f t="shared" si="330"/>
        <v>0.1414272712538045</v>
      </c>
      <c r="Z1042" s="14">
        <f t="shared" si="331"/>
        <v>1.0001572039252471E-2</v>
      </c>
      <c r="AB1042" s="17">
        <f t="shared" si="332"/>
        <v>3.634993925137997</v>
      </c>
      <c r="AC1042">
        <f t="shared" si="333"/>
        <v>23.084223799344457</v>
      </c>
      <c r="AI1042" s="19">
        <f t="shared" si="334"/>
        <v>1.4609516285487123E-2</v>
      </c>
      <c r="AJ1042">
        <f t="shared" si="335"/>
        <v>7.1877047425123396E-4</v>
      </c>
      <c r="AK1042" s="6">
        <v>3.0989999999999999E-7</v>
      </c>
      <c r="AL1042" s="8">
        <v>3.0989999999999999E-7</v>
      </c>
      <c r="AM1042" s="9">
        <v>6</v>
      </c>
      <c r="AO1042" s="3">
        <f t="shared" si="323"/>
        <v>1.461596060183834E-2</v>
      </c>
      <c r="AQ1042">
        <f t="shared" si="336"/>
        <v>181.14999999999409</v>
      </c>
      <c r="AR1042">
        <f t="shared" si="337"/>
        <v>-1.1696105122058778</v>
      </c>
      <c r="AS1042" s="5">
        <f t="shared" si="338"/>
        <v>-1.3021909862865075</v>
      </c>
      <c r="AT1042">
        <f t="shared" si="339"/>
        <v>1.7577582107444548E-2</v>
      </c>
    </row>
    <row r="1043" spans="1:46" x14ac:dyDescent="0.25">
      <c r="A1043" s="1">
        <v>181.24999999999409</v>
      </c>
      <c r="B1043">
        <v>-1.168593620710624</v>
      </c>
      <c r="D1043">
        <f t="shared" si="324"/>
        <v>4.145923772351439E-2</v>
      </c>
      <c r="E1043">
        <f t="shared" si="322"/>
        <v>1.8041131320364712E-2</v>
      </c>
      <c r="G1043">
        <f t="shared" si="340"/>
        <v>4.145923772351439E-2</v>
      </c>
      <c r="H1043" s="2">
        <f t="shared" si="341"/>
        <v>1.8041131320364712E-2</v>
      </c>
      <c r="L1043" s="16">
        <f t="shared" si="325"/>
        <v>1.8049050723529803E-2</v>
      </c>
      <c r="M1043">
        <f t="shared" si="326"/>
        <v>5.4803685537424735E-4</v>
      </c>
      <c r="P1043" s="19">
        <f t="shared" si="327"/>
        <v>1.80411743392659E-2</v>
      </c>
      <c r="Q1043">
        <f t="shared" si="328"/>
        <v>5.4840569266867987E-4</v>
      </c>
      <c r="T1043" s="19"/>
      <c r="V1043" s="19">
        <f t="shared" si="329"/>
        <v>-2.3723143903718796E-2</v>
      </c>
      <c r="Y1043" s="19">
        <f t="shared" si="330"/>
        <v>0.14144703187007612</v>
      </c>
      <c r="Z1043" s="14">
        <f t="shared" si="331"/>
        <v>9.9975589782952037E-3</v>
      </c>
      <c r="AB1043" s="17">
        <f t="shared" si="332"/>
        <v>3.6357632323735745</v>
      </c>
      <c r="AC1043">
        <f t="shared" si="333"/>
        <v>23.081844771777099</v>
      </c>
      <c r="AI1043" s="19">
        <f t="shared" si="334"/>
        <v>1.4630801592280251E-2</v>
      </c>
      <c r="AJ1043">
        <f t="shared" si="335"/>
        <v>7.1976498524770939E-4</v>
      </c>
      <c r="AK1043" s="6">
        <v>3.1020000000000001E-7</v>
      </c>
      <c r="AL1043" s="8">
        <v>3.1020000000000001E-7</v>
      </c>
      <c r="AM1043" s="9">
        <v>4</v>
      </c>
      <c r="AO1043" s="3">
        <f t="shared" si="323"/>
        <v>1.4637255177144759E-2</v>
      </c>
      <c r="AQ1043">
        <f t="shared" si="336"/>
        <v>181.24999999999409</v>
      </c>
      <c r="AR1043">
        <f t="shared" si="337"/>
        <v>-1.1685936207106242</v>
      </c>
      <c r="AS1043" s="5">
        <f t="shared" si="338"/>
        <v>-1.3013623208085519</v>
      </c>
      <c r="AT1043">
        <f t="shared" si="339"/>
        <v>1.7627527725693447E-2</v>
      </c>
    </row>
    <row r="1044" spans="1:46" x14ac:dyDescent="0.25">
      <c r="A1044" s="1">
        <v>181.34999999999411</v>
      </c>
      <c r="B1044">
        <v>-1.1675759405699471</v>
      </c>
      <c r="D1044">
        <f t="shared" si="324"/>
        <v>4.149906408059751E-2</v>
      </c>
      <c r="E1044">
        <f t="shared" si="322"/>
        <v>1.8067271704618471E-2</v>
      </c>
      <c r="G1044">
        <f t="shared" si="340"/>
        <v>4.149906408059751E-2</v>
      </c>
      <c r="H1044" s="2">
        <f t="shared" si="341"/>
        <v>1.8067271704618471E-2</v>
      </c>
      <c r="L1044" s="16">
        <f t="shared" si="325"/>
        <v>1.8075202379460364E-2</v>
      </c>
      <c r="M1044">
        <f t="shared" si="326"/>
        <v>5.4867729699399962E-4</v>
      </c>
      <c r="P1044" s="19">
        <f t="shared" si="327"/>
        <v>1.8067314785805689E-2</v>
      </c>
      <c r="Q1044">
        <f t="shared" si="328"/>
        <v>5.4904687501397705E-4</v>
      </c>
      <c r="T1044" s="19"/>
      <c r="V1044" s="19">
        <f t="shared" si="329"/>
        <v>-2.3729466732350633E-2</v>
      </c>
      <c r="Y1044" s="19">
        <f t="shared" si="330"/>
        <v>0.14146680774855122</v>
      </c>
      <c r="Z1044" s="14">
        <f t="shared" si="331"/>
        <v>9.993549774061701E-3</v>
      </c>
      <c r="AB1044" s="17">
        <f t="shared" si="332"/>
        <v>3.6365331337871565</v>
      </c>
      <c r="AC1044">
        <f t="shared" si="333"/>
        <v>23.079463998320271</v>
      </c>
      <c r="AI1044" s="19">
        <f t="shared" si="334"/>
        <v>1.4652103703570729E-2</v>
      </c>
      <c r="AJ1044">
        <f t="shared" si="335"/>
        <v>7.2075928148564595E-4</v>
      </c>
      <c r="AK1044" s="6">
        <v>3.1049999999999998E-7</v>
      </c>
      <c r="AL1044" s="8">
        <v>3.1049999999999998E-7</v>
      </c>
      <c r="AM1044" s="9">
        <v>4</v>
      </c>
      <c r="AO1044" s="3">
        <f t="shared" si="323"/>
        <v>1.4658566563890529E-2</v>
      </c>
      <c r="AQ1044">
        <f t="shared" si="336"/>
        <v>181.34999999999411</v>
      </c>
      <c r="AR1044">
        <f t="shared" si="337"/>
        <v>-1.1675759405699471</v>
      </c>
      <c r="AS1044" s="5">
        <f t="shared" si="338"/>
        <v>-1.3005330011090264</v>
      </c>
      <c r="AT1044">
        <f t="shared" si="339"/>
        <v>1.7677579947192396E-2</v>
      </c>
    </row>
    <row r="1045" spans="1:46" x14ac:dyDescent="0.25">
      <c r="A1045" s="1">
        <v>181.44999999999411</v>
      </c>
      <c r="B1045">
        <v>-1.166557472576784</v>
      </c>
      <c r="D1045">
        <f t="shared" si="324"/>
        <v>4.1538890437680616E-2</v>
      </c>
      <c r="E1045">
        <f t="shared" si="322"/>
        <v>1.8093432325846402E-2</v>
      </c>
      <c r="G1045">
        <f t="shared" si="340"/>
        <v>4.1538890437680616E-2</v>
      </c>
      <c r="H1045" s="2">
        <f t="shared" si="341"/>
        <v>1.8093432325846402E-2</v>
      </c>
      <c r="L1045" s="16">
        <f t="shared" si="325"/>
        <v>1.8101374280497851E-2</v>
      </c>
      <c r="M1045">
        <f t="shared" si="326"/>
        <v>5.493171636182032E-4</v>
      </c>
      <c r="P1045" s="19">
        <f t="shared" si="327"/>
        <v>1.8093475469367664E-2</v>
      </c>
      <c r="Q1045">
        <f t="shared" si="328"/>
        <v>5.4968748303639299E-4</v>
      </c>
      <c r="T1045" s="19"/>
      <c r="V1045" s="19">
        <f t="shared" si="329"/>
        <v>-2.3735794519252583E-2</v>
      </c>
      <c r="Y1045" s="19">
        <f t="shared" si="330"/>
        <v>0.14148659887452233</v>
      </c>
      <c r="Z1045" s="14">
        <f t="shared" si="331"/>
        <v>9.9895444217759227E-3</v>
      </c>
      <c r="AB1045" s="17">
        <f t="shared" si="332"/>
        <v>3.6373036288061629</v>
      </c>
      <c r="AC1045">
        <f t="shared" si="333"/>
        <v>23.07708148138018</v>
      </c>
      <c r="AI1045" s="19">
        <f t="shared" si="334"/>
        <v>1.4673422603394881E-2</v>
      </c>
      <c r="AJ1045">
        <f t="shared" si="335"/>
        <v>7.2175336195504146E-4</v>
      </c>
      <c r="AK1045" s="6">
        <v>3.108E-7</v>
      </c>
      <c r="AL1045" s="8">
        <v>3.108E-7</v>
      </c>
      <c r="AM1045" s="9">
        <v>6</v>
      </c>
      <c r="AO1045" s="3">
        <f t="shared" si="323"/>
        <v>1.4679894746149502E-2</v>
      </c>
      <c r="AQ1045">
        <f t="shared" si="336"/>
        <v>181.44999999999411</v>
      </c>
      <c r="AR1045">
        <f t="shared" si="337"/>
        <v>-1.166557472576784</v>
      </c>
      <c r="AS1045" s="5">
        <f t="shared" si="338"/>
        <v>-1.2997030278094179</v>
      </c>
      <c r="AT1045">
        <f t="shared" si="339"/>
        <v>1.7727738878206376E-2</v>
      </c>
    </row>
    <row r="1046" spans="1:46" x14ac:dyDescent="0.25">
      <c r="A1046" s="1">
        <v>181.5499999999941</v>
      </c>
      <c r="B1046">
        <v>-1.1655382175166551</v>
      </c>
      <c r="D1046">
        <f t="shared" si="324"/>
        <v>4.1578716794763722E-2</v>
      </c>
      <c r="E1046">
        <f t="shared" si="322"/>
        <v>1.8119613163871437E-2</v>
      </c>
      <c r="G1046">
        <f t="shared" si="340"/>
        <v>4.1578716794763722E-2</v>
      </c>
      <c r="H1046" s="2">
        <f t="shared" si="341"/>
        <v>1.8119613163871437E-2</v>
      </c>
      <c r="L1046" s="16">
        <f t="shared" si="325"/>
        <v>1.8127566406441531E-2</v>
      </c>
      <c r="M1046">
        <f t="shared" si="326"/>
        <v>5.499564545357041E-4</v>
      </c>
      <c r="P1046" s="19">
        <f t="shared" si="327"/>
        <v>1.8119656369774726E-2</v>
      </c>
      <c r="Q1046">
        <f t="shared" si="328"/>
        <v>5.5032751602328484E-4</v>
      </c>
      <c r="T1046" s="19"/>
      <c r="V1046" s="19">
        <f t="shared" si="329"/>
        <v>-2.3742127258840867E-2</v>
      </c>
      <c r="Y1046" s="19">
        <f t="shared" si="330"/>
        <v>0.14150640523342956</v>
      </c>
      <c r="Z1046" s="14">
        <f t="shared" si="331"/>
        <v>9.9855429166950706E-3</v>
      </c>
      <c r="AB1046" s="17">
        <f t="shared" si="332"/>
        <v>3.6380747168637573</v>
      </c>
      <c r="AC1046">
        <f t="shared" si="333"/>
        <v>23.074697223346796</v>
      </c>
      <c r="AI1046" s="19">
        <f t="shared" si="334"/>
        <v>1.4694758276049713E-2</v>
      </c>
      <c r="AJ1046">
        <f t="shared" si="335"/>
        <v>7.2274722563593554E-4</v>
      </c>
      <c r="AK1046" s="6">
        <v>3.1110000000000003E-7</v>
      </c>
      <c r="AL1046" s="8">
        <v>3.1110000000000003E-7</v>
      </c>
      <c r="AM1046" s="9">
        <v>5</v>
      </c>
      <c r="AO1046" s="3">
        <f t="shared" si="323"/>
        <v>1.470123970814452E-2</v>
      </c>
      <c r="AQ1046">
        <f t="shared" si="336"/>
        <v>181.5499999999941</v>
      </c>
      <c r="AR1046">
        <f t="shared" si="337"/>
        <v>-1.1655382175166551</v>
      </c>
      <c r="AS1046" s="5">
        <f t="shared" si="338"/>
        <v>-1.2988724015210655</v>
      </c>
      <c r="AT1046">
        <f t="shared" si="339"/>
        <v>1.777800462412198E-2</v>
      </c>
    </row>
    <row r="1047" spans="1:46" x14ac:dyDescent="0.25">
      <c r="A1047" s="1">
        <v>181.64999999999409</v>
      </c>
      <c r="B1047">
        <v>-1.1645181762053769</v>
      </c>
      <c r="D1047">
        <f t="shared" si="324"/>
        <v>4.1618543151846828E-2</v>
      </c>
      <c r="E1047">
        <f t="shared" si="322"/>
        <v>1.8145814197738308E-2</v>
      </c>
      <c r="G1047">
        <f t="shared" si="340"/>
        <v>4.1618543151846828E-2</v>
      </c>
      <c r="H1047" s="2">
        <f t="shared" si="341"/>
        <v>1.8145814197738308E-2</v>
      </c>
      <c r="L1047" s="16">
        <f t="shared" si="325"/>
        <v>1.8153778736333948E-2</v>
      </c>
      <c r="M1047">
        <f t="shared" si="326"/>
        <v>5.505951690755195E-4</v>
      </c>
      <c r="P1047" s="19">
        <f t="shared" si="327"/>
        <v>1.8145857466071547E-2</v>
      </c>
      <c r="Q1047">
        <f t="shared" si="328"/>
        <v>5.5096697330319971E-4</v>
      </c>
      <c r="T1047" s="19"/>
      <c r="V1047" s="19">
        <f t="shared" si="329"/>
        <v>-2.3748464945339207E-2</v>
      </c>
      <c r="Y1047" s="19">
        <f t="shared" si="330"/>
        <v>0.14152622681012886</v>
      </c>
      <c r="Z1047" s="14">
        <f t="shared" si="331"/>
        <v>9.9815452539633552E-3</v>
      </c>
      <c r="AB1047" s="17">
        <f t="shared" si="332"/>
        <v>3.6388463973703615</v>
      </c>
      <c r="AC1047">
        <f t="shared" si="333"/>
        <v>23.072311226682434</v>
      </c>
      <c r="AI1047" s="19">
        <f t="shared" si="334"/>
        <v>1.4716110705124574E-2</v>
      </c>
      <c r="AJ1047">
        <f t="shared" si="335"/>
        <v>7.2374087155045426E-4</v>
      </c>
      <c r="AK1047" s="6">
        <v>3.114E-7</v>
      </c>
      <c r="AL1047" s="8">
        <v>3.114E-7</v>
      </c>
      <c r="AM1047" s="9">
        <v>4</v>
      </c>
      <c r="AO1047" s="3">
        <f t="shared" si="323"/>
        <v>1.4722601433500904E-2</v>
      </c>
      <c r="AQ1047">
        <f t="shared" si="336"/>
        <v>181.64999999999409</v>
      </c>
      <c r="AR1047">
        <f t="shared" si="337"/>
        <v>-1.1645181762053767</v>
      </c>
      <c r="AS1047" s="5">
        <f t="shared" si="338"/>
        <v>-1.2980411228828577</v>
      </c>
      <c r="AT1047">
        <f t="shared" si="339"/>
        <v>1.7828377289437432E-2</v>
      </c>
    </row>
    <row r="1048" spans="1:46" x14ac:dyDescent="0.25">
      <c r="A1048" s="1">
        <v>181.74999999999409</v>
      </c>
      <c r="B1048">
        <v>-1.1634973494446399</v>
      </c>
      <c r="D1048">
        <f t="shared" si="324"/>
        <v>4.1658369508929941E-2</v>
      </c>
      <c r="E1048">
        <f t="shared" si="322"/>
        <v>1.8172035406854595E-2</v>
      </c>
      <c r="G1048">
        <f t="shared" si="340"/>
        <v>4.1658369508929941E-2</v>
      </c>
      <c r="H1048" s="2">
        <f t="shared" si="341"/>
        <v>1.8172035406854595E-2</v>
      </c>
      <c r="L1048" s="16">
        <f t="shared" si="325"/>
        <v>1.8180011249565808E-2</v>
      </c>
      <c r="M1048">
        <f t="shared" si="326"/>
        <v>5.51233306555052E-4</v>
      </c>
      <c r="P1048" s="19">
        <f t="shared" si="327"/>
        <v>1.8172078737665655E-2</v>
      </c>
      <c r="Q1048">
        <f t="shared" si="328"/>
        <v>5.5160585419237389E-4</v>
      </c>
      <c r="T1048" s="19"/>
      <c r="V1048" s="19">
        <f t="shared" si="329"/>
        <v>-2.3754807573054829E-2</v>
      </c>
      <c r="Y1048" s="19">
        <f t="shared" si="330"/>
        <v>0.1415460635897558</v>
      </c>
      <c r="Z1048" s="14">
        <f t="shared" si="331"/>
        <v>9.9775514287846531E-3</v>
      </c>
      <c r="AB1048" s="17">
        <f t="shared" si="332"/>
        <v>3.6396186697472848</v>
      </c>
      <c r="AC1048">
        <f t="shared" si="333"/>
        <v>23.069923493818081</v>
      </c>
      <c r="AI1048" s="19">
        <f t="shared" si="334"/>
        <v>1.4737479874525228E-2</v>
      </c>
      <c r="AJ1048">
        <f t="shared" si="335"/>
        <v>7.2473429870779915E-4</v>
      </c>
      <c r="AK1048" s="6">
        <v>3.1170000000000002E-7</v>
      </c>
      <c r="AL1048" s="8">
        <v>3.1170000000000002E-7</v>
      </c>
      <c r="AM1048" s="9">
        <v>5</v>
      </c>
      <c r="AO1048" s="3">
        <f t="shared" si="323"/>
        <v>1.4743979906107096E-2</v>
      </c>
      <c r="AQ1048">
        <f t="shared" si="336"/>
        <v>181.74999999999409</v>
      </c>
      <c r="AR1048">
        <f t="shared" si="337"/>
        <v>-1.1634973494446399</v>
      </c>
      <c r="AS1048" s="5">
        <f t="shared" si="338"/>
        <v>-1.297209192521364</v>
      </c>
      <c r="AT1048">
        <f t="shared" si="339"/>
        <v>1.7878856978974497E-2</v>
      </c>
    </row>
    <row r="1049" spans="1:46" x14ac:dyDescent="0.25">
      <c r="A1049" s="1">
        <v>181.84999999999411</v>
      </c>
      <c r="B1049">
        <v>-1.1624757380636479</v>
      </c>
      <c r="D1049">
        <f t="shared" si="324"/>
        <v>4.1698195866013053E-2</v>
      </c>
      <c r="E1049">
        <f t="shared" si="322"/>
        <v>1.8198276769921168E-2</v>
      </c>
      <c r="G1049">
        <f t="shared" si="340"/>
        <v>4.1698195866013053E-2</v>
      </c>
      <c r="H1049" s="2">
        <f t="shared" si="341"/>
        <v>1.8198276769921168E-2</v>
      </c>
      <c r="L1049" s="16">
        <f t="shared" si="325"/>
        <v>1.8206263924835042E-2</v>
      </c>
      <c r="M1049">
        <f t="shared" si="326"/>
        <v>5.5187086632893967E-4</v>
      </c>
      <c r="P1049" s="19">
        <f t="shared" si="327"/>
        <v>1.8198320163257863E-2</v>
      </c>
      <c r="Q1049">
        <f t="shared" si="328"/>
        <v>5.522441580449438E-4</v>
      </c>
      <c r="T1049" s="19"/>
      <c r="V1049" s="19">
        <f t="shared" si="329"/>
        <v>-2.376115513611974E-2</v>
      </c>
      <c r="Y1049" s="19">
        <f t="shared" si="330"/>
        <v>0.14156591555691433</v>
      </c>
      <c r="Z1049" s="14">
        <f t="shared" si="331"/>
        <v>9.9735614362604294E-3</v>
      </c>
      <c r="AB1049" s="17">
        <f t="shared" si="332"/>
        <v>3.6403915333951371</v>
      </c>
      <c r="AC1049">
        <f t="shared" si="333"/>
        <v>23.067534027249955</v>
      </c>
      <c r="AI1049" s="19">
        <f t="shared" si="334"/>
        <v>1.4758865767561691E-2</v>
      </c>
      <c r="AJ1049">
        <f t="shared" si="335"/>
        <v>7.2572750615332749E-4</v>
      </c>
      <c r="AK1049" s="6">
        <v>3.1199999999999999E-7</v>
      </c>
      <c r="AL1049" s="8">
        <v>3.1199999999999999E-7</v>
      </c>
      <c r="AM1049" s="9">
        <v>5</v>
      </c>
      <c r="AO1049" s="3">
        <f t="shared" si="323"/>
        <v>1.4765375109273116E-2</v>
      </c>
      <c r="AQ1049">
        <f t="shared" si="336"/>
        <v>181.84999999999411</v>
      </c>
      <c r="AR1049">
        <f t="shared" si="337"/>
        <v>-1.1624757380636477</v>
      </c>
      <c r="AS1049" s="5">
        <f t="shared" si="338"/>
        <v>-1.2963766110863486</v>
      </c>
      <c r="AT1049">
        <f t="shared" si="339"/>
        <v>1.7929443796241479E-2</v>
      </c>
    </row>
    <row r="1050" spans="1:46" x14ac:dyDescent="0.25">
      <c r="A1050" s="1">
        <v>181.94999999999399</v>
      </c>
      <c r="B1050">
        <v>-1.161453342880421</v>
      </c>
      <c r="D1050">
        <f t="shared" si="324"/>
        <v>4.1738022223096118E-2</v>
      </c>
      <c r="E1050">
        <f t="shared" si="322"/>
        <v>1.8224538265926155E-2</v>
      </c>
      <c r="G1050">
        <f t="shared" si="340"/>
        <v>4.1738022223096118E-2</v>
      </c>
      <c r="H1050" s="2">
        <f t="shared" si="341"/>
        <v>1.8224538265926155E-2</v>
      </c>
      <c r="L1050" s="16">
        <f t="shared" si="325"/>
        <v>1.8232536741109584E-2</v>
      </c>
      <c r="M1050">
        <f t="shared" si="326"/>
        <v>5.5250784774387969E-4</v>
      </c>
      <c r="P1050" s="19">
        <f t="shared" si="327"/>
        <v>1.8224581721836261E-2</v>
      </c>
      <c r="Q1050">
        <f t="shared" si="328"/>
        <v>5.5288188420628737E-4</v>
      </c>
      <c r="T1050" s="19"/>
      <c r="V1050" s="19">
        <f t="shared" si="329"/>
        <v>-2.3767507628731133E-2</v>
      </c>
      <c r="Y1050" s="19">
        <f t="shared" si="330"/>
        <v>0.14158578269643021</v>
      </c>
      <c r="Z1050" s="14">
        <f t="shared" si="331"/>
        <v>9.9695752715403003E-3</v>
      </c>
      <c r="AB1050" s="17">
        <f t="shared" si="332"/>
        <v>3.6411649877231644</v>
      </c>
      <c r="AC1050">
        <f t="shared" si="333"/>
        <v>23.065142829449567</v>
      </c>
      <c r="AI1050" s="19">
        <f t="shared" si="334"/>
        <v>1.4780268367823535E-2</v>
      </c>
      <c r="AJ1050">
        <f t="shared" si="335"/>
        <v>7.2672049292146377E-4</v>
      </c>
      <c r="AK1050" s="6">
        <v>3.1230000000000001E-7</v>
      </c>
      <c r="AL1050" s="8">
        <v>3.1230000000000001E-7</v>
      </c>
      <c r="AM1050" s="9">
        <v>5</v>
      </c>
      <c r="AO1050" s="3">
        <f t="shared" si="323"/>
        <v>1.4786787026550341E-2</v>
      </c>
      <c r="AQ1050">
        <f t="shared" si="336"/>
        <v>181.94999999999399</v>
      </c>
      <c r="AR1050">
        <f t="shared" si="337"/>
        <v>-1.1614533428804208</v>
      </c>
      <c r="AS1050" s="5">
        <f t="shared" si="338"/>
        <v>-1.295543379216691</v>
      </c>
      <c r="AT1050">
        <f t="shared" si="339"/>
        <v>1.7980137844662278E-2</v>
      </c>
    </row>
    <row r="1051" spans="1:46" x14ac:dyDescent="0.25">
      <c r="A1051" s="1">
        <v>182.04999999999399</v>
      </c>
      <c r="B1051">
        <v>-1.160430164734962</v>
      </c>
      <c r="D1051">
        <f t="shared" si="324"/>
        <v>4.1777848580179223E-2</v>
      </c>
      <c r="E1051">
        <f t="shared" si="322"/>
        <v>1.8250819873293037E-2</v>
      </c>
      <c r="G1051">
        <f t="shared" si="340"/>
        <v>4.1777848580179223E-2</v>
      </c>
      <c r="H1051" s="2">
        <f t="shared" si="341"/>
        <v>1.8250819873293037E-2</v>
      </c>
      <c r="L1051" s="16">
        <f t="shared" si="325"/>
        <v>1.8258829676813804E-2</v>
      </c>
      <c r="M1051">
        <f t="shared" si="326"/>
        <v>5.531442501768599E-4</v>
      </c>
      <c r="P1051" s="19">
        <f t="shared" si="327"/>
        <v>1.825086339182427E-2</v>
      </c>
      <c r="Q1051">
        <f t="shared" si="328"/>
        <v>5.5351903205307334E-4</v>
      </c>
      <c r="T1051" s="19"/>
      <c r="V1051" s="19">
        <f t="shared" si="329"/>
        <v>-2.3773865044945362E-2</v>
      </c>
      <c r="Y1051" s="19">
        <f t="shared" si="330"/>
        <v>0.14160566499270702</v>
      </c>
      <c r="Z1051" s="14">
        <f t="shared" si="331"/>
        <v>9.9655929296933558E-3</v>
      </c>
      <c r="AB1051" s="17">
        <f t="shared" si="332"/>
        <v>3.6419390321241778</v>
      </c>
      <c r="AC1051">
        <f t="shared" si="333"/>
        <v>23.062749902941494</v>
      </c>
      <c r="AI1051" s="19">
        <f t="shared" si="334"/>
        <v>1.4801687658397622E-2</v>
      </c>
      <c r="AJ1051">
        <f t="shared" si="335"/>
        <v>7.2771325807785678E-4</v>
      </c>
      <c r="AK1051" s="6">
        <v>3.1259999999999998E-7</v>
      </c>
      <c r="AL1051" s="8">
        <v>3.1259999999999998E-7</v>
      </c>
      <c r="AM1051" s="9">
        <v>4</v>
      </c>
      <c r="AO1051" s="3">
        <f t="shared" si="323"/>
        <v>1.4808215641044731E-2</v>
      </c>
      <c r="AQ1051">
        <f t="shared" si="336"/>
        <v>182.04999999999399</v>
      </c>
      <c r="AR1051">
        <f t="shared" si="337"/>
        <v>-1.160430164734962</v>
      </c>
      <c r="AS1051" s="5">
        <f t="shared" si="338"/>
        <v>-1.2947094975708424</v>
      </c>
      <c r="AT1051">
        <f t="shared" si="339"/>
        <v>1.803093922684916E-2</v>
      </c>
    </row>
    <row r="1052" spans="1:46" x14ac:dyDescent="0.25">
      <c r="A1052" s="1">
        <v>182.14999999999401</v>
      </c>
      <c r="B1052">
        <v>-1.1594062044684961</v>
      </c>
      <c r="D1052">
        <f t="shared" si="324"/>
        <v>4.1817674937262343E-2</v>
      </c>
      <c r="E1052">
        <f t="shared" si="322"/>
        <v>1.8277121570413897E-2</v>
      </c>
      <c r="G1052">
        <f t="shared" si="340"/>
        <v>4.1817674937262343E-2</v>
      </c>
      <c r="H1052" s="2">
        <f t="shared" si="341"/>
        <v>1.8277121570413897E-2</v>
      </c>
      <c r="L1052" s="16">
        <f t="shared" si="325"/>
        <v>1.8285142710315228E-2</v>
      </c>
      <c r="M1052">
        <f t="shared" si="326"/>
        <v>5.5378007301230456E-4</v>
      </c>
      <c r="P1052" s="19">
        <f t="shared" si="327"/>
        <v>1.8277165151613924E-2</v>
      </c>
      <c r="Q1052">
        <f t="shared" si="328"/>
        <v>5.5415560096820898E-4</v>
      </c>
      <c r="T1052" s="19"/>
      <c r="V1052" s="19">
        <f t="shared" si="329"/>
        <v>-2.3780227378806865E-2</v>
      </c>
      <c r="Y1052" s="19">
        <f t="shared" si="330"/>
        <v>0.14162556243012933</v>
      </c>
      <c r="Z1052" s="14">
        <f t="shared" si="331"/>
        <v>9.9616144057887938E-3</v>
      </c>
      <c r="AB1052" s="17">
        <f t="shared" si="332"/>
        <v>3.6427136659902475</v>
      </c>
      <c r="AC1052">
        <f t="shared" si="333"/>
        <v>23.060355250254698</v>
      </c>
      <c r="AI1052" s="19">
        <f t="shared" si="334"/>
        <v>1.4823123622351053E-2</v>
      </c>
      <c r="AJ1052">
        <f t="shared" si="335"/>
        <v>7.2870580069337885E-4</v>
      </c>
      <c r="AK1052" s="6">
        <v>3.129E-7</v>
      </c>
      <c r="AL1052" s="8">
        <v>3.129E-7</v>
      </c>
      <c r="AM1052" s="9">
        <v>4</v>
      </c>
      <c r="AO1052" s="3">
        <f t="shared" si="323"/>
        <v>1.4829660935804956E-2</v>
      </c>
      <c r="AQ1052">
        <f t="shared" si="336"/>
        <v>182.14999999999401</v>
      </c>
      <c r="AR1052">
        <f t="shared" si="337"/>
        <v>-1.1594062044684961</v>
      </c>
      <c r="AS1052" s="5">
        <f t="shared" si="338"/>
        <v>-1.2938749668080232</v>
      </c>
      <c r="AT1052">
        <f t="shared" si="339"/>
        <v>1.8081848045124221E-2</v>
      </c>
    </row>
    <row r="1053" spans="1:46" x14ac:dyDescent="0.25">
      <c r="A1053" s="1">
        <v>182.249999999994</v>
      </c>
      <c r="B1053">
        <v>-1.1583814629299241</v>
      </c>
      <c r="D1053">
        <f t="shared" si="324"/>
        <v>4.1857501294345449E-2</v>
      </c>
      <c r="E1053">
        <f t="shared" si="322"/>
        <v>1.8303443335483657E-2</v>
      </c>
      <c r="G1053">
        <f t="shared" si="340"/>
        <v>4.1857501294345449E-2</v>
      </c>
      <c r="H1053" s="2">
        <f t="shared" si="341"/>
        <v>1.8303443335483657E-2</v>
      </c>
      <c r="L1053" s="16">
        <f t="shared" si="325"/>
        <v>1.8311475819810852E-2</v>
      </c>
      <c r="M1053">
        <f t="shared" si="326"/>
        <v>5.5441531564743218E-4</v>
      </c>
      <c r="P1053" s="19">
        <f t="shared" si="327"/>
        <v>1.8303486979400093E-2</v>
      </c>
      <c r="Q1053">
        <f t="shared" si="328"/>
        <v>5.5479159034865072E-4</v>
      </c>
      <c r="T1053" s="19"/>
      <c r="V1053" s="19">
        <f t="shared" si="329"/>
        <v>-2.378659462430812E-2</v>
      </c>
      <c r="Y1053" s="19">
        <f t="shared" si="330"/>
        <v>0.14164547499293456</v>
      </c>
      <c r="Z1053" s="14">
        <f t="shared" si="331"/>
        <v>9.9576396948703114E-3</v>
      </c>
      <c r="AB1053" s="17">
        <f t="shared" si="332"/>
        <v>3.6434888887077159</v>
      </c>
      <c r="AC1053">
        <f t="shared" si="333"/>
        <v>23.057958873936592</v>
      </c>
      <c r="AI1053" s="19">
        <f t="shared" si="334"/>
        <v>1.4844576242604157E-2</v>
      </c>
      <c r="AJ1053">
        <f t="shared" si="335"/>
        <v>7.2969811985099228E-4</v>
      </c>
      <c r="AK1053" s="6">
        <v>3.1320000000000003E-7</v>
      </c>
      <c r="AL1053" s="8">
        <v>3.1320000000000003E-7</v>
      </c>
      <c r="AM1053" s="9">
        <v>6</v>
      </c>
      <c r="AO1053" s="3">
        <f t="shared" si="323"/>
        <v>1.4851122893769109E-2</v>
      </c>
      <c r="AQ1053">
        <f t="shared" si="336"/>
        <v>182.249999999994</v>
      </c>
      <c r="AR1053">
        <f t="shared" si="337"/>
        <v>-1.1583814629299241</v>
      </c>
      <c r="AS1053" s="5">
        <f t="shared" si="338"/>
        <v>-1.2930397875931681</v>
      </c>
      <c r="AT1053">
        <f t="shared" si="339"/>
        <v>1.8132864401111632E-2</v>
      </c>
    </row>
    <row r="1054" spans="1:46" x14ac:dyDescent="0.25">
      <c r="A1054" s="1">
        <v>182.349999999994</v>
      </c>
      <c r="B1054">
        <v>-1.157355940982725</v>
      </c>
      <c r="D1054">
        <f t="shared" si="324"/>
        <v>4.1897327651428555E-2</v>
      </c>
      <c r="E1054">
        <f t="shared" si="322"/>
        <v>1.8329785146322781E-2</v>
      </c>
      <c r="G1054">
        <f t="shared" si="340"/>
        <v>4.1897327651428555E-2</v>
      </c>
      <c r="H1054" s="2">
        <f t="shared" si="341"/>
        <v>1.8329785146322781E-2</v>
      </c>
      <c r="L1054" s="16">
        <f t="shared" si="325"/>
        <v>1.8337828983096216E-2</v>
      </c>
      <c r="M1054">
        <f t="shared" si="326"/>
        <v>5.5504997750315324E-4</v>
      </c>
      <c r="P1054" s="19">
        <f t="shared" si="327"/>
        <v>1.8329828853003188E-2</v>
      </c>
      <c r="Q1054">
        <f t="shared" si="328"/>
        <v>5.554269996137811E-4</v>
      </c>
      <c r="T1054" s="19"/>
      <c r="V1054" s="19">
        <f t="shared" si="329"/>
        <v>-2.3792966775346709E-2</v>
      </c>
      <c r="Y1054" s="19">
        <f t="shared" si="330"/>
        <v>0.1416654026650826</v>
      </c>
      <c r="Z1054" s="14">
        <f t="shared" si="331"/>
        <v>9.9536687919300985E-3</v>
      </c>
      <c r="AB1054" s="17">
        <f t="shared" si="332"/>
        <v>3.6442646996521191</v>
      </c>
      <c r="AC1054">
        <f t="shared" si="333"/>
        <v>23.055560776570573</v>
      </c>
      <c r="AI1054" s="19">
        <f t="shared" si="334"/>
        <v>1.4866045501777281E-2</v>
      </c>
      <c r="AJ1054">
        <f t="shared" si="335"/>
        <v>7.3069021465405558E-4</v>
      </c>
      <c r="AK1054" s="6">
        <v>3.1349999999999999E-7</v>
      </c>
      <c r="AL1054" s="8">
        <v>3.1349999999999999E-7</v>
      </c>
      <c r="AM1054" s="9">
        <v>5</v>
      </c>
      <c r="AO1054" s="3">
        <f t="shared" si="323"/>
        <v>1.4872601497484483E-2</v>
      </c>
      <c r="AQ1054">
        <f t="shared" si="336"/>
        <v>182.349999999994</v>
      </c>
      <c r="AR1054">
        <f t="shared" si="337"/>
        <v>-1.157355940982725</v>
      </c>
      <c r="AS1054" s="5">
        <f t="shared" si="338"/>
        <v>-1.2922039606028899</v>
      </c>
      <c r="AT1054">
        <f t="shared" si="339"/>
        <v>1.8183988395480379E-2</v>
      </c>
    </row>
    <row r="1055" spans="1:46" x14ac:dyDescent="0.25">
      <c r="A1055" s="1">
        <v>182.44999999999399</v>
      </c>
      <c r="B1055">
        <v>-1.1563296394794089</v>
      </c>
      <c r="D1055">
        <f t="shared" si="324"/>
        <v>4.1937154008511661E-2</v>
      </c>
      <c r="E1055">
        <f t="shared" si="322"/>
        <v>1.8356146981033484E-2</v>
      </c>
      <c r="G1055">
        <f t="shared" si="340"/>
        <v>4.1937154008511661E-2</v>
      </c>
      <c r="H1055" s="2">
        <f t="shared" si="341"/>
        <v>1.8356146981033484E-2</v>
      </c>
      <c r="L1055" s="16">
        <f t="shared" si="325"/>
        <v>1.8364202178283051E-2</v>
      </c>
      <c r="M1055">
        <f t="shared" si="326"/>
        <v>5.5568405799027835E-4</v>
      </c>
      <c r="P1055" s="19">
        <f t="shared" si="327"/>
        <v>1.8356190750525362E-2</v>
      </c>
      <c r="Q1055">
        <f t="shared" si="328"/>
        <v>5.5606182817449985E-4</v>
      </c>
      <c r="T1055" s="19"/>
      <c r="V1055" s="19">
        <f t="shared" si="329"/>
        <v>-2.3799343825884087E-2</v>
      </c>
      <c r="Y1055" s="19">
        <f t="shared" si="330"/>
        <v>0.14168534543075259</v>
      </c>
      <c r="Z1055" s="14">
        <f t="shared" si="331"/>
        <v>9.9497016920080169E-3</v>
      </c>
      <c r="AB1055" s="17">
        <f t="shared" si="332"/>
        <v>3.645041098207531</v>
      </c>
      <c r="AC1055">
        <f t="shared" si="333"/>
        <v>23.053160960716426</v>
      </c>
      <c r="AI1055" s="19">
        <f t="shared" si="334"/>
        <v>1.4887531382696162E-2</v>
      </c>
      <c r="AJ1055">
        <f t="shared" si="335"/>
        <v>7.3168208419902979E-4</v>
      </c>
      <c r="AK1055" s="6">
        <v>3.1380000000000002E-7</v>
      </c>
      <c r="AL1055" s="8">
        <v>3.1380000000000002E-7</v>
      </c>
      <c r="AM1055" s="9">
        <v>5</v>
      </c>
      <c r="AO1055" s="3">
        <f t="shared" si="323"/>
        <v>1.4894096729832107E-2</v>
      </c>
      <c r="AQ1055">
        <f t="shared" si="336"/>
        <v>182.44999999999399</v>
      </c>
      <c r="AR1055">
        <f t="shared" si="337"/>
        <v>-1.1563296394794089</v>
      </c>
      <c r="AS1055" s="5">
        <f t="shared" si="338"/>
        <v>-1.2913674865058056</v>
      </c>
      <c r="AT1055">
        <f t="shared" si="339"/>
        <v>1.8235220129524502E-2</v>
      </c>
    </row>
    <row r="1056" spans="1:46" x14ac:dyDescent="0.25">
      <c r="A1056" s="1">
        <v>182.54999999999399</v>
      </c>
      <c r="B1056">
        <v>-1.1553025593020441</v>
      </c>
      <c r="D1056">
        <f t="shared" si="324"/>
        <v>4.1976980365594774E-2</v>
      </c>
      <c r="E1056">
        <f t="shared" si="322"/>
        <v>1.8382528816958746E-2</v>
      </c>
      <c r="G1056">
        <f t="shared" si="340"/>
        <v>4.1976980365594774E-2</v>
      </c>
      <c r="H1056" s="2">
        <f t="shared" si="341"/>
        <v>1.8382528816958746E-2</v>
      </c>
      <c r="L1056" s="16">
        <f t="shared" si="325"/>
        <v>1.8390595382683728E-2</v>
      </c>
      <c r="M1056">
        <f t="shared" si="326"/>
        <v>5.5631755656209174E-4</v>
      </c>
      <c r="P1056" s="19">
        <f t="shared" si="327"/>
        <v>1.838257264930955E-2</v>
      </c>
      <c r="Q1056">
        <f t="shared" si="328"/>
        <v>5.5669607548229974E-4</v>
      </c>
      <c r="T1056" s="19"/>
      <c r="V1056" s="19">
        <f t="shared" si="329"/>
        <v>-2.3805725769693725E-2</v>
      </c>
      <c r="Y1056" s="19">
        <f t="shared" si="330"/>
        <v>0.14170530327355005</v>
      </c>
      <c r="Z1056" s="14">
        <f t="shared" si="331"/>
        <v>9.945738390033397E-3</v>
      </c>
      <c r="AB1056" s="17">
        <f t="shared" si="332"/>
        <v>3.6458180837356915</v>
      </c>
      <c r="AC1056">
        <f t="shared" si="333"/>
        <v>23.050759429003083</v>
      </c>
      <c r="AI1056" s="19">
        <f t="shared" si="334"/>
        <v>1.4909033867573251E-2</v>
      </c>
      <c r="AJ1056">
        <f t="shared" si="335"/>
        <v>7.3267372761975555E-4</v>
      </c>
      <c r="AK1056" s="6">
        <v>3.1409999999999999E-7</v>
      </c>
      <c r="AL1056" s="8">
        <v>3.1409999999999999E-7</v>
      </c>
      <c r="AM1056" s="9">
        <v>4</v>
      </c>
      <c r="AO1056" s="3">
        <f t="shared" si="323"/>
        <v>1.4915608572986239E-2</v>
      </c>
      <c r="AQ1056">
        <f t="shared" si="336"/>
        <v>182.54999999999399</v>
      </c>
      <c r="AR1056">
        <f t="shared" si="337"/>
        <v>-1.1553025593020441</v>
      </c>
      <c r="AS1056" s="5">
        <f t="shared" si="338"/>
        <v>-1.2905303659944085</v>
      </c>
      <c r="AT1056">
        <f t="shared" si="339"/>
        <v>1.8286559702827488E-2</v>
      </c>
    </row>
    <row r="1057" spans="1:46" x14ac:dyDescent="0.25">
      <c r="A1057" s="1">
        <v>182.64999999999401</v>
      </c>
      <c r="B1057">
        <v>-1.154274701326059</v>
      </c>
      <c r="D1057">
        <f t="shared" si="324"/>
        <v>4.2016806722677887E-2</v>
      </c>
      <c r="E1057">
        <f t="shared" si="322"/>
        <v>1.8408930631612086E-2</v>
      </c>
      <c r="G1057">
        <f t="shared" si="340"/>
        <v>4.2016806722677887E-2</v>
      </c>
      <c r="H1057" s="2">
        <f t="shared" si="341"/>
        <v>1.8408930631612086E-2</v>
      </c>
      <c r="L1057" s="16">
        <f t="shared" si="325"/>
        <v>1.8417008573809568E-2</v>
      </c>
      <c r="M1057">
        <f t="shared" si="326"/>
        <v>5.5695047266732852E-4</v>
      </c>
      <c r="P1057" s="19">
        <f t="shared" si="327"/>
        <v>1.840897452686921E-2</v>
      </c>
      <c r="Q1057">
        <f t="shared" si="328"/>
        <v>5.5732974098546078E-4</v>
      </c>
      <c r="T1057" s="19"/>
      <c r="V1057" s="19">
        <f t="shared" si="329"/>
        <v>-2.3812112600586036E-2</v>
      </c>
      <c r="Y1057" s="19">
        <f t="shared" si="330"/>
        <v>0.14172527617721589</v>
      </c>
      <c r="Z1057" s="14">
        <f t="shared" si="331"/>
        <v>9.9417788809665394E-3</v>
      </c>
      <c r="AB1057" s="17">
        <f t="shared" si="332"/>
        <v>3.6465956556036137</v>
      </c>
      <c r="AC1057">
        <f t="shared" si="333"/>
        <v>23.048356184046046</v>
      </c>
      <c r="AI1057" s="19">
        <f t="shared" si="334"/>
        <v>1.4930552938768216E-2</v>
      </c>
      <c r="AJ1057">
        <f t="shared" si="335"/>
        <v>7.3366514404636098E-4</v>
      </c>
      <c r="AK1057" s="6">
        <v>3.1440000000000001E-7</v>
      </c>
      <c r="AL1057" s="8">
        <v>3.1440000000000001E-7</v>
      </c>
      <c r="AM1057" s="9">
        <v>4</v>
      </c>
      <c r="AO1057" s="3">
        <f t="shared" si="323"/>
        <v>1.4937137009307655E-2</v>
      </c>
      <c r="AQ1057">
        <f t="shared" si="336"/>
        <v>182.64999999999401</v>
      </c>
      <c r="AR1057">
        <f t="shared" si="337"/>
        <v>-1.154274701326059</v>
      </c>
      <c r="AS1057" s="5">
        <f t="shared" si="338"/>
        <v>-1.2896925997554605</v>
      </c>
      <c r="AT1057">
        <f t="shared" si="339"/>
        <v>1.8338007215035684E-2</v>
      </c>
    </row>
    <row r="1058" spans="1:46" x14ac:dyDescent="0.25">
      <c r="A1058" s="1">
        <v>182.749999999994</v>
      </c>
      <c r="B1058">
        <v>-1.153246066435031</v>
      </c>
      <c r="D1058">
        <f t="shared" si="324"/>
        <v>4.2056633079760999E-2</v>
      </c>
      <c r="E1058">
        <f t="shared" si="322"/>
        <v>1.8435352402297725E-2</v>
      </c>
      <c r="G1058">
        <f t="shared" si="340"/>
        <v>4.2056633079760999E-2</v>
      </c>
      <c r="H1058" s="2">
        <f t="shared" si="341"/>
        <v>1.8435352402297725E-2</v>
      </c>
      <c r="L1058" s="16">
        <f t="shared" si="325"/>
        <v>1.8443441728951626E-2</v>
      </c>
      <c r="M1058">
        <f t="shared" si="326"/>
        <v>5.5758280576993855E-4</v>
      </c>
      <c r="P1058" s="19">
        <f t="shared" si="327"/>
        <v>1.8435396360508519E-2</v>
      </c>
      <c r="Q1058">
        <f t="shared" si="328"/>
        <v>5.5796282414696168E-4</v>
      </c>
      <c r="T1058" s="19"/>
      <c r="V1058" s="19">
        <f t="shared" si="329"/>
        <v>-2.3818504312316517E-2</v>
      </c>
      <c r="Y1058" s="19">
        <f t="shared" si="330"/>
        <v>0.14174526412533689</v>
      </c>
      <c r="Z1058" s="14">
        <f t="shared" si="331"/>
        <v>9.9378231597409567E-3</v>
      </c>
      <c r="AB1058" s="17">
        <f t="shared" si="332"/>
        <v>3.6473738131723072</v>
      </c>
      <c r="AC1058">
        <f t="shared" si="333"/>
        <v>23.045951228481176</v>
      </c>
      <c r="AI1058" s="19">
        <f t="shared" si="334"/>
        <v>1.4952088578455758E-2</v>
      </c>
      <c r="AJ1058">
        <f t="shared" si="335"/>
        <v>7.3465633262323623E-4</v>
      </c>
      <c r="AK1058" s="6">
        <v>3.1469999999999998E-7</v>
      </c>
      <c r="AL1058" s="8">
        <v>3.1469999999999998E-7</v>
      </c>
      <c r="AM1058" s="9">
        <v>5</v>
      </c>
      <c r="AO1058" s="3">
        <f t="shared" si="323"/>
        <v>1.4958682020970837E-2</v>
      </c>
      <c r="AQ1058">
        <f t="shared" si="336"/>
        <v>182.74999999999403</v>
      </c>
      <c r="AR1058">
        <f t="shared" si="337"/>
        <v>-1.153246066435031</v>
      </c>
      <c r="AS1058" s="5">
        <f t="shared" si="338"/>
        <v>-1.2888541884829241</v>
      </c>
      <c r="AT1058">
        <f t="shared" si="339"/>
        <v>1.8389562765356263E-2</v>
      </c>
    </row>
    <row r="1059" spans="1:46" x14ac:dyDescent="0.25">
      <c r="A1059" s="1">
        <v>182.849999999994</v>
      </c>
      <c r="B1059">
        <v>-1.152216655522508</v>
      </c>
      <c r="D1059">
        <f t="shared" si="324"/>
        <v>4.2096459436844105E-2</v>
      </c>
      <c r="E1059">
        <f t="shared" si="322"/>
        <v>1.8461794106063766E-2</v>
      </c>
      <c r="G1059">
        <f t="shared" si="340"/>
        <v>4.2096459436844105E-2</v>
      </c>
      <c r="H1059" s="2">
        <f t="shared" si="341"/>
        <v>1.8461794106063766E-2</v>
      </c>
      <c r="L1059" s="16">
        <f t="shared" si="325"/>
        <v>1.8469894825148714E-2</v>
      </c>
      <c r="M1059">
        <f t="shared" si="326"/>
        <v>5.5821455535061697E-4</v>
      </c>
      <c r="P1059" s="19">
        <f t="shared" si="327"/>
        <v>1.8461838127275514E-2</v>
      </c>
      <c r="Q1059">
        <f t="shared" si="328"/>
        <v>5.5859532444671369E-4</v>
      </c>
      <c r="T1059" s="19"/>
      <c r="V1059" s="19">
        <f t="shared" si="329"/>
        <v>-2.382490089857436E-2</v>
      </c>
      <c r="Y1059" s="19">
        <f t="shared" si="330"/>
        <v>0.14176526710130963</v>
      </c>
      <c r="Z1059" s="14">
        <f t="shared" si="331"/>
        <v>9.933871221256222E-3</v>
      </c>
      <c r="AB1059" s="17">
        <f t="shared" si="332"/>
        <v>3.6481525557953791</v>
      </c>
      <c r="AC1059">
        <f t="shared" si="333"/>
        <v>23.043544564968716</v>
      </c>
      <c r="AI1059" s="19">
        <f t="shared" si="334"/>
        <v>1.4973640768642715E-2</v>
      </c>
      <c r="AJ1059">
        <f t="shared" si="335"/>
        <v>7.3564729250813379E-4</v>
      </c>
      <c r="AK1059" s="6">
        <v>3.15E-7</v>
      </c>
      <c r="AL1059" s="8">
        <v>3.15E-7</v>
      </c>
      <c r="AM1059" s="9">
        <v>6</v>
      </c>
      <c r="AO1059" s="3">
        <f t="shared" si="323"/>
        <v>1.4980243589944875E-2</v>
      </c>
      <c r="AQ1059">
        <f t="shared" si="336"/>
        <v>182.849999999994</v>
      </c>
      <c r="AR1059">
        <f t="shared" si="337"/>
        <v>-1.152216655522508</v>
      </c>
      <c r="AS1059" s="5">
        <f t="shared" si="338"/>
        <v>-1.2880151328772971</v>
      </c>
      <c r="AT1059">
        <f t="shared" si="339"/>
        <v>1.8441226451879171E-2</v>
      </c>
    </row>
    <row r="1060" spans="1:46" x14ac:dyDescent="0.25">
      <c r="A1060" s="1">
        <v>182.94999999999399</v>
      </c>
      <c r="B1060">
        <v>-1.1511864694916341</v>
      </c>
      <c r="D1060">
        <f t="shared" si="324"/>
        <v>4.2136285793927211E-2</v>
      </c>
      <c r="E1060">
        <f t="shared" si="322"/>
        <v>1.8488255719711827E-2</v>
      </c>
      <c r="G1060">
        <f t="shared" si="340"/>
        <v>4.2136285793927211E-2</v>
      </c>
      <c r="H1060" s="2">
        <f t="shared" si="341"/>
        <v>1.8488255719711827E-2</v>
      </c>
      <c r="L1060" s="16">
        <f t="shared" si="325"/>
        <v>1.8496367839190953E-2</v>
      </c>
      <c r="M1060">
        <f t="shared" si="326"/>
        <v>5.5884572090666171E-4</v>
      </c>
      <c r="P1060" s="19">
        <f t="shared" si="327"/>
        <v>1.8488299803971757E-2</v>
      </c>
      <c r="Q1060">
        <f t="shared" si="328"/>
        <v>5.5922724138112942E-4</v>
      </c>
      <c r="T1060" s="19"/>
      <c r="V1060" s="19">
        <f t="shared" si="329"/>
        <v>-2.3831302352984831E-2</v>
      </c>
      <c r="Y1060" s="19">
        <f t="shared" si="330"/>
        <v>0.14178528508835037</v>
      </c>
      <c r="Z1060" s="14">
        <f t="shared" si="331"/>
        <v>9.9299230603799461E-3</v>
      </c>
      <c r="AB1060" s="17">
        <f t="shared" si="332"/>
        <v>3.6489318828194177</v>
      </c>
      <c r="AC1060">
        <f t="shared" si="333"/>
        <v>23.041136196193367</v>
      </c>
      <c r="AI1060" s="19">
        <f t="shared" si="334"/>
        <v>1.4995209491075023E-2</v>
      </c>
      <c r="AJ1060">
        <f t="shared" si="335"/>
        <v>7.3663802287724455E-4</v>
      </c>
      <c r="AK1060" s="6">
        <v>3.1530000000000002E-7</v>
      </c>
      <c r="AL1060" s="8">
        <v>3.1530000000000002E-7</v>
      </c>
      <c r="AM1060" s="9">
        <v>4</v>
      </c>
      <c r="AO1060" s="3">
        <f t="shared" si="323"/>
        <v>1.5001821697994355E-2</v>
      </c>
      <c r="AQ1060">
        <f t="shared" si="336"/>
        <v>182.94999999999399</v>
      </c>
      <c r="AR1060">
        <f t="shared" si="337"/>
        <v>-1.1511864694916341</v>
      </c>
      <c r="AS1060" s="5">
        <f t="shared" si="338"/>
        <v>-1.2871754336492347</v>
      </c>
      <c r="AT1060">
        <f t="shared" si="339"/>
        <v>1.8492998372657193E-2</v>
      </c>
    </row>
    <row r="1061" spans="1:46" x14ac:dyDescent="0.25">
      <c r="A1061" s="1">
        <v>183.04999999999399</v>
      </c>
      <c r="B1061">
        <v>-1.1501555092445841</v>
      </c>
      <c r="D1061">
        <f t="shared" si="324"/>
        <v>4.2176112151010317E-2</v>
      </c>
      <c r="E1061">
        <f t="shared" si="322"/>
        <v>1.8514737220068422E-2</v>
      </c>
      <c r="G1061">
        <f t="shared" si="340"/>
        <v>4.2176112151010317E-2</v>
      </c>
      <c r="H1061" s="2">
        <f t="shared" si="341"/>
        <v>1.8514737220068422E-2</v>
      </c>
      <c r="L1061" s="16">
        <f t="shared" si="325"/>
        <v>1.8522860747893333E-2</v>
      </c>
      <c r="M1061">
        <f t="shared" si="326"/>
        <v>5.5947630193905562E-4</v>
      </c>
      <c r="P1061" s="19">
        <f t="shared" si="327"/>
        <v>1.8514781367423711E-2</v>
      </c>
      <c r="Q1061">
        <f t="shared" si="328"/>
        <v>5.5985857445030318E-4</v>
      </c>
      <c r="T1061" s="19"/>
      <c r="V1061" s="19">
        <f t="shared" si="329"/>
        <v>-2.3837708669174895E-2</v>
      </c>
      <c r="Y1061" s="19">
        <f t="shared" si="330"/>
        <v>0.14180531806969565</v>
      </c>
      <c r="Z1061" s="14">
        <f t="shared" si="331"/>
        <v>9.9259786719878042E-3</v>
      </c>
      <c r="AB1061" s="17">
        <f t="shared" si="332"/>
        <v>3.6497117935917966</v>
      </c>
      <c r="AC1061">
        <f t="shared" si="333"/>
        <v>23.038726124837794</v>
      </c>
      <c r="AI1061" s="19">
        <f t="shared" si="334"/>
        <v>1.5016794727535476E-2</v>
      </c>
      <c r="AJ1061">
        <f t="shared" si="335"/>
        <v>7.3762852290906408E-4</v>
      </c>
      <c r="AK1061" s="6">
        <v>3.1559999999999999E-7</v>
      </c>
      <c r="AL1061" s="8">
        <v>3.1559999999999999E-7</v>
      </c>
      <c r="AM1061" s="9">
        <v>5</v>
      </c>
      <c r="AO1061" s="3">
        <f t="shared" si="323"/>
        <v>1.5023416326903183E-2</v>
      </c>
      <c r="AQ1061">
        <f t="shared" si="336"/>
        <v>183.04999999999399</v>
      </c>
      <c r="AR1061">
        <f t="shared" si="337"/>
        <v>-1.1501555092445841</v>
      </c>
      <c r="AS1061" s="5">
        <f t="shared" si="338"/>
        <v>-1.2863350915079574</v>
      </c>
      <c r="AT1061">
        <f t="shared" si="339"/>
        <v>1.8544878625426867E-2</v>
      </c>
    </row>
    <row r="1062" spans="1:46" x14ac:dyDescent="0.25">
      <c r="A1062" s="1">
        <v>183.14999999999401</v>
      </c>
      <c r="B1062">
        <v>-1.1491237756919619</v>
      </c>
      <c r="D1062">
        <f t="shared" si="324"/>
        <v>4.2215938508093437E-2</v>
      </c>
      <c r="E1062">
        <f t="shared" si="322"/>
        <v>1.8541238583743555E-2</v>
      </c>
      <c r="G1062">
        <f t="shared" si="340"/>
        <v>4.2215938508093437E-2</v>
      </c>
      <c r="H1062" s="2">
        <f t="shared" si="341"/>
        <v>1.8541238583743555E-2</v>
      </c>
      <c r="L1062" s="16">
        <f t="shared" si="325"/>
        <v>1.8549373527854129E-2</v>
      </c>
      <c r="M1062">
        <f t="shared" si="326"/>
        <v>5.6010629796388956E-4</v>
      </c>
      <c r="P1062" s="19">
        <f t="shared" si="327"/>
        <v>1.8541282794241325E-2</v>
      </c>
      <c r="Q1062">
        <f t="shared" si="328"/>
        <v>5.6048932316943051E-4</v>
      </c>
      <c r="T1062" s="19"/>
      <c r="V1062" s="19">
        <f t="shared" si="329"/>
        <v>-2.3844119840714797E-2</v>
      </c>
      <c r="Y1062" s="19">
        <f t="shared" si="330"/>
        <v>0.14182536602842494</v>
      </c>
      <c r="Z1062" s="14">
        <f t="shared" si="331"/>
        <v>9.9220380509281742E-3</v>
      </c>
      <c r="AB1062" s="17">
        <f t="shared" si="332"/>
        <v>3.6504922874537789</v>
      </c>
      <c r="AC1062">
        <f t="shared" si="333"/>
        <v>23.036314353606617</v>
      </c>
      <c r="AI1062" s="19">
        <f t="shared" si="334"/>
        <v>1.5038396459677417E-2</v>
      </c>
      <c r="AJ1062">
        <f t="shared" si="335"/>
        <v>7.3861879179342089E-4</v>
      </c>
      <c r="AK1062" s="6">
        <v>3.1590000000000002E-7</v>
      </c>
      <c r="AL1062" s="8">
        <v>3.1590000000000002E-7</v>
      </c>
      <c r="AM1062" s="9">
        <v>4</v>
      </c>
      <c r="AO1062" s="3">
        <f t="shared" si="323"/>
        <v>1.5045027458286508E-2</v>
      </c>
      <c r="AQ1062">
        <f t="shared" si="336"/>
        <v>183.14999999999401</v>
      </c>
      <c r="AR1062">
        <f t="shared" si="337"/>
        <v>-1.1491237756919617</v>
      </c>
      <c r="AS1062" s="5">
        <f t="shared" si="338"/>
        <v>-1.2854941071677246</v>
      </c>
      <c r="AT1062">
        <f t="shared" si="339"/>
        <v>1.8596867306809459E-2</v>
      </c>
    </row>
    <row r="1063" spans="1:46" x14ac:dyDescent="0.25">
      <c r="A1063" s="1">
        <v>183.249999999994</v>
      </c>
      <c r="B1063">
        <v>-1.148091269758964</v>
      </c>
      <c r="D1063">
        <f t="shared" si="324"/>
        <v>4.2255764865176543E-2</v>
      </c>
      <c r="E1063">
        <f t="shared" si="322"/>
        <v>1.8567759786972393E-2</v>
      </c>
      <c r="G1063">
        <f t="shared" si="340"/>
        <v>4.2255764865176543E-2</v>
      </c>
      <c r="H1063" s="2">
        <f t="shared" si="341"/>
        <v>1.8567759786972393E-2</v>
      </c>
      <c r="L1063" s="16">
        <f t="shared" si="325"/>
        <v>1.8575906155287925E-2</v>
      </c>
      <c r="M1063">
        <f t="shared" si="326"/>
        <v>5.6073570852028783E-4</v>
      </c>
      <c r="P1063" s="19">
        <f t="shared" si="327"/>
        <v>1.8567804060659703E-2</v>
      </c>
      <c r="Q1063">
        <f t="shared" si="328"/>
        <v>5.6111948707632611E-4</v>
      </c>
      <c r="T1063" s="19"/>
      <c r="V1063" s="19">
        <f t="shared" si="329"/>
        <v>-2.38505358610798E-2</v>
      </c>
      <c r="Y1063" s="19">
        <f t="shared" si="330"/>
        <v>0.14184542894733793</v>
      </c>
      <c r="Z1063" s="14">
        <f t="shared" si="331"/>
        <v>9.9181011919977444E-3</v>
      </c>
      <c r="AB1063" s="17">
        <f t="shared" si="332"/>
        <v>3.651273363735732</v>
      </c>
      <c r="AC1063">
        <f t="shared" si="333"/>
        <v>23.033900885239674</v>
      </c>
      <c r="AI1063" s="19">
        <f t="shared" si="334"/>
        <v>1.5060014668800248E-2</v>
      </c>
      <c r="AJ1063">
        <f t="shared" si="335"/>
        <v>7.3960882874370127E-4</v>
      </c>
      <c r="AK1063" s="6">
        <v>3.1619999999999999E-7</v>
      </c>
      <c r="AL1063" s="8">
        <v>3.1619999999999999E-7</v>
      </c>
      <c r="AM1063" s="9">
        <v>5</v>
      </c>
      <c r="AO1063" s="3">
        <f t="shared" si="323"/>
        <v>1.5066655073424862E-2</v>
      </c>
      <c r="AQ1063">
        <f t="shared" si="336"/>
        <v>183.249999999994</v>
      </c>
      <c r="AR1063">
        <f t="shared" si="337"/>
        <v>-1.148091269758964</v>
      </c>
      <c r="AS1063" s="5">
        <f t="shared" si="338"/>
        <v>-1.2846524813565758</v>
      </c>
      <c r="AT1063">
        <f t="shared" si="339"/>
        <v>1.8648964513007706E-2</v>
      </c>
    </row>
    <row r="1064" spans="1:46" x14ac:dyDescent="0.25">
      <c r="A1064" s="1">
        <v>183.349999999994</v>
      </c>
      <c r="B1064">
        <v>-1.1470579923730071</v>
      </c>
      <c r="D1064">
        <f t="shared" si="324"/>
        <v>4.2295591222259649E-2</v>
      </c>
      <c r="E1064">
        <f t="shared" si="322"/>
        <v>1.8594300805933092E-2</v>
      </c>
      <c r="G1064">
        <f t="shared" si="340"/>
        <v>4.2295591222259649E-2</v>
      </c>
      <c r="H1064" s="2">
        <f t="shared" si="341"/>
        <v>1.8594300805933092E-2</v>
      </c>
      <c r="L1064" s="16">
        <f t="shared" si="325"/>
        <v>1.8602458606373773E-2</v>
      </c>
      <c r="M1064">
        <f t="shared" si="326"/>
        <v>5.6136453315395508E-4</v>
      </c>
      <c r="P1064" s="19">
        <f t="shared" si="327"/>
        <v>1.859434514285695E-2</v>
      </c>
      <c r="Q1064">
        <f t="shared" si="328"/>
        <v>5.6174906571640178E-4</v>
      </c>
      <c r="T1064" s="19"/>
      <c r="V1064" s="19">
        <f t="shared" si="329"/>
        <v>-2.3856956723727018E-2</v>
      </c>
      <c r="Y1064" s="19">
        <f t="shared" si="330"/>
        <v>0.14186550680919416</v>
      </c>
      <c r="Z1064" s="14">
        <f t="shared" si="331"/>
        <v>9.9141680899892635E-3</v>
      </c>
      <c r="AB1064" s="17">
        <f t="shared" si="332"/>
        <v>3.6520550217664631</v>
      </c>
      <c r="AC1064">
        <f t="shared" si="333"/>
        <v>23.031485722482831</v>
      </c>
      <c r="AI1064" s="19">
        <f t="shared" si="334"/>
        <v>1.5081649336165848E-2</v>
      </c>
      <c r="AJ1064">
        <f t="shared" si="335"/>
        <v>7.4059863297969066E-4</v>
      </c>
      <c r="AK1064" s="6">
        <v>3.1650000000000001E-7</v>
      </c>
      <c r="AL1064" s="8">
        <v>3.1650000000000001E-7</v>
      </c>
      <c r="AM1064" s="9">
        <v>5</v>
      </c>
      <c r="AO1064" s="3">
        <f t="shared" si="323"/>
        <v>1.5088299153580342E-2</v>
      </c>
      <c r="AQ1064">
        <f t="shared" si="336"/>
        <v>183.349999999994</v>
      </c>
      <c r="AR1064">
        <f t="shared" si="337"/>
        <v>-1.1470579923730071</v>
      </c>
      <c r="AS1064" s="5">
        <f t="shared" si="338"/>
        <v>-1.2838102148040114</v>
      </c>
      <c r="AT1064">
        <f t="shared" si="339"/>
        <v>1.8701170339818867E-2</v>
      </c>
    </row>
    <row r="1065" spans="1:46" x14ac:dyDescent="0.25">
      <c r="A1065" s="1">
        <v>183.44999999999399</v>
      </c>
      <c r="B1065">
        <v>-1.1460239444585061</v>
      </c>
      <c r="D1065">
        <f t="shared" si="324"/>
        <v>4.2335417579342755E-2</v>
      </c>
      <c r="E1065">
        <f t="shared" si="322"/>
        <v>1.8620861616880896E-2</v>
      </c>
      <c r="G1065">
        <f t="shared" si="340"/>
        <v>4.2335417579342755E-2</v>
      </c>
      <c r="H1065" s="2">
        <f t="shared" si="341"/>
        <v>1.8620861616880896E-2</v>
      </c>
      <c r="L1065" s="16">
        <f t="shared" si="325"/>
        <v>1.8629030857354678E-2</v>
      </c>
      <c r="M1065">
        <f t="shared" si="326"/>
        <v>5.6199277141245256E-4</v>
      </c>
      <c r="P1065" s="19">
        <f t="shared" si="327"/>
        <v>1.8620906017088244E-2</v>
      </c>
      <c r="Q1065">
        <f t="shared" si="328"/>
        <v>5.6237805863630283E-4</v>
      </c>
      <c r="T1065" s="19"/>
      <c r="V1065" s="19">
        <f t="shared" si="329"/>
        <v>-2.3863382422127898E-2</v>
      </c>
      <c r="Y1065" s="19">
        <f t="shared" si="330"/>
        <v>0.14188559959681729</v>
      </c>
      <c r="Z1065" s="14">
        <f t="shared" si="331"/>
        <v>9.9102387397123105E-3</v>
      </c>
      <c r="AB1065" s="17">
        <f t="shared" si="332"/>
        <v>3.6528372608772735</v>
      </c>
      <c r="AC1065">
        <f t="shared" si="333"/>
        <v>23.029068868076767</v>
      </c>
      <c r="AI1065" s="19">
        <f t="shared" si="334"/>
        <v>1.5103300443072731E-2</v>
      </c>
      <c r="AJ1065">
        <f t="shared" si="335"/>
        <v>7.4158820372353148E-4</v>
      </c>
      <c r="AK1065" s="6">
        <v>3.1679999999999998E-7</v>
      </c>
      <c r="AL1065" s="8">
        <v>3.1679999999999998E-7</v>
      </c>
      <c r="AM1065" s="9">
        <v>5</v>
      </c>
      <c r="AO1065" s="3">
        <f t="shared" si="323"/>
        <v>1.5109959680089657E-2</v>
      </c>
      <c r="AQ1065">
        <f t="shared" si="336"/>
        <v>183.44999999999399</v>
      </c>
      <c r="AR1065">
        <f t="shared" si="337"/>
        <v>-1.1460239444585061</v>
      </c>
      <c r="AS1065" s="5">
        <f t="shared" si="338"/>
        <v>-1.282967308238105</v>
      </c>
      <c r="AT1065">
        <f t="shared" si="339"/>
        <v>1.8753484883271568E-2</v>
      </c>
    </row>
    <row r="1066" spans="1:46" x14ac:dyDescent="0.25">
      <c r="A1066" s="1">
        <v>183.54999999999399</v>
      </c>
      <c r="B1066">
        <v>-1.1449891269635371</v>
      </c>
      <c r="D1066">
        <f t="shared" si="324"/>
        <v>4.237524393642586E-2</v>
      </c>
      <c r="E1066">
        <f t="shared" si="322"/>
        <v>1.8647442195463285E-2</v>
      </c>
      <c r="G1066">
        <f t="shared" si="340"/>
        <v>4.237524393642586E-2</v>
      </c>
      <c r="H1066" s="2">
        <f t="shared" si="341"/>
        <v>1.8647442195463285E-2</v>
      </c>
      <c r="L1066" s="16">
        <f t="shared" si="325"/>
        <v>1.8655622883859024E-2</v>
      </c>
      <c r="M1066">
        <f t="shared" si="326"/>
        <v>5.626204228773719E-4</v>
      </c>
      <c r="P1066" s="19">
        <f t="shared" si="327"/>
        <v>1.8647486659001008E-2</v>
      </c>
      <c r="Q1066">
        <f t="shared" si="328"/>
        <v>5.6300646541638806E-4</v>
      </c>
      <c r="T1066" s="19"/>
      <c r="V1066" s="19">
        <f t="shared" si="329"/>
        <v>-2.3869812949602505E-2</v>
      </c>
      <c r="Y1066" s="19">
        <f t="shared" si="330"/>
        <v>0.14190570729257582</v>
      </c>
      <c r="Z1066" s="14">
        <f t="shared" si="331"/>
        <v>9.9063131358899086E-3</v>
      </c>
      <c r="AB1066" s="17">
        <f t="shared" si="332"/>
        <v>3.6536200803817458</v>
      </c>
      <c r="AC1066">
        <f t="shared" si="333"/>
        <v>23.026650324818927</v>
      </c>
      <c r="AI1066" s="19">
        <f t="shared" si="334"/>
        <v>1.5124967970392866E-2</v>
      </c>
      <c r="AJ1066">
        <f t="shared" si="335"/>
        <v>7.4257754022495539E-4</v>
      </c>
      <c r="AK1066" s="6">
        <v>3.171E-7</v>
      </c>
      <c r="AL1066" s="8">
        <v>3.171E-7</v>
      </c>
      <c r="AM1066" s="9">
        <v>4</v>
      </c>
      <c r="AO1066" s="3">
        <f t="shared" si="323"/>
        <v>1.5131636633767265E-2</v>
      </c>
      <c r="AQ1066">
        <f t="shared" si="336"/>
        <v>183.54999999999399</v>
      </c>
      <c r="AR1066">
        <f t="shared" si="337"/>
        <v>-1.1449891269635371</v>
      </c>
      <c r="AS1066" s="5">
        <f t="shared" si="338"/>
        <v>-1.2821237624035366</v>
      </c>
      <c r="AT1066">
        <f t="shared" si="339"/>
        <v>1.8805908237261592E-2</v>
      </c>
    </row>
    <row r="1067" spans="1:46" x14ac:dyDescent="0.25">
      <c r="A1067" s="1">
        <v>183.64999999999401</v>
      </c>
      <c r="B1067">
        <v>-1.143953540821911</v>
      </c>
      <c r="D1067">
        <f t="shared" si="324"/>
        <v>4.241507029350898E-2</v>
      </c>
      <c r="E1067">
        <f t="shared" si="322"/>
        <v>1.867404251769416E-2</v>
      </c>
      <c r="G1067">
        <f t="shared" si="340"/>
        <v>4.241507029350898E-2</v>
      </c>
      <c r="H1067" s="2">
        <f t="shared" si="341"/>
        <v>1.867404251769416E-2</v>
      </c>
      <c r="L1067" s="16">
        <f t="shared" si="325"/>
        <v>1.8682234661888231E-2</v>
      </c>
      <c r="M1067">
        <f t="shared" si="326"/>
        <v>5.6324748711752742E-4</v>
      </c>
      <c r="P1067" s="19">
        <f t="shared" si="327"/>
        <v>1.8674087044609093E-2</v>
      </c>
      <c r="Q1067">
        <f t="shared" si="328"/>
        <v>5.6363428562454499E-4</v>
      </c>
      <c r="T1067" s="19"/>
      <c r="V1067" s="19">
        <f t="shared" si="329"/>
        <v>-2.3876248299555231E-2</v>
      </c>
      <c r="Y1067" s="19">
        <f t="shared" si="330"/>
        <v>0.14192582987911803</v>
      </c>
      <c r="Z1067" s="14">
        <f t="shared" si="331"/>
        <v>9.9023912733048839E-3</v>
      </c>
      <c r="AB1067" s="17">
        <f t="shared" si="332"/>
        <v>3.654403479604353</v>
      </c>
      <c r="AC1067">
        <f t="shared" si="333"/>
        <v>23.024230095474017</v>
      </c>
      <c r="AI1067" s="19">
        <f t="shared" si="334"/>
        <v>1.5146651899219821E-2</v>
      </c>
      <c r="AJ1067">
        <f t="shared" si="335"/>
        <v>7.4356664172600738E-4</v>
      </c>
      <c r="AK1067" s="6">
        <v>3.1740000000000002E-7</v>
      </c>
      <c r="AL1067" s="8">
        <v>3.1740000000000002E-7</v>
      </c>
      <c r="AM1067" s="9">
        <v>4</v>
      </c>
      <c r="AO1067" s="3">
        <f t="shared" si="323"/>
        <v>1.5153329995708287E-2</v>
      </c>
      <c r="AQ1067">
        <f t="shared" si="336"/>
        <v>183.64999999999401</v>
      </c>
      <c r="AR1067">
        <f t="shared" si="337"/>
        <v>-1.143953540821911</v>
      </c>
      <c r="AS1067" s="5">
        <f t="shared" si="338"/>
        <v>-1.2812795780363588</v>
      </c>
      <c r="AT1067">
        <f t="shared" si="339"/>
        <v>1.8858440497023902E-2</v>
      </c>
    </row>
    <row r="1068" spans="1:46" x14ac:dyDescent="0.25">
      <c r="A1068" s="1">
        <v>183.74999999999389</v>
      </c>
      <c r="B1068">
        <v>-1.142917186996613</v>
      </c>
      <c r="D1068">
        <f t="shared" si="324"/>
        <v>4.2454896650592044E-2</v>
      </c>
      <c r="E1068">
        <f t="shared" si="322"/>
        <v>1.8700662558838052E-2</v>
      </c>
      <c r="G1068">
        <f t="shared" si="340"/>
        <v>4.2454896650592044E-2</v>
      </c>
      <c r="H1068" s="2">
        <f t="shared" si="341"/>
        <v>1.8700662558838052E-2</v>
      </c>
      <c r="L1068" s="16">
        <f t="shared" si="325"/>
        <v>1.8708866166704752E-2</v>
      </c>
      <c r="M1068">
        <f t="shared" si="326"/>
        <v>5.638739637417046E-4</v>
      </c>
      <c r="P1068" s="19">
        <f t="shared" si="327"/>
        <v>1.8700707149176966E-2</v>
      </c>
      <c r="Q1068">
        <f t="shared" si="328"/>
        <v>5.6426151886913834E-4</v>
      </c>
      <c r="T1068" s="19"/>
      <c r="V1068" s="19">
        <f t="shared" si="329"/>
        <v>-2.3882688465204811E-2</v>
      </c>
      <c r="Y1068" s="19">
        <f t="shared" si="330"/>
        <v>0.14194596733853188</v>
      </c>
      <c r="Z1068" s="14">
        <f t="shared" si="331"/>
        <v>9.8984731466326397E-3</v>
      </c>
      <c r="AB1068" s="17">
        <f t="shared" si="332"/>
        <v>3.6551874578477568</v>
      </c>
      <c r="AC1068">
        <f t="shared" si="333"/>
        <v>23.02180818287712</v>
      </c>
      <c r="AI1068" s="19">
        <f t="shared" si="334"/>
        <v>1.516835221008983E-2</v>
      </c>
      <c r="AJ1068">
        <f t="shared" si="335"/>
        <v>7.4455550750350227E-4</v>
      </c>
      <c r="AK1068" s="6">
        <v>3.1769999999999999E-7</v>
      </c>
      <c r="AL1068" s="8">
        <v>3.1769999999999999E-7</v>
      </c>
      <c r="AM1068" s="9">
        <v>6</v>
      </c>
      <c r="AO1068" s="3">
        <f t="shared" si="323"/>
        <v>1.517503974642942E-2</v>
      </c>
      <c r="AQ1068">
        <f t="shared" si="336"/>
        <v>183.74999999999389</v>
      </c>
      <c r="AR1068">
        <f t="shared" si="337"/>
        <v>-1.142917186996613</v>
      </c>
      <c r="AS1068" s="5">
        <f t="shared" si="338"/>
        <v>-1.2804347558943219</v>
      </c>
      <c r="AT1068">
        <f t="shared" si="339"/>
        <v>1.8911081755536095E-2</v>
      </c>
    </row>
    <row r="1069" spans="1:46" x14ac:dyDescent="0.25">
      <c r="A1069" s="1">
        <v>183.84999999999391</v>
      </c>
      <c r="B1069">
        <v>-1.1418800664366699</v>
      </c>
      <c r="D1069">
        <f t="shared" si="324"/>
        <v>4.2494723007675164E-2</v>
      </c>
      <c r="E1069">
        <f t="shared" si="322"/>
        <v>1.8727302294518019E-2</v>
      </c>
      <c r="G1069">
        <f t="shared" si="340"/>
        <v>4.2494723007675164E-2</v>
      </c>
      <c r="H1069" s="2">
        <f t="shared" si="341"/>
        <v>1.8727302294518019E-2</v>
      </c>
      <c r="L1069" s="16">
        <f t="shared" si="325"/>
        <v>1.8735517373915656E-2</v>
      </c>
      <c r="M1069">
        <f t="shared" si="326"/>
        <v>5.6449985234726958E-4</v>
      </c>
      <c r="P1069" s="19">
        <f t="shared" si="327"/>
        <v>1.872734694832762E-2</v>
      </c>
      <c r="Q1069">
        <f t="shared" si="328"/>
        <v>5.6488816474644678E-4</v>
      </c>
      <c r="T1069" s="19"/>
      <c r="V1069" s="19">
        <f t="shared" si="329"/>
        <v>-2.388913343985238E-2</v>
      </c>
      <c r="Y1069" s="19">
        <f t="shared" si="330"/>
        <v>0.14196611965317843</v>
      </c>
      <c r="Z1069" s="14">
        <f t="shared" si="331"/>
        <v>9.8945587506070378E-3</v>
      </c>
      <c r="AB1069" s="17">
        <f t="shared" si="332"/>
        <v>3.6559720144252497</v>
      </c>
      <c r="AC1069">
        <f t="shared" si="333"/>
        <v>23.019384589831052</v>
      </c>
      <c r="AI1069" s="19">
        <f t="shared" si="334"/>
        <v>1.5190068883817576E-2</v>
      </c>
      <c r="AJ1069">
        <f t="shared" si="335"/>
        <v>7.4554413682349318E-4</v>
      </c>
      <c r="AK1069" s="6">
        <v>3.1800000000000002E-7</v>
      </c>
      <c r="AL1069" s="8">
        <v>3.1800000000000002E-7</v>
      </c>
      <c r="AM1069" s="9">
        <v>4</v>
      </c>
      <c r="AO1069" s="3">
        <f t="shared" si="323"/>
        <v>1.5196765866764217E-2</v>
      </c>
      <c r="AQ1069">
        <f t="shared" si="336"/>
        <v>183.84999999999391</v>
      </c>
      <c r="AR1069">
        <f t="shared" si="337"/>
        <v>-1.1418800664366699</v>
      </c>
      <c r="AS1069" s="5">
        <f t="shared" si="338"/>
        <v>-1.2795892967243363</v>
      </c>
      <c r="AT1069">
        <f t="shared" si="339"/>
        <v>1.8963832106421524E-2</v>
      </c>
    </row>
    <row r="1070" spans="1:46" x14ac:dyDescent="0.25">
      <c r="A1070" s="1">
        <v>183.94999999999391</v>
      </c>
      <c r="B1070">
        <v>-1.140842180108365</v>
      </c>
      <c r="D1070">
        <f t="shared" si="324"/>
        <v>4.253454936475827E-2</v>
      </c>
      <c r="E1070">
        <f t="shared" si="322"/>
        <v>1.8753961699913869E-2</v>
      </c>
      <c r="G1070">
        <f t="shared" si="340"/>
        <v>4.253454936475827E-2</v>
      </c>
      <c r="H1070" s="2">
        <f t="shared" si="341"/>
        <v>1.8753961699913869E-2</v>
      </c>
      <c r="L1070" s="16">
        <f t="shared" si="325"/>
        <v>1.8762188258683921E-2</v>
      </c>
      <c r="M1070">
        <f t="shared" si="326"/>
        <v>5.6512515255759642E-4</v>
      </c>
      <c r="P1070" s="19">
        <f t="shared" si="327"/>
        <v>1.8754006417240811E-2</v>
      </c>
      <c r="Q1070">
        <f t="shared" si="328"/>
        <v>5.6551422287872235E-4</v>
      </c>
      <c r="T1070" s="19"/>
      <c r="V1070" s="19">
        <f t="shared" si="329"/>
        <v>-2.3895583216687513E-2</v>
      </c>
      <c r="Y1070" s="19">
        <f t="shared" si="330"/>
        <v>0.14198628680509001</v>
      </c>
      <c r="Z1070" s="14">
        <f t="shared" si="331"/>
        <v>9.8906480799006817E-3</v>
      </c>
      <c r="AB1070" s="17">
        <f t="shared" si="332"/>
        <v>3.6567571486373254</v>
      </c>
      <c r="AC1070">
        <f t="shared" si="333"/>
        <v>23.016959319181097</v>
      </c>
      <c r="AI1070" s="19">
        <f t="shared" si="334"/>
        <v>1.5211801900827826E-2</v>
      </c>
      <c r="AJ1070">
        <f t="shared" si="335"/>
        <v>7.4653252897771748E-4</v>
      </c>
      <c r="AK1070" s="6">
        <v>3.1829999999999998E-7</v>
      </c>
      <c r="AL1070" s="8">
        <v>3.1829999999999998E-7</v>
      </c>
      <c r="AM1070" s="9">
        <v>5</v>
      </c>
      <c r="AO1070" s="3">
        <f t="shared" si="323"/>
        <v>1.5218508337099923E-2</v>
      </c>
      <c r="AQ1070">
        <f t="shared" si="336"/>
        <v>183.94999999999391</v>
      </c>
      <c r="AR1070">
        <f t="shared" si="337"/>
        <v>-1.140842180108365</v>
      </c>
      <c r="AS1070" s="5">
        <f t="shared" si="338"/>
        <v>-1.2787432012884918</v>
      </c>
      <c r="AT1070">
        <f t="shared" si="339"/>
        <v>1.9016691642521785E-2</v>
      </c>
    </row>
    <row r="1071" spans="1:46" x14ac:dyDescent="0.25">
      <c r="A1071" s="1">
        <v>184.0499999999939</v>
      </c>
      <c r="B1071">
        <v>-1.139803528983222</v>
      </c>
      <c r="D1071">
        <f t="shared" si="324"/>
        <v>4.2574375721841376E-2</v>
      </c>
      <c r="E1071">
        <f t="shared" si="322"/>
        <v>1.8780640750070805E-2</v>
      </c>
      <c r="G1071">
        <f t="shared" si="340"/>
        <v>4.2574375721841376E-2</v>
      </c>
      <c r="H1071" s="2">
        <f t="shared" si="341"/>
        <v>1.8780640750070805E-2</v>
      </c>
      <c r="L1071" s="16">
        <f t="shared" si="325"/>
        <v>1.8788878796044628E-2</v>
      </c>
      <c r="M1071">
        <f t="shared" si="326"/>
        <v>5.6574986400708652E-4</v>
      </c>
      <c r="P1071" s="19">
        <f t="shared" si="327"/>
        <v>1.8780685530961679E-2</v>
      </c>
      <c r="Q1071">
        <f t="shared" si="328"/>
        <v>5.6613969289956466E-4</v>
      </c>
      <c r="T1071" s="19"/>
      <c r="V1071" s="19">
        <f t="shared" si="329"/>
        <v>-2.3902037788862848E-2</v>
      </c>
      <c r="Y1071" s="19">
        <f t="shared" si="330"/>
        <v>0.1420064687762001</v>
      </c>
      <c r="Z1071" s="14">
        <f t="shared" si="331"/>
        <v>9.8867411291706526E-3</v>
      </c>
      <c r="AB1071" s="17">
        <f t="shared" si="332"/>
        <v>3.6575428597806301</v>
      </c>
      <c r="AC1071">
        <f t="shared" si="333"/>
        <v>23.014532373785574</v>
      </c>
      <c r="AI1071" s="19">
        <f t="shared" si="334"/>
        <v>1.5233551241469634E-2</v>
      </c>
      <c r="AJ1071">
        <f t="shared" si="335"/>
        <v>7.4752068326649471E-4</v>
      </c>
      <c r="AK1071" s="6">
        <v>3.1860000000000001E-7</v>
      </c>
      <c r="AL1071" s="8">
        <v>3.1860000000000001E-7</v>
      </c>
      <c r="AM1071" s="9">
        <v>5</v>
      </c>
      <c r="AO1071" s="3">
        <f t="shared" si="323"/>
        <v>1.5240267137785812E-2</v>
      </c>
      <c r="AQ1071">
        <f t="shared" si="336"/>
        <v>184.0499999999939</v>
      </c>
      <c r="AR1071">
        <f t="shared" si="337"/>
        <v>-1.1398035289832218</v>
      </c>
      <c r="AS1071" s="5">
        <f t="shared" si="338"/>
        <v>-1.2778964703518261</v>
      </c>
      <c r="AT1071">
        <f t="shared" si="339"/>
        <v>1.906966045583278E-2</v>
      </c>
    </row>
    <row r="1072" spans="1:46" x14ac:dyDescent="0.25">
      <c r="A1072" s="1">
        <v>184.1499999999939</v>
      </c>
      <c r="B1072">
        <v>-1.138764114033904</v>
      </c>
      <c r="D1072">
        <f t="shared" si="324"/>
        <v>4.2614202078924482E-2</v>
      </c>
      <c r="E1072">
        <f t="shared" si="322"/>
        <v>1.8807339420004756E-2</v>
      </c>
      <c r="G1072">
        <f t="shared" si="340"/>
        <v>4.2614202078924482E-2</v>
      </c>
      <c r="H1072" s="2">
        <f t="shared" si="341"/>
        <v>1.8807339420004756E-2</v>
      </c>
      <c r="L1072" s="16">
        <f t="shared" si="325"/>
        <v>1.881558896100799E-2</v>
      </c>
      <c r="M1072">
        <f t="shared" si="326"/>
        <v>5.663739863362669E-4</v>
      </c>
      <c r="P1072" s="19">
        <f t="shared" si="327"/>
        <v>1.8807384264506101E-2</v>
      </c>
      <c r="Q1072">
        <f t="shared" si="328"/>
        <v>5.6676457444890835E-4</v>
      </c>
      <c r="T1072" s="19"/>
      <c r="V1072" s="19">
        <f t="shared" si="329"/>
        <v>-2.3908497149519599E-2</v>
      </c>
      <c r="Y1072" s="19">
        <f t="shared" si="330"/>
        <v>0.14202666554842441</v>
      </c>
      <c r="Z1072" s="14">
        <f t="shared" si="331"/>
        <v>9.8828378930746578E-3</v>
      </c>
      <c r="AB1072" s="17">
        <f t="shared" si="332"/>
        <v>3.658329147151119</v>
      </c>
      <c r="AC1072">
        <f t="shared" si="333"/>
        <v>23.012103756506761</v>
      </c>
      <c r="AI1072" s="19">
        <f t="shared" si="334"/>
        <v>1.5255316886036763E-2</v>
      </c>
      <c r="AJ1072">
        <f t="shared" si="335"/>
        <v>7.4850859899761089E-4</v>
      </c>
      <c r="AK1072" s="6">
        <v>3.1889999999999998E-7</v>
      </c>
      <c r="AL1072" s="8">
        <v>3.1889999999999998E-7</v>
      </c>
      <c r="AM1072" s="9">
        <v>4</v>
      </c>
      <c r="AO1072" s="3">
        <f t="shared" si="323"/>
        <v>1.526204224911587E-2</v>
      </c>
      <c r="AQ1072">
        <f t="shared" si="336"/>
        <v>184.1499999999939</v>
      </c>
      <c r="AR1072">
        <f t="shared" si="337"/>
        <v>-1.1387641140339042</v>
      </c>
      <c r="AS1072" s="5">
        <f t="shared" si="338"/>
        <v>-1.2770491046815295</v>
      </c>
      <c r="AT1072">
        <f t="shared" si="339"/>
        <v>1.9122738638413829E-2</v>
      </c>
    </row>
    <row r="1073" spans="1:46" x14ac:dyDescent="0.25">
      <c r="A1073" s="1">
        <v>184.24999999999389</v>
      </c>
      <c r="B1073">
        <v>-1.137723936243177</v>
      </c>
      <c r="D1073">
        <f t="shared" si="324"/>
        <v>4.2654028436007588E-2</v>
      </c>
      <c r="E1073">
        <f t="shared" si="322"/>
        <v>1.8834057684472157E-2</v>
      </c>
      <c r="G1073">
        <f t="shared" si="340"/>
        <v>4.2654028436007588E-2</v>
      </c>
      <c r="H1073" s="2">
        <f t="shared" si="341"/>
        <v>1.8834057684472157E-2</v>
      </c>
      <c r="L1073" s="16">
        <f t="shared" si="325"/>
        <v>1.8842318728303553E-2</v>
      </c>
      <c r="M1073">
        <f t="shared" si="326"/>
        <v>5.6699751920396657E-4</v>
      </c>
      <c r="P1073" s="19">
        <f t="shared" si="327"/>
        <v>1.8834102592630429E-2</v>
      </c>
      <c r="Q1073">
        <f t="shared" si="328"/>
        <v>5.67388867183987E-4</v>
      </c>
      <c r="T1073" s="19"/>
      <c r="V1073" s="19">
        <f t="shared" si="329"/>
        <v>-2.3914961291731835E-2</v>
      </c>
      <c r="Y1073" s="19">
        <f t="shared" si="330"/>
        <v>0.14204687710348796</v>
      </c>
      <c r="Z1073" s="14">
        <f t="shared" si="331"/>
        <v>9.8789383662366542E-3</v>
      </c>
      <c r="AB1073" s="17">
        <f t="shared" si="332"/>
        <v>3.6591160100373221</v>
      </c>
      <c r="AC1073">
        <f t="shared" si="333"/>
        <v>23.009673470232308</v>
      </c>
      <c r="AI1073" s="19">
        <f t="shared" si="334"/>
        <v>1.5277098814655776E-2</v>
      </c>
      <c r="AJ1073">
        <f t="shared" si="335"/>
        <v>7.4949627549245024E-4</v>
      </c>
      <c r="AK1073" s="6">
        <v>3.192E-7</v>
      </c>
      <c r="AL1073" s="8">
        <v>3.192E-7</v>
      </c>
      <c r="AM1073" s="9">
        <v>5</v>
      </c>
      <c r="AO1073" s="3">
        <f t="shared" si="323"/>
        <v>1.5283833651197787E-2</v>
      </c>
      <c r="AQ1073">
        <f t="shared" si="336"/>
        <v>184.24999999999389</v>
      </c>
      <c r="AR1073">
        <f t="shared" si="337"/>
        <v>-1.137723936243177</v>
      </c>
      <c r="AS1073" s="5">
        <f t="shared" si="338"/>
        <v>-1.2762011050513009</v>
      </c>
      <c r="AT1073">
        <f t="shared" si="339"/>
        <v>1.9175926281113639E-2</v>
      </c>
    </row>
    <row r="1074" spans="1:46" x14ac:dyDescent="0.25">
      <c r="A1074" s="1">
        <v>184.34999999999391</v>
      </c>
      <c r="B1074">
        <v>-1.136682996594885</v>
      </c>
      <c r="D1074">
        <f t="shared" si="324"/>
        <v>4.2693854793090708E-2</v>
      </c>
      <c r="E1074">
        <f t="shared" si="322"/>
        <v>1.8860795518201745E-2</v>
      </c>
      <c r="G1074">
        <f t="shared" si="340"/>
        <v>4.2693854793090708E-2</v>
      </c>
      <c r="H1074" s="2">
        <f t="shared" si="341"/>
        <v>1.8860795518201745E-2</v>
      </c>
      <c r="L1074" s="16">
        <f t="shared" si="325"/>
        <v>1.8869068072667972E-2</v>
      </c>
      <c r="M1074">
        <f t="shared" si="326"/>
        <v>5.676204622736315E-4</v>
      </c>
      <c r="P1074" s="19">
        <f t="shared" si="327"/>
        <v>1.8860840490063362E-2</v>
      </c>
      <c r="Q1074">
        <f t="shared" si="328"/>
        <v>5.68012570768306E-4</v>
      </c>
      <c r="T1074" s="19"/>
      <c r="V1074" s="19">
        <f t="shared" si="329"/>
        <v>-2.3921430208562605E-2</v>
      </c>
      <c r="Y1074" s="19">
        <f t="shared" si="330"/>
        <v>0.14206710342309758</v>
      </c>
      <c r="Z1074" s="14">
        <f t="shared" si="331"/>
        <v>9.8750425432811637E-3</v>
      </c>
      <c r="AB1074" s="17">
        <f t="shared" si="332"/>
        <v>3.6599034477270624</v>
      </c>
      <c r="AC1074">
        <f t="shared" si="333"/>
        <v>23.007241517853064</v>
      </c>
      <c r="AI1074" s="19">
        <f t="shared" si="334"/>
        <v>1.5298897007377965E-2</v>
      </c>
      <c r="AJ1074">
        <f t="shared" si="335"/>
        <v>7.5048371208098319E-4</v>
      </c>
      <c r="AK1074" s="6">
        <v>3.1950000000000002E-7</v>
      </c>
      <c r="AL1074" s="8">
        <v>3.1950000000000002E-7</v>
      </c>
      <c r="AM1074" s="9">
        <v>4</v>
      </c>
      <c r="AO1074" s="3">
        <f t="shared" si="323"/>
        <v>1.5305641324082409E-2</v>
      </c>
      <c r="AQ1074">
        <f t="shared" si="336"/>
        <v>184.34999999999391</v>
      </c>
      <c r="AR1074">
        <f t="shared" si="337"/>
        <v>-1.136682996594885</v>
      </c>
      <c r="AS1074" s="5">
        <f t="shared" si="338"/>
        <v>-1.2753524722377712</v>
      </c>
      <c r="AT1074">
        <f t="shared" si="339"/>
        <v>1.9229223475072988E-2</v>
      </c>
    </row>
    <row r="1075" spans="1:46" x14ac:dyDescent="0.25">
      <c r="A1075" s="1">
        <v>184.44999999999391</v>
      </c>
      <c r="B1075">
        <v>-1.1356412960843161</v>
      </c>
      <c r="D1075">
        <f t="shared" si="324"/>
        <v>4.2733681150173813E-2</v>
      </c>
      <c r="E1075">
        <f t="shared" si="322"/>
        <v>1.8887552895628306E-2</v>
      </c>
      <c r="G1075">
        <f t="shared" si="340"/>
        <v>4.2733681150173813E-2</v>
      </c>
      <c r="H1075" s="2">
        <f t="shared" si="341"/>
        <v>1.8887552895628306E-2</v>
      </c>
      <c r="L1075" s="16">
        <f t="shared" si="325"/>
        <v>1.8895836968507496E-2</v>
      </c>
      <c r="M1075">
        <f t="shared" si="326"/>
        <v>5.682428152294027E-4</v>
      </c>
      <c r="P1075" s="19">
        <f t="shared" si="327"/>
        <v>1.8887597931239609E-2</v>
      </c>
      <c r="Q1075">
        <f t="shared" si="328"/>
        <v>5.686356848843355E-4</v>
      </c>
      <c r="T1075" s="19"/>
      <c r="V1075" s="19">
        <f t="shared" si="329"/>
        <v>-2.3927903892999449E-2</v>
      </c>
      <c r="Y1075" s="19">
        <f t="shared" si="330"/>
        <v>0.14208734448874294</v>
      </c>
      <c r="Z1075" s="14">
        <f t="shared" si="331"/>
        <v>9.8711504187937345E-3</v>
      </c>
      <c r="AB1075" s="17">
        <f t="shared" si="332"/>
        <v>3.6606914594997075</v>
      </c>
      <c r="AC1075">
        <f t="shared" si="333"/>
        <v>23.004807902288231</v>
      </c>
      <c r="AI1075" s="19">
        <f t="shared" si="334"/>
        <v>1.5320711444069213E-2</v>
      </c>
      <c r="AJ1075">
        <f t="shared" si="335"/>
        <v>7.5147090810780853E-4</v>
      </c>
      <c r="AK1075" s="6">
        <v>3.1979999999999999E-7</v>
      </c>
      <c r="AL1075" s="8">
        <v>3.1979999999999999E-7</v>
      </c>
      <c r="AM1075" s="9">
        <v>3</v>
      </c>
      <c r="AO1075" s="3">
        <f t="shared" si="323"/>
        <v>1.5327465247580552E-2</v>
      </c>
      <c r="AQ1075">
        <f t="shared" si="336"/>
        <v>184.44999999999391</v>
      </c>
      <c r="AR1075">
        <f t="shared" si="337"/>
        <v>-1.1356412960843161</v>
      </c>
      <c r="AS1075" s="5">
        <f t="shared" si="338"/>
        <v>-1.2745032070247877</v>
      </c>
      <c r="AT1075">
        <f t="shared" si="339"/>
        <v>1.9282630310039472E-2</v>
      </c>
    </row>
    <row r="1076" spans="1:46" x14ac:dyDescent="0.25">
      <c r="A1076" s="1">
        <v>184.5499999999939</v>
      </c>
      <c r="B1076">
        <v>-1.134598835703414</v>
      </c>
      <c r="D1076">
        <f t="shared" si="324"/>
        <v>4.2773507507256919E-2</v>
      </c>
      <c r="E1076">
        <f t="shared" si="322"/>
        <v>1.8914329791272524E-2</v>
      </c>
      <c r="G1076">
        <f t="shared" si="340"/>
        <v>4.2773507507256919E-2</v>
      </c>
      <c r="H1076" s="2">
        <f t="shared" si="341"/>
        <v>1.8914329791272524E-2</v>
      </c>
      <c r="L1076" s="16">
        <f t="shared" si="325"/>
        <v>1.8922625390331405E-2</v>
      </c>
      <c r="M1076">
        <f t="shared" si="326"/>
        <v>5.6886457775547734E-4</v>
      </c>
      <c r="P1076" s="19">
        <f t="shared" si="327"/>
        <v>1.8914374890679805E-2</v>
      </c>
      <c r="Q1076">
        <f t="shared" si="328"/>
        <v>5.6925820921541388E-4</v>
      </c>
      <c r="T1076" s="19"/>
      <c r="V1076" s="19">
        <f t="shared" si="329"/>
        <v>-2.3934382338046352E-2</v>
      </c>
      <c r="Y1076" s="19">
        <f t="shared" si="330"/>
        <v>0.1421076002819828</v>
      </c>
      <c r="Z1076" s="14">
        <f t="shared" si="331"/>
        <v>9.8672619873778483E-3</v>
      </c>
      <c r="AB1076" s="17">
        <f t="shared" si="332"/>
        <v>3.6614800446373152</v>
      </c>
      <c r="AC1076">
        <f t="shared" si="333"/>
        <v>23.002372626450388</v>
      </c>
      <c r="AI1076" s="19">
        <f t="shared" si="334"/>
        <v>1.5342542104594514E-2</v>
      </c>
      <c r="AJ1076">
        <f t="shared" si="335"/>
        <v>7.5245786292206182E-4</v>
      </c>
      <c r="AK1076" s="6">
        <v>3.2010000000000001E-7</v>
      </c>
      <c r="AL1076" s="8">
        <v>3.2010000000000001E-7</v>
      </c>
      <c r="AM1076" s="9">
        <v>5</v>
      </c>
      <c r="AO1076" s="3">
        <f t="shared" si="323"/>
        <v>1.5349305401613167E-2</v>
      </c>
      <c r="AQ1076">
        <f t="shared" si="336"/>
        <v>184.5499999999939</v>
      </c>
      <c r="AR1076">
        <f t="shared" si="337"/>
        <v>-1.134598835703414</v>
      </c>
      <c r="AS1076" s="5">
        <f t="shared" si="338"/>
        <v>-1.2736533101962335</v>
      </c>
      <c r="AT1076">
        <f t="shared" si="339"/>
        <v>1.9336146876474187E-2</v>
      </c>
    </row>
    <row r="1077" spans="1:46" x14ac:dyDescent="0.25">
      <c r="A1077" s="1">
        <v>184.6499999999939</v>
      </c>
      <c r="B1077">
        <v>-1.133555616464065</v>
      </c>
      <c r="D1077">
        <f t="shared" si="324"/>
        <v>4.2813333864340032E-2</v>
      </c>
      <c r="E1077">
        <f t="shared" si="322"/>
        <v>1.8941126179142839E-2</v>
      </c>
      <c r="G1077">
        <f t="shared" si="340"/>
        <v>4.2813333864340032E-2</v>
      </c>
      <c r="H1077" s="2">
        <f t="shared" si="341"/>
        <v>1.8941126179142839E-2</v>
      </c>
      <c r="L1077" s="16">
        <f t="shared" si="325"/>
        <v>1.8949433312148045E-2</v>
      </c>
      <c r="M1077">
        <f t="shared" si="326"/>
        <v>5.6948574956490906E-4</v>
      </c>
      <c r="P1077" s="19">
        <f t="shared" si="327"/>
        <v>1.8941171342392316E-2</v>
      </c>
      <c r="Q1077">
        <f t="shared" si="328"/>
        <v>5.6988014347428512E-4</v>
      </c>
      <c r="T1077" s="19"/>
      <c r="V1077" s="19">
        <f t="shared" si="329"/>
        <v>-2.3940865536579002E-2</v>
      </c>
      <c r="Y1077" s="19">
        <f t="shared" si="330"/>
        <v>0.14212787078399308</v>
      </c>
      <c r="Z1077" s="14">
        <f t="shared" si="331"/>
        <v>9.8633772435651294E-3</v>
      </c>
      <c r="AB1077" s="17">
        <f t="shared" si="332"/>
        <v>3.6622692024070389</v>
      </c>
      <c r="AC1077">
        <f t="shared" si="333"/>
        <v>22.999935693300056</v>
      </c>
      <c r="AI1077" s="19">
        <f t="shared" si="334"/>
        <v>1.5364388968466258E-2</v>
      </c>
      <c r="AJ1077">
        <f t="shared" si="335"/>
        <v>7.534445758967149E-4</v>
      </c>
      <c r="AK1077" s="6">
        <v>3.2039999999999998E-7</v>
      </c>
      <c r="AL1077" s="8">
        <v>3.2039999999999998E-7</v>
      </c>
      <c r="AM1077" s="9">
        <v>6</v>
      </c>
      <c r="AO1077" s="3">
        <f t="shared" si="323"/>
        <v>1.5371161765654229E-2</v>
      </c>
      <c r="AQ1077">
        <f t="shared" si="336"/>
        <v>184.6499999999939</v>
      </c>
      <c r="AR1077">
        <f t="shared" si="337"/>
        <v>-1.133555616464065</v>
      </c>
      <c r="AS1077" s="5">
        <f t="shared" si="338"/>
        <v>-1.2728027825497183</v>
      </c>
      <c r="AT1077">
        <f t="shared" si="339"/>
        <v>1.9389773262885528E-2</v>
      </c>
    </row>
    <row r="1078" spans="1:46" x14ac:dyDescent="0.25">
      <c r="A1078" s="1">
        <v>184.74999999999389</v>
      </c>
      <c r="B1078">
        <v>-1.132511639370406</v>
      </c>
      <c r="D1078">
        <f t="shared" si="324"/>
        <v>4.2853160221423138E-2</v>
      </c>
      <c r="E1078">
        <f t="shared" si="322"/>
        <v>1.896794203344674E-2</v>
      </c>
      <c r="G1078">
        <f t="shared" si="340"/>
        <v>4.2853160221423138E-2</v>
      </c>
      <c r="H1078" s="2">
        <f t="shared" si="341"/>
        <v>1.896794203344674E-2</v>
      </c>
      <c r="L1078" s="16">
        <f t="shared" si="325"/>
        <v>1.8976260708139847E-2</v>
      </c>
      <c r="M1078">
        <f t="shared" si="326"/>
        <v>5.7010633036742788E-4</v>
      </c>
      <c r="P1078" s="19">
        <f t="shared" si="327"/>
        <v>1.896798726058458E-2</v>
      </c>
      <c r="Q1078">
        <f t="shared" si="328"/>
        <v>5.705014873691734E-4</v>
      </c>
      <c r="T1078" s="19"/>
      <c r="V1078" s="19">
        <f t="shared" si="329"/>
        <v>-2.394735348151689E-2</v>
      </c>
      <c r="Y1078" s="19">
        <f t="shared" si="330"/>
        <v>0.14214815597610428</v>
      </c>
      <c r="Z1078" s="14">
        <f t="shared" si="331"/>
        <v>9.8594961819221463E-3</v>
      </c>
      <c r="AB1078" s="17">
        <f t="shared" si="332"/>
        <v>3.6630589320820492</v>
      </c>
      <c r="AC1078">
        <f t="shared" si="333"/>
        <v>22.997497105780823</v>
      </c>
      <c r="AI1078" s="19">
        <f t="shared" si="334"/>
        <v>1.5386252015326063E-2</v>
      </c>
      <c r="AJ1078">
        <f t="shared" si="335"/>
        <v>7.5443104640216289E-4</v>
      </c>
      <c r="AK1078" s="6">
        <v>3.2070000000000001E-7</v>
      </c>
      <c r="AL1078" s="8">
        <v>3.2070000000000001E-7</v>
      </c>
      <c r="AM1078" s="9">
        <v>3</v>
      </c>
      <c r="AO1078" s="3">
        <f t="shared" si="323"/>
        <v>1.5393034319327814E-2</v>
      </c>
      <c r="AQ1078">
        <f t="shared" si="336"/>
        <v>184.74999999999389</v>
      </c>
      <c r="AR1078">
        <f t="shared" si="337"/>
        <v>-1.132511639370406</v>
      </c>
      <c r="AS1078" s="5">
        <f t="shared" si="338"/>
        <v>-1.2719516248778215</v>
      </c>
      <c r="AT1078">
        <f t="shared" si="339"/>
        <v>1.9443509558308255E-2</v>
      </c>
    </row>
    <row r="1079" spans="1:46" x14ac:dyDescent="0.25">
      <c r="A1079" s="1">
        <v>184.84999999999391</v>
      </c>
      <c r="B1079">
        <v>-1.1314669054327311</v>
      </c>
      <c r="D1079">
        <f t="shared" si="324"/>
        <v>4.2892986578506258E-2</v>
      </c>
      <c r="E1079">
        <f t="shared" si="322"/>
        <v>1.8994777328233566E-2</v>
      </c>
      <c r="G1079">
        <f t="shared" si="340"/>
        <v>4.2892986578506258E-2</v>
      </c>
      <c r="H1079" s="2">
        <f t="shared" si="341"/>
        <v>1.8994777328233566E-2</v>
      </c>
      <c r="L1079" s="16">
        <f t="shared" si="325"/>
        <v>1.9003107552350684E-2</v>
      </c>
      <c r="M1079">
        <f t="shared" si="326"/>
        <v>5.7072631988434798E-4</v>
      </c>
      <c r="P1079" s="19">
        <f t="shared" si="327"/>
        <v>1.8994822619305865E-2</v>
      </c>
      <c r="Q1079">
        <f t="shared" si="328"/>
        <v>5.7112224062082456E-4</v>
      </c>
      <c r="T1079" s="19"/>
      <c r="V1079" s="19">
        <f t="shared" si="329"/>
        <v>-2.3953846165736883E-2</v>
      </c>
      <c r="Y1079" s="19">
        <f t="shared" si="330"/>
        <v>0.14216845583953158</v>
      </c>
      <c r="Z1079" s="14">
        <f t="shared" si="331"/>
        <v>9.8556187969967828E-3</v>
      </c>
      <c r="AB1079" s="17">
        <f t="shared" si="332"/>
        <v>3.6638492329310299</v>
      </c>
      <c r="AC1079">
        <f t="shared" si="333"/>
        <v>22.995056866851932</v>
      </c>
      <c r="AI1079" s="19">
        <f t="shared" si="334"/>
        <v>1.5408131224685651E-2</v>
      </c>
      <c r="AJ1079">
        <f t="shared" si="335"/>
        <v>7.5541727382044135E-4</v>
      </c>
      <c r="AK1079" s="6">
        <v>3.2099999999999998E-7</v>
      </c>
      <c r="AL1079" s="8">
        <v>3.2099999999999998E-7</v>
      </c>
      <c r="AM1079" s="9">
        <v>5</v>
      </c>
      <c r="AO1079" s="3">
        <f t="shared" si="323"/>
        <v>1.5414923042164297E-2</v>
      </c>
      <c r="AQ1079">
        <f t="shared" si="336"/>
        <v>184.84999999999394</v>
      </c>
      <c r="AR1079">
        <f t="shared" si="337"/>
        <v>-1.1314669054327311</v>
      </c>
      <c r="AS1079" s="5">
        <f t="shared" si="338"/>
        <v>-1.2710998379781795</v>
      </c>
      <c r="AT1079">
        <f t="shared" si="339"/>
        <v>1.9497355851241741E-2</v>
      </c>
    </row>
    <row r="1080" spans="1:46" x14ac:dyDescent="0.25">
      <c r="A1080" s="1">
        <v>184.94999999999391</v>
      </c>
      <c r="B1080">
        <v>-1.1304214156715631</v>
      </c>
      <c r="D1080">
        <f t="shared" si="324"/>
        <v>4.2932812935589364E-2</v>
      </c>
      <c r="E1080">
        <f t="shared" si="322"/>
        <v>1.9021632037289911E-2</v>
      </c>
      <c r="G1080">
        <f t="shared" si="340"/>
        <v>4.2932812935589364E-2</v>
      </c>
      <c r="H1080" s="2">
        <f t="shared" si="341"/>
        <v>1.9021632037289911E-2</v>
      </c>
      <c r="L1080" s="16">
        <f t="shared" si="325"/>
        <v>1.9029973818550872E-2</v>
      </c>
      <c r="M1080">
        <f t="shared" si="326"/>
        <v>5.7134571785502544E-4</v>
      </c>
      <c r="P1080" s="19">
        <f t="shared" si="327"/>
        <v>1.9021677392342701E-2</v>
      </c>
      <c r="Q1080">
        <f t="shared" si="328"/>
        <v>5.7174240296751393E-4</v>
      </c>
      <c r="T1080" s="19"/>
      <c r="V1080" s="19">
        <f t="shared" si="329"/>
        <v>-2.3960343582047922E-2</v>
      </c>
      <c r="Y1080" s="19">
        <f t="shared" si="330"/>
        <v>0.14218877035529548</v>
      </c>
      <c r="Z1080" s="14">
        <f t="shared" si="331"/>
        <v>9.8517450833025128E-3</v>
      </c>
      <c r="AB1080" s="17">
        <f t="shared" si="332"/>
        <v>3.6646401042150822</v>
      </c>
      <c r="AC1080">
        <f t="shared" si="333"/>
        <v>22.992614979497624</v>
      </c>
      <c r="AI1080" s="19">
        <f t="shared" si="334"/>
        <v>1.5430026575852462E-2</v>
      </c>
      <c r="AJ1080">
        <f t="shared" si="335"/>
        <v>7.5640325754933017E-4</v>
      </c>
      <c r="AK1080" s="6">
        <v>3.213E-7</v>
      </c>
      <c r="AL1080" s="8">
        <v>3.213E-7</v>
      </c>
      <c r="AM1080" s="9">
        <v>3</v>
      </c>
      <c r="AO1080" s="3">
        <f t="shared" si="323"/>
        <v>1.5436827913432927E-2</v>
      </c>
      <c r="AQ1080">
        <f t="shared" si="336"/>
        <v>184.94999999999391</v>
      </c>
      <c r="AR1080">
        <f t="shared" si="337"/>
        <v>-1.1304214156715631</v>
      </c>
      <c r="AS1080" s="5">
        <f t="shared" si="338"/>
        <v>-1.2702474226563805</v>
      </c>
      <c r="AT1080">
        <f t="shared" si="339"/>
        <v>1.9551312229318205E-2</v>
      </c>
    </row>
    <row r="1081" spans="1:46" x14ac:dyDescent="0.25">
      <c r="A1081" s="1">
        <v>185.0499999999939</v>
      </c>
      <c r="B1081">
        <v>-1.1293751711179709</v>
      </c>
      <c r="D1081">
        <f t="shared" si="324"/>
        <v>4.297263929267247E-2</v>
      </c>
      <c r="E1081">
        <f t="shared" si="322"/>
        <v>1.9048506134131487E-2</v>
      </c>
      <c r="G1081">
        <f t="shared" si="340"/>
        <v>4.297263929267247E-2</v>
      </c>
      <c r="H1081" s="2">
        <f t="shared" si="341"/>
        <v>1.9048506134131487E-2</v>
      </c>
      <c r="L1081" s="16">
        <f t="shared" si="325"/>
        <v>1.905685948024427E-2</v>
      </c>
      <c r="M1081">
        <f t="shared" si="326"/>
        <v>5.7196452403654821E-4</v>
      </c>
      <c r="P1081" s="19">
        <f t="shared" si="327"/>
        <v>1.9048551553210741E-2</v>
      </c>
      <c r="Q1081">
        <f t="shared" si="328"/>
        <v>5.72361974165463E-4</v>
      </c>
      <c r="T1081" s="19"/>
      <c r="V1081" s="19">
        <f t="shared" si="329"/>
        <v>-2.3966845723189044E-2</v>
      </c>
      <c r="Y1081" s="19">
        <f t="shared" si="330"/>
        <v>0.14220909950421712</v>
      </c>
      <c r="Z1081" s="14">
        <f t="shared" si="331"/>
        <v>9.8478750353174823E-3</v>
      </c>
      <c r="AB1081" s="17">
        <f t="shared" si="332"/>
        <v>3.6654315451875474</v>
      </c>
      <c r="AC1081">
        <f t="shared" si="333"/>
        <v>22.990171446728507</v>
      </c>
      <c r="AI1081" s="19">
        <f t="shared" si="334"/>
        <v>1.5451938047909675E-2</v>
      </c>
      <c r="AJ1081">
        <f t="shared" si="335"/>
        <v>7.5738899700348845E-4</v>
      </c>
      <c r="AK1081" s="6">
        <v>3.2160000000000002E-7</v>
      </c>
      <c r="AL1081" s="8">
        <v>3.2160000000000002E-7</v>
      </c>
      <c r="AM1081" s="9">
        <v>6</v>
      </c>
      <c r="AO1081" s="3">
        <f t="shared" si="323"/>
        <v>1.5458748912217324E-2</v>
      </c>
      <c r="AQ1081">
        <f t="shared" si="336"/>
        <v>185.0499999999939</v>
      </c>
      <c r="AR1081">
        <f t="shared" si="337"/>
        <v>-1.1293751711179709</v>
      </c>
      <c r="AS1081" s="5">
        <f t="shared" si="338"/>
        <v>-1.2693943797267453</v>
      </c>
      <c r="AT1081">
        <f t="shared" si="339"/>
        <v>1.9605378779427474E-2</v>
      </c>
    </row>
    <row r="1082" spans="1:46" x14ac:dyDescent="0.25">
      <c r="A1082" s="1">
        <v>185.1499999999939</v>
      </c>
      <c r="B1082">
        <v>-1.128328172793488</v>
      </c>
      <c r="D1082">
        <f t="shared" si="324"/>
        <v>4.3012465649755575E-2</v>
      </c>
      <c r="E1082">
        <f t="shared" si="322"/>
        <v>1.9075399592518933E-2</v>
      </c>
      <c r="G1082">
        <f t="shared" si="340"/>
        <v>4.3012465649755575E-2</v>
      </c>
      <c r="H1082" s="2">
        <f t="shared" si="341"/>
        <v>1.9075399592518933E-2</v>
      </c>
      <c r="L1082" s="16">
        <f t="shared" si="325"/>
        <v>1.9083764511179879E-2</v>
      </c>
      <c r="M1082">
        <f t="shared" si="326"/>
        <v>5.7258273817927387E-4</v>
      </c>
      <c r="P1082" s="19">
        <f t="shared" si="327"/>
        <v>1.907544507567056E-2</v>
      </c>
      <c r="Q1082">
        <f t="shared" si="328"/>
        <v>5.7298095396416933E-4</v>
      </c>
      <c r="T1082" s="19"/>
      <c r="V1082" s="19">
        <f t="shared" si="329"/>
        <v>-2.3973352581954179E-2</v>
      </c>
      <c r="Y1082" s="19">
        <f t="shared" si="330"/>
        <v>0.14222944326730716</v>
      </c>
      <c r="Z1082" s="14">
        <f t="shared" si="331"/>
        <v>9.8440086475617312E-3</v>
      </c>
      <c r="AB1082" s="17">
        <f t="shared" si="332"/>
        <v>3.6662235551091458</v>
      </c>
      <c r="AC1082">
        <f t="shared" si="333"/>
        <v>22.987726271534129</v>
      </c>
      <c r="AI1082" s="19">
        <f t="shared" si="334"/>
        <v>1.5473865620126537E-2</v>
      </c>
      <c r="AJ1082">
        <f t="shared" si="335"/>
        <v>7.5837449159188452E-4</v>
      </c>
      <c r="AK1082" s="6">
        <v>3.2189999999999999E-7</v>
      </c>
      <c r="AL1082" s="8">
        <v>3.2189999999999999E-7</v>
      </c>
      <c r="AM1082" s="9">
        <v>5</v>
      </c>
      <c r="AO1082" s="3">
        <f t="shared" si="323"/>
        <v>1.5480686017787848E-2</v>
      </c>
      <c r="AQ1082">
        <f t="shared" si="336"/>
        <v>185.1499999999939</v>
      </c>
      <c r="AR1082">
        <f t="shared" si="337"/>
        <v>-1.128328172793488</v>
      </c>
      <c r="AS1082" s="5">
        <f t="shared" si="338"/>
        <v>-1.2685407099963488</v>
      </c>
      <c r="AT1082">
        <f t="shared" si="339"/>
        <v>1.9659555588863641E-2</v>
      </c>
    </row>
    <row r="1083" spans="1:46" x14ac:dyDescent="0.25">
      <c r="A1083" s="1">
        <v>185.24999999999389</v>
      </c>
      <c r="B1083">
        <v>-1.127280421736444</v>
      </c>
      <c r="D1083">
        <f t="shared" si="324"/>
        <v>4.3052292006838681E-2</v>
      </c>
      <c r="E1083">
        <f t="shared" si="322"/>
        <v>1.9102312385781452E-2</v>
      </c>
      <c r="G1083">
        <f t="shared" si="340"/>
        <v>4.3052292006838681E-2</v>
      </c>
      <c r="H1083" s="2">
        <f t="shared" si="341"/>
        <v>1.9102312385781452E-2</v>
      </c>
      <c r="L1083" s="16">
        <f t="shared" si="325"/>
        <v>1.9110688884669713E-2</v>
      </c>
      <c r="M1083">
        <f t="shared" si="326"/>
        <v>5.7320036005945084E-4</v>
      </c>
      <c r="P1083" s="19">
        <f t="shared" si="327"/>
        <v>1.9102357933051293E-2</v>
      </c>
      <c r="Q1083">
        <f t="shared" si="328"/>
        <v>5.7359934213876214E-4</v>
      </c>
      <c r="T1083" s="19"/>
      <c r="V1083" s="19">
        <f t="shared" si="329"/>
        <v>-2.3979864151028513E-2</v>
      </c>
      <c r="Y1083" s="19">
        <f t="shared" si="330"/>
        <v>0.14224980162525191</v>
      </c>
      <c r="Z1083" s="14">
        <f t="shared" si="331"/>
        <v>9.8401459144951842E-3</v>
      </c>
      <c r="AB1083" s="17">
        <f t="shared" si="332"/>
        <v>3.6670161332279694</v>
      </c>
      <c r="AC1083">
        <f t="shared" si="333"/>
        <v>22.98527945694364</v>
      </c>
      <c r="AI1083" s="19">
        <f t="shared" si="334"/>
        <v>1.5495809271457439E-2</v>
      </c>
      <c r="AJ1083">
        <f t="shared" si="335"/>
        <v>7.5935974074536449E-4</v>
      </c>
      <c r="AK1083" s="6">
        <v>3.2220000000000001E-7</v>
      </c>
      <c r="AL1083" s="8">
        <v>3.2220000000000001E-7</v>
      </c>
      <c r="AM1083" s="9">
        <v>4</v>
      </c>
      <c r="AO1083" s="3">
        <f t="shared" si="323"/>
        <v>1.5502639209040936E-2</v>
      </c>
      <c r="AQ1083">
        <f t="shared" si="336"/>
        <v>185.24999999999389</v>
      </c>
      <c r="AR1083">
        <f t="shared" si="337"/>
        <v>-1.127280421736444</v>
      </c>
      <c r="AS1083" s="5">
        <f t="shared" si="338"/>
        <v>-1.2676864142845257</v>
      </c>
      <c r="AT1083">
        <f t="shared" si="339"/>
        <v>1.9713842743411949E-2</v>
      </c>
    </row>
    <row r="1084" spans="1:46" x14ac:dyDescent="0.25">
      <c r="A1084" s="1">
        <v>185.34999999999391</v>
      </c>
      <c r="B1084">
        <v>-1.126231918985368</v>
      </c>
      <c r="D1084">
        <f t="shared" si="324"/>
        <v>4.3092118363921801E-2</v>
      </c>
      <c r="E1084">
        <f t="shared" si="322"/>
        <v>1.9129244487243131E-2</v>
      </c>
      <c r="G1084">
        <f t="shared" si="340"/>
        <v>4.3092118363921801E-2</v>
      </c>
      <c r="H1084" s="2">
        <f t="shared" si="341"/>
        <v>1.9129244487243131E-2</v>
      </c>
      <c r="L1084" s="16">
        <f t="shared" si="325"/>
        <v>1.9137632574025787E-2</v>
      </c>
      <c r="M1084">
        <f t="shared" si="326"/>
        <v>5.7381738945833007E-4</v>
      </c>
      <c r="P1084" s="19">
        <f t="shared" si="327"/>
        <v>1.9129290098676966E-2</v>
      </c>
      <c r="Q1084">
        <f t="shared" si="328"/>
        <v>5.7421713846961676E-4</v>
      </c>
      <c r="T1084" s="19"/>
      <c r="V1084" s="19">
        <f t="shared" si="329"/>
        <v>-2.3986380423091633E-2</v>
      </c>
      <c r="Y1084" s="19">
        <f t="shared" si="330"/>
        <v>0.142270174558741</v>
      </c>
      <c r="Z1084" s="14">
        <f t="shared" si="331"/>
        <v>9.8362868305827151E-3</v>
      </c>
      <c r="AB1084" s="17">
        <f t="shared" si="332"/>
        <v>3.6678092787922392</v>
      </c>
      <c r="AC1084">
        <f t="shared" si="333"/>
        <v>22.98283100598896</v>
      </c>
      <c r="AI1084" s="19">
        <f t="shared" si="334"/>
        <v>1.5517768980817248E-2</v>
      </c>
      <c r="AJ1084">
        <f t="shared" si="335"/>
        <v>7.6034474390151844E-4</v>
      </c>
      <c r="AK1084" s="6">
        <v>3.2249999999999998E-7</v>
      </c>
      <c r="AL1084" s="8">
        <v>3.2249999999999998E-7</v>
      </c>
      <c r="AM1084" s="9">
        <v>5</v>
      </c>
      <c r="AO1084" s="3">
        <f t="shared" si="323"/>
        <v>1.5524608464930756E-2</v>
      </c>
      <c r="AQ1084">
        <f t="shared" si="336"/>
        <v>185.34999999999391</v>
      </c>
      <c r="AR1084">
        <f t="shared" si="337"/>
        <v>-1.126231918985368</v>
      </c>
      <c r="AS1084" s="5">
        <f t="shared" si="338"/>
        <v>-1.2668314934121478</v>
      </c>
      <c r="AT1084">
        <f t="shared" si="339"/>
        <v>1.9768240328991604E-2</v>
      </c>
    </row>
    <row r="1085" spans="1:46" x14ac:dyDescent="0.25">
      <c r="A1085" s="1">
        <v>185.44999999999379</v>
      </c>
      <c r="B1085">
        <v>-1.125182665578635</v>
      </c>
      <c r="D1085">
        <f t="shared" si="324"/>
        <v>4.3131944721004865E-2</v>
      </c>
      <c r="E1085">
        <f t="shared" si="322"/>
        <v>1.9156195870232016E-2</v>
      </c>
      <c r="G1085">
        <f t="shared" si="340"/>
        <v>4.3131944721004865E-2</v>
      </c>
      <c r="H1085" s="2">
        <f t="shared" si="341"/>
        <v>1.9156195870232016E-2</v>
      </c>
      <c r="L1085" s="16">
        <f t="shared" si="325"/>
        <v>1.9164595552574326E-2</v>
      </c>
      <c r="M1085">
        <f t="shared" si="326"/>
        <v>5.7443382616146807E-4</v>
      </c>
      <c r="P1085" s="19">
        <f t="shared" si="327"/>
        <v>1.9156241545875557E-2</v>
      </c>
      <c r="Q1085">
        <f t="shared" si="328"/>
        <v>5.7483434274190558E-4</v>
      </c>
      <c r="T1085" s="19"/>
      <c r="V1085" s="19">
        <f t="shared" si="329"/>
        <v>-2.3992901390819714E-2</v>
      </c>
      <c r="Y1085" s="19">
        <f t="shared" si="330"/>
        <v>0.14229056204846932</v>
      </c>
      <c r="Z1085" s="14">
        <f t="shared" si="331"/>
        <v>9.8324313902945337E-3</v>
      </c>
      <c r="AB1085" s="17">
        <f t="shared" si="332"/>
        <v>3.6686029910503821</v>
      </c>
      <c r="AC1085">
        <f t="shared" si="333"/>
        <v>22.9803809217021</v>
      </c>
      <c r="AI1085" s="19">
        <f t="shared" si="334"/>
        <v>1.5539744727103955E-2</v>
      </c>
      <c r="AJ1085">
        <f t="shared" si="335"/>
        <v>7.6132950050342542E-4</v>
      </c>
      <c r="AK1085" s="6">
        <v>3.2280000000000001E-7</v>
      </c>
      <c r="AL1085" s="8">
        <v>3.2280000000000001E-7</v>
      </c>
      <c r="AM1085" s="9">
        <v>4</v>
      </c>
      <c r="AO1085" s="3">
        <f t="shared" si="323"/>
        <v>1.5546593764334649E-2</v>
      </c>
      <c r="AQ1085">
        <f t="shared" si="336"/>
        <v>185.44999999999379</v>
      </c>
      <c r="AR1085">
        <f t="shared" si="337"/>
        <v>-1.125182665578635</v>
      </c>
      <c r="AS1085" s="5">
        <f t="shared" si="338"/>
        <v>-1.2659759482007447</v>
      </c>
      <c r="AT1085">
        <f t="shared" si="339"/>
        <v>1.9822748431509246E-2</v>
      </c>
    </row>
    <row r="1086" spans="1:46" x14ac:dyDescent="0.25">
      <c r="A1086" s="1">
        <v>185.54999999999379</v>
      </c>
      <c r="B1086">
        <v>-1.1241326625702901</v>
      </c>
      <c r="D1086">
        <f t="shared" si="324"/>
        <v>4.3171771078087971E-2</v>
      </c>
      <c r="E1086">
        <f t="shared" si="322"/>
        <v>1.9183166507673637E-2</v>
      </c>
      <c r="G1086">
        <f t="shared" si="340"/>
        <v>4.3171771078087971E-2</v>
      </c>
      <c r="H1086" s="2">
        <f t="shared" si="341"/>
        <v>1.9183166507673637E-2</v>
      </c>
      <c r="L1086" s="16">
        <f t="shared" si="325"/>
        <v>1.9191577793218784E-2</v>
      </c>
      <c r="M1086">
        <f t="shared" si="326"/>
        <v>5.7504966997968523E-4</v>
      </c>
      <c r="P1086" s="19">
        <f t="shared" si="327"/>
        <v>1.918321224757254E-2</v>
      </c>
      <c r="Q1086">
        <f t="shared" si="328"/>
        <v>5.7545095476509991E-4</v>
      </c>
      <c r="T1086" s="19"/>
      <c r="V1086" s="19">
        <f t="shared" si="329"/>
        <v>-2.3999427046787189E-2</v>
      </c>
      <c r="Y1086" s="19">
        <f t="shared" si="330"/>
        <v>0.14231096407483432</v>
      </c>
      <c r="Z1086" s="14">
        <f t="shared" si="331"/>
        <v>9.8285795880461192E-3</v>
      </c>
      <c r="AB1086" s="17">
        <f t="shared" si="332"/>
        <v>3.6693972692392443</v>
      </c>
      <c r="AC1086">
        <f t="shared" si="333"/>
        <v>22.977929207153913</v>
      </c>
      <c r="AI1086" s="19">
        <f t="shared" si="334"/>
        <v>1.5561736488935329E-2</v>
      </c>
      <c r="AJ1086">
        <f t="shared" si="335"/>
        <v>7.6231401001420533E-4</v>
      </c>
      <c r="AK1086" s="6">
        <v>3.2309999999999997E-7</v>
      </c>
      <c r="AL1086" s="8">
        <v>3.2309999999999997E-7</v>
      </c>
      <c r="AM1086" s="9">
        <v>5</v>
      </c>
      <c r="AO1086" s="3">
        <f t="shared" si="323"/>
        <v>1.5568595085872161E-2</v>
      </c>
      <c r="AQ1086">
        <f t="shared" si="336"/>
        <v>185.54999999999379</v>
      </c>
      <c r="AR1086">
        <f t="shared" si="337"/>
        <v>-1.1241326625702901</v>
      </c>
      <c r="AS1086" s="5">
        <f t="shared" si="338"/>
        <v>-1.2651197794827556</v>
      </c>
      <c r="AT1086">
        <f t="shared" si="339"/>
        <v>1.9877367135289203E-2</v>
      </c>
    </row>
    <row r="1087" spans="1:46" x14ac:dyDescent="0.25">
      <c r="A1087" s="1">
        <v>185.64999999999381</v>
      </c>
      <c r="B1087">
        <v>-1.123081911013585</v>
      </c>
      <c r="D1087">
        <f t="shared" si="324"/>
        <v>4.3211597435171091E-2</v>
      </c>
      <c r="E1087">
        <f t="shared" si="322"/>
        <v>1.9210156372513915E-2</v>
      </c>
      <c r="G1087">
        <f t="shared" si="340"/>
        <v>4.3211597435171091E-2</v>
      </c>
      <c r="H1087" s="2">
        <f t="shared" si="341"/>
        <v>1.9210156372513915E-2</v>
      </c>
      <c r="L1087" s="16">
        <f t="shared" si="325"/>
        <v>1.9218579268887481E-2</v>
      </c>
      <c r="M1087">
        <f t="shared" si="326"/>
        <v>5.7566492072761528E-4</v>
      </c>
      <c r="P1087" s="19">
        <f t="shared" si="327"/>
        <v>1.9210202176713757E-2</v>
      </c>
      <c r="Q1087">
        <f t="shared" si="328"/>
        <v>5.7606697435269821E-4</v>
      </c>
      <c r="T1087" s="19"/>
      <c r="V1087" s="19">
        <f t="shared" si="329"/>
        <v>-2.4005957383569036E-2</v>
      </c>
      <c r="Y1087" s="19">
        <f t="shared" si="330"/>
        <v>0.14233138061824974</v>
      </c>
      <c r="Z1087" s="14">
        <f t="shared" si="331"/>
        <v>9.8247314182605214E-3</v>
      </c>
      <c r="AB1087" s="17">
        <f t="shared" si="332"/>
        <v>3.6701921125963057</v>
      </c>
      <c r="AC1087">
        <f t="shared" si="333"/>
        <v>22.975475865413355</v>
      </c>
      <c r="AI1087" s="19">
        <f t="shared" si="334"/>
        <v>1.5583744244929143E-2</v>
      </c>
      <c r="AJ1087">
        <f t="shared" si="335"/>
        <v>7.6329827190156217E-4</v>
      </c>
      <c r="AK1087" s="6">
        <v>3.234E-7</v>
      </c>
      <c r="AL1087" s="8">
        <v>3.234E-7</v>
      </c>
      <c r="AM1087" s="9">
        <v>5</v>
      </c>
      <c r="AO1087" s="3">
        <f t="shared" si="323"/>
        <v>1.5590612408122873E-2</v>
      </c>
      <c r="AQ1087">
        <f t="shared" si="336"/>
        <v>185.64999999999384</v>
      </c>
      <c r="AR1087">
        <f t="shared" si="337"/>
        <v>-1.123081911013585</v>
      </c>
      <c r="AS1087" s="5">
        <f t="shared" si="338"/>
        <v>-1.2642629880906187</v>
      </c>
      <c r="AT1087">
        <f t="shared" si="339"/>
        <v>1.9932096524631314E-2</v>
      </c>
    </row>
    <row r="1088" spans="1:46" x14ac:dyDescent="0.25">
      <c r="A1088" s="1">
        <v>185.7499999999938</v>
      </c>
      <c r="B1088">
        <v>-1.122030411964531</v>
      </c>
      <c r="D1088">
        <f t="shared" si="324"/>
        <v>4.3251423792254197E-2</v>
      </c>
      <c r="E1088">
        <f t="shared" si="322"/>
        <v>1.9237165437627879E-2</v>
      </c>
      <c r="G1088">
        <f t="shared" si="340"/>
        <v>4.3251423792254197E-2</v>
      </c>
      <c r="H1088" s="2">
        <f t="shared" si="341"/>
        <v>1.9237165437627879E-2</v>
      </c>
      <c r="L1088" s="16">
        <f t="shared" si="325"/>
        <v>1.9245599952448345E-2</v>
      </c>
      <c r="M1088">
        <f t="shared" si="326"/>
        <v>5.7627957822779102E-4</v>
      </c>
      <c r="P1088" s="19">
        <f t="shared" si="327"/>
        <v>1.9237211306174187E-2</v>
      </c>
      <c r="Q1088">
        <f t="shared" si="328"/>
        <v>5.7668240132660099E-4</v>
      </c>
      <c r="T1088" s="19"/>
      <c r="V1088" s="19">
        <f t="shared" si="329"/>
        <v>-2.4012492393718745E-2</v>
      </c>
      <c r="Y1088" s="19">
        <f t="shared" si="330"/>
        <v>0.14235181165908292</v>
      </c>
      <c r="Z1088" s="14">
        <f t="shared" si="331"/>
        <v>9.8208868753558946E-3</v>
      </c>
      <c r="AB1088" s="17">
        <f t="shared" si="332"/>
        <v>3.670987520357242</v>
      </c>
      <c r="AC1088">
        <f t="shared" si="333"/>
        <v>22.97302089955808</v>
      </c>
      <c r="AI1088" s="19">
        <f t="shared" si="334"/>
        <v>1.5605767973629669E-2</v>
      </c>
      <c r="AJ1088">
        <f t="shared" si="335"/>
        <v>7.642822856418482E-4</v>
      </c>
      <c r="AK1088" s="6">
        <v>3.2370000000000002E-7</v>
      </c>
      <c r="AL1088" s="8">
        <v>3.2370000000000002E-7</v>
      </c>
      <c r="AM1088" s="9">
        <v>6</v>
      </c>
      <c r="AO1088" s="3">
        <f t="shared" si="323"/>
        <v>1.5612645709631279E-2</v>
      </c>
      <c r="AQ1088">
        <f t="shared" si="336"/>
        <v>185.7499999999938</v>
      </c>
      <c r="AR1088">
        <f t="shared" si="337"/>
        <v>-1.122030411964531</v>
      </c>
      <c r="AS1088" s="5">
        <f t="shared" si="338"/>
        <v>-1.2634055748596345</v>
      </c>
      <c r="AT1088">
        <f t="shared" si="339"/>
        <v>1.9986936683617031E-2</v>
      </c>
    </row>
    <row r="1089" spans="1:46" x14ac:dyDescent="0.25">
      <c r="A1089" s="1">
        <v>185.8499999999938</v>
      </c>
      <c r="B1089">
        <v>-1.12097816648452</v>
      </c>
      <c r="D1089">
        <f t="shared" si="324"/>
        <v>4.3291250149337303E-2</v>
      </c>
      <c r="E1089">
        <f t="shared" si="322"/>
        <v>1.9264193675752359E-2</v>
      </c>
      <c r="G1089">
        <f t="shared" si="340"/>
        <v>4.3291250149337303E-2</v>
      </c>
      <c r="H1089" s="2">
        <f t="shared" si="341"/>
        <v>1.9264193675752359E-2</v>
      </c>
      <c r="L1089" s="16">
        <f t="shared" si="325"/>
        <v>1.9272639816623638E-2</v>
      </c>
      <c r="M1089">
        <f t="shared" si="326"/>
        <v>5.7689364231473968E-4</v>
      </c>
      <c r="P1089" s="19">
        <f t="shared" si="327"/>
        <v>1.9264239608690583E-2</v>
      </c>
      <c r="Q1089">
        <f t="shared" si="328"/>
        <v>5.7729723552034861E-4</v>
      </c>
      <c r="T1089" s="19"/>
      <c r="V1089" s="19">
        <f t="shared" si="329"/>
        <v>-2.4019032069751981E-2</v>
      </c>
      <c r="Y1089" s="19">
        <f t="shared" si="330"/>
        <v>0.14237225717759833</v>
      </c>
      <c r="Z1089" s="14">
        <f t="shared" si="331"/>
        <v>9.8170459537343119E-3</v>
      </c>
      <c r="AB1089" s="17">
        <f t="shared" si="332"/>
        <v>3.6717834917537209</v>
      </c>
      <c r="AC1089">
        <f t="shared" si="333"/>
        <v>22.970564312678576</v>
      </c>
      <c r="AI1089" s="19">
        <f t="shared" si="334"/>
        <v>1.5627807653486814E-2</v>
      </c>
      <c r="AJ1089">
        <f t="shared" si="335"/>
        <v>7.6526605072122671E-4</v>
      </c>
      <c r="AK1089" s="6">
        <v>3.2399999999999999E-7</v>
      </c>
      <c r="AL1089" s="8">
        <v>3.2399999999999999E-7</v>
      </c>
      <c r="AM1089" s="9">
        <v>3</v>
      </c>
      <c r="AO1089" s="3">
        <f t="shared" si="323"/>
        <v>1.5634694968828855E-2</v>
      </c>
      <c r="AQ1089">
        <f t="shared" si="336"/>
        <v>185.8499999999938</v>
      </c>
      <c r="AR1089">
        <f t="shared" si="337"/>
        <v>-1.12097816648452</v>
      </c>
      <c r="AS1089" s="5">
        <f t="shared" si="338"/>
        <v>-1.2625475406287769</v>
      </c>
      <c r="AT1089">
        <f t="shared" si="339"/>
        <v>2.0041887695596613E-2</v>
      </c>
    </row>
    <row r="1090" spans="1:46" x14ac:dyDescent="0.25">
      <c r="A1090" s="1">
        <v>185.94999999999379</v>
      </c>
      <c r="B1090">
        <v>-1.1199251756431889</v>
      </c>
      <c r="D1090">
        <f t="shared" si="324"/>
        <v>4.3331076506420409E-2</v>
      </c>
      <c r="E1090">
        <f t="shared" ref="E1090:E1153" si="342">(B1090-$B$2)/($B$25111-$B$2)</f>
        <v>1.9291241059412385E-2</v>
      </c>
      <c r="G1090">
        <f t="shared" si="340"/>
        <v>4.3331076506420409E-2</v>
      </c>
      <c r="H1090" s="2">
        <f t="shared" si="341"/>
        <v>1.9291241059412385E-2</v>
      </c>
      <c r="L1090" s="16">
        <f t="shared" si="325"/>
        <v>1.9299698833926016E-2</v>
      </c>
      <c r="M1090">
        <f t="shared" si="326"/>
        <v>5.7750711283806203E-4</v>
      </c>
      <c r="P1090" s="19">
        <f t="shared" si="327"/>
        <v>1.9291287056787912E-2</v>
      </c>
      <c r="Q1090">
        <f t="shared" si="328"/>
        <v>5.7791147678266193E-4</v>
      </c>
      <c r="T1090" s="19"/>
      <c r="V1090" s="19">
        <f t="shared" si="329"/>
        <v>-2.4025576404128814E-2</v>
      </c>
      <c r="Y1090" s="19">
        <f t="shared" si="330"/>
        <v>0.14239271715390811</v>
      </c>
      <c r="Z1090" s="14">
        <f t="shared" si="331"/>
        <v>9.8132086477719892E-3</v>
      </c>
      <c r="AB1090" s="17">
        <f t="shared" si="332"/>
        <v>3.6725800260114836</v>
      </c>
      <c r="AC1090">
        <f t="shared" si="333"/>
        <v>22.968106107887095</v>
      </c>
      <c r="AI1090" s="19">
        <f t="shared" si="334"/>
        <v>1.5649863262746422E-2</v>
      </c>
      <c r="AJ1090">
        <f t="shared" si="335"/>
        <v>7.6624956664175217E-4</v>
      </c>
      <c r="AK1090" s="6">
        <v>3.2430000000000001E-7</v>
      </c>
      <c r="AL1090" s="8">
        <v>3.2430000000000001E-7</v>
      </c>
      <c r="AM1090" s="9">
        <v>5</v>
      </c>
      <c r="AO1090" s="3">
        <f t="shared" ref="AO1090:AO1153" si="343">$AH$6*LOG(((1+L1090)*$AH$2)^$AH$5+$AH$4)/LOG($AH$7)+$AH$3</f>
        <v>1.5656760163979655E-2</v>
      </c>
      <c r="AQ1090">
        <f t="shared" si="336"/>
        <v>185.94999999999379</v>
      </c>
      <c r="AR1090">
        <f t="shared" si="337"/>
        <v>-1.1199251756431889</v>
      </c>
      <c r="AS1090" s="5">
        <f t="shared" si="338"/>
        <v>-1.2616888862449644</v>
      </c>
      <c r="AT1090">
        <f t="shared" si="339"/>
        <v>2.0096949643583956E-2</v>
      </c>
    </row>
    <row r="1091" spans="1:46" x14ac:dyDescent="0.25">
      <c r="A1091" s="1">
        <v>186.04999999999379</v>
      </c>
      <c r="B1091">
        <v>-1.1188714405044211</v>
      </c>
      <c r="D1091">
        <f t="shared" ref="D1091:D1154" si="344">(A1091-$A$2)/($A$25111-$A$2)</f>
        <v>4.3370902863503515E-2</v>
      </c>
      <c r="E1091">
        <f t="shared" si="342"/>
        <v>1.9318307561280799E-2</v>
      </c>
      <c r="G1091">
        <f t="shared" si="340"/>
        <v>4.3370902863503515E-2</v>
      </c>
      <c r="H1091" s="2">
        <f t="shared" si="341"/>
        <v>1.9318307561280799E-2</v>
      </c>
      <c r="L1091" s="16">
        <f t="shared" ref="L1091:L1154" si="345">$K$4*_xlfn.ERF.PRECISE($K$2*H1091+$K$3)+$K$5</f>
        <v>1.9326776977020899E-2</v>
      </c>
      <c r="M1091">
        <f t="shared" ref="M1091:M1154" si="346">(G1091-L1091)^2</f>
        <v>5.7811998964502347E-4</v>
      </c>
      <c r="P1091" s="19">
        <f t="shared" ref="P1091:P1154" si="347">$O$4*TANH($O$2*H1091+$O$3)+$O$5</f>
        <v>1.9318353623138947E-2</v>
      </c>
      <c r="Q1091">
        <f t="shared" ref="Q1091:Q1154" si="348">(G1091-P1091)^2</f>
        <v>5.7852512496016221E-4</v>
      </c>
      <c r="T1091" s="19"/>
      <c r="V1091" s="19">
        <f t="shared" ref="V1091:V1154" si="349">($X$11*EXP(-((E1091-$X$13)^2)/(2*$X$12*$X$12))/SQRT(2*PI()*$X$12*$X$12))</f>
        <v>-2.4032125389340703E-2</v>
      </c>
      <c r="Y1091" s="19">
        <f t="shared" ref="Y1091:Y1154" si="350">($X$4*TANH($X$2*H1091+$X$3))+($X$9*LOG(((1+H1091)*$X$5)^$X$8+$X$7,$X$10)+$X$6) +($X$11*EXP(-((H1091-$X$13)^2)/(2*$X$12*$X$12))/SQRT(2*PI()*$X$12*$X$12))+($X$14*EXP(-((H1091-$X$16)^2)/(2*$X$15*$X$15))/SQRT(2*PI()*$X$15*$X$15))</f>
        <v>0.14241319156823717</v>
      </c>
      <c r="Z1091" s="14">
        <f t="shared" ref="Z1091:Z1154" si="351">(G1091-Y1091)^2</f>
        <v>9.8093749518718132E-3</v>
      </c>
      <c r="AB1091" s="17">
        <f t="shared" ref="AB1091:AB1154" si="352">( Y1091-$J$2)*($B$25111-$B$2)/($I$2-$J$2)+$B$2</f>
        <v>3.6733771223606579</v>
      </c>
      <c r="AC1091">
        <f t="shared" ref="AC1091:AC1154" si="353">(B1091-AB1091)^2</f>
        <v>22.965646288282414</v>
      </c>
      <c r="AI1091" s="19">
        <f t="shared" ref="AI1091:AI1154" si="354">$AH$6*LOG(((1+H1091)*$AH$2)^$AH$5+$AH$4,$AH$7)+$AH$3</f>
        <v>1.5671934779822205E-2</v>
      </c>
      <c r="AJ1091">
        <f t="shared" ref="AJ1091:AJ1154" si="355">(G1091-AI1091)^2</f>
        <v>7.6723283290079582E-4</v>
      </c>
      <c r="AK1091" s="6">
        <v>3.2459999999999998E-7</v>
      </c>
      <c r="AL1091" s="8">
        <v>3.2459999999999998E-7</v>
      </c>
      <c r="AM1091" s="9">
        <v>6</v>
      </c>
      <c r="AO1091" s="3">
        <f t="shared" si="343"/>
        <v>1.5678841273441657E-2</v>
      </c>
      <c r="AQ1091">
        <f t="shared" ref="AQ1091:AQ1154" si="356">( G1091-$J$2)*($A$25111-$A$2)/($I$2-$J$2)+$A$2</f>
        <v>186.04999999999379</v>
      </c>
      <c r="AR1091">
        <f t="shared" ref="AR1091:AR1154" si="357">( H1091-$J$2)*($B$25111-$B$2)/($I$2-$J$2)+$B$2</f>
        <v>-1.1188714405044211</v>
      </c>
      <c r="AS1091" s="5">
        <f t="shared" ref="AS1091:AS1154" si="358">( AI1091-$J$2)*($B$25111-$B$2)/($I$2-$J$2)+$B$2</f>
        <v>-1.2608296125485798</v>
      </c>
      <c r="AT1091">
        <f t="shared" ref="AT1091:AT1154" si="359">(AR1091-AS1091)^2</f>
        <v>2.0152122610118967E-2</v>
      </c>
    </row>
    <row r="1092" spans="1:46" x14ac:dyDescent="0.25">
      <c r="A1092" s="1">
        <v>186.14999999999381</v>
      </c>
      <c r="B1092">
        <v>-1.1178169621530289</v>
      </c>
      <c r="D1092">
        <f t="shared" si="344"/>
        <v>4.3410729220586634E-2</v>
      </c>
      <c r="E1092">
        <f t="shared" si="342"/>
        <v>1.9345393153492832E-2</v>
      </c>
      <c r="G1092">
        <f t="shared" si="340"/>
        <v>4.3410729220586634E-2</v>
      </c>
      <c r="H1092" s="2">
        <f t="shared" si="341"/>
        <v>1.9345393153492832E-2</v>
      </c>
      <c r="L1092" s="16">
        <f t="shared" si="345"/>
        <v>1.9353874218019484E-2</v>
      </c>
      <c r="M1092">
        <f t="shared" si="346"/>
        <v>5.7873227261454009E-4</v>
      </c>
      <c r="P1092" s="19">
        <f t="shared" si="347"/>
        <v>1.9345439279878859E-2</v>
      </c>
      <c r="Q1092">
        <f t="shared" si="348"/>
        <v>5.7913817993033082E-4</v>
      </c>
      <c r="T1092" s="19"/>
      <c r="V1092" s="19">
        <f t="shared" si="349"/>
        <v>-2.4038679017744667E-2</v>
      </c>
      <c r="Y1092" s="19">
        <f t="shared" si="350"/>
        <v>0.14243368040040993</v>
      </c>
      <c r="Z1092" s="14">
        <f t="shared" si="351"/>
        <v>9.8055448603616667E-3</v>
      </c>
      <c r="AB1092" s="17">
        <f t="shared" si="352"/>
        <v>3.6741747800157807</v>
      </c>
      <c r="AC1092">
        <f t="shared" si="353"/>
        <v>22.96318485701406</v>
      </c>
      <c r="AI1092" s="19">
        <f t="shared" si="354"/>
        <v>1.5694022182642486E-2</v>
      </c>
      <c r="AJ1092">
        <f t="shared" si="355"/>
        <v>7.682158490272227E-4</v>
      </c>
      <c r="AK1092" s="6">
        <v>3.249E-7</v>
      </c>
      <c r="AL1092" s="8">
        <v>3.249E-7</v>
      </c>
      <c r="AM1092" s="9">
        <v>4</v>
      </c>
      <c r="AO1092" s="3">
        <f t="shared" si="343"/>
        <v>1.5700938275180931E-2</v>
      </c>
      <c r="AQ1092">
        <f t="shared" si="356"/>
        <v>186.14999999999381</v>
      </c>
      <c r="AR1092">
        <f t="shared" si="357"/>
        <v>-1.1178169621530289</v>
      </c>
      <c r="AS1092" s="5">
        <f t="shared" si="358"/>
        <v>-1.2599697203989035</v>
      </c>
      <c r="AT1092">
        <f t="shared" si="359"/>
        <v>2.0207406676910067E-2</v>
      </c>
    </row>
    <row r="1093" spans="1:46" x14ac:dyDescent="0.25">
      <c r="A1093" s="1">
        <v>186.2499999999938</v>
      </c>
      <c r="B1093">
        <v>-1.11676174165936</v>
      </c>
      <c r="D1093">
        <f t="shared" si="344"/>
        <v>4.345055557766974E-2</v>
      </c>
      <c r="E1093">
        <f t="shared" si="342"/>
        <v>1.9372497808555274E-2</v>
      </c>
      <c r="G1093">
        <f t="shared" si="340"/>
        <v>4.345055557766974E-2</v>
      </c>
      <c r="H1093" s="2">
        <f t="shared" si="341"/>
        <v>1.9372497808555274E-2</v>
      </c>
      <c r="L1093" s="16">
        <f t="shared" si="345"/>
        <v>1.9380990529420217E-2</v>
      </c>
      <c r="M1093">
        <f t="shared" si="346"/>
        <v>5.7934396161191505E-4</v>
      </c>
      <c r="P1093" s="19">
        <f t="shared" si="347"/>
        <v>1.9372543999514359E-2</v>
      </c>
      <c r="Q1093">
        <f t="shared" si="348"/>
        <v>5.7975064155778462E-4</v>
      </c>
      <c r="T1093" s="19"/>
      <c r="V1093" s="19">
        <f t="shared" si="349"/>
        <v>-2.404523728178326E-2</v>
      </c>
      <c r="Y1093" s="19">
        <f t="shared" si="350"/>
        <v>0.14245418363053697</v>
      </c>
      <c r="Z1093" s="14">
        <f t="shared" si="351"/>
        <v>9.8017183676304773E-3</v>
      </c>
      <c r="AB1093" s="17">
        <f t="shared" si="352"/>
        <v>3.6749729982025325</v>
      </c>
      <c r="AC1093">
        <f t="shared" si="353"/>
        <v>22.960721817199321</v>
      </c>
      <c r="AI1093" s="19">
        <f t="shared" si="354"/>
        <v>1.5716125449453999E-2</v>
      </c>
      <c r="AJ1093">
        <f t="shared" si="355"/>
        <v>7.6919861453688104E-4</v>
      </c>
      <c r="AK1093" s="6">
        <v>3.2519999999999997E-7</v>
      </c>
      <c r="AL1093" s="8">
        <v>3.2519999999999997E-7</v>
      </c>
      <c r="AM1093" s="9">
        <v>5</v>
      </c>
      <c r="AO1093" s="3">
        <f t="shared" si="343"/>
        <v>1.5723051147424005E-2</v>
      </c>
      <c r="AQ1093">
        <f t="shared" si="356"/>
        <v>186.2499999999938</v>
      </c>
      <c r="AR1093">
        <f t="shared" si="357"/>
        <v>-1.11676174165936</v>
      </c>
      <c r="AS1093" s="5">
        <f t="shared" si="358"/>
        <v>-1.2591092106428188</v>
      </c>
      <c r="AT1093">
        <f t="shared" si="359"/>
        <v>2.0262801925996748E-2</v>
      </c>
    </row>
    <row r="1094" spans="1:46" x14ac:dyDescent="0.25">
      <c r="A1094" s="1">
        <v>186.3499999999938</v>
      </c>
      <c r="B1094">
        <v>-1.115705780116073</v>
      </c>
      <c r="D1094">
        <f t="shared" si="344"/>
        <v>4.3490381934752846E-2</v>
      </c>
      <c r="E1094">
        <f t="shared" si="342"/>
        <v>1.9399621498401822E-2</v>
      </c>
      <c r="G1094">
        <f t="shared" ref="G1094:G1157" si="360">($I$2-$J$2)*D1094+$J$2</f>
        <v>4.3490381934752846E-2</v>
      </c>
      <c r="H1094" s="2">
        <f t="shared" si="341"/>
        <v>1.9399621498401822E-2</v>
      </c>
      <c r="L1094" s="16">
        <f t="shared" si="345"/>
        <v>1.9408125883145999E-2</v>
      </c>
      <c r="M1094">
        <f t="shared" si="346"/>
        <v>5.7995505653515465E-4</v>
      </c>
      <c r="P1094" s="19">
        <f t="shared" si="347"/>
        <v>1.9399667753979093E-2</v>
      </c>
      <c r="Q1094">
        <f t="shared" si="348"/>
        <v>5.8036250973973356E-4</v>
      </c>
      <c r="T1094" s="19"/>
      <c r="V1094" s="19">
        <f t="shared" si="349"/>
        <v>-2.4051800173756018E-2</v>
      </c>
      <c r="Y1094" s="19">
        <f t="shared" si="350"/>
        <v>0.14247470123829678</v>
      </c>
      <c r="Z1094" s="14">
        <f t="shared" si="351"/>
        <v>9.7978954679859391E-3</v>
      </c>
      <c r="AB1094" s="17">
        <f t="shared" si="352"/>
        <v>3.6757717761297677</v>
      </c>
      <c r="AC1094">
        <f t="shared" si="353"/>
        <v>22.958257172007617</v>
      </c>
      <c r="AI1094" s="19">
        <f t="shared" si="354"/>
        <v>1.5738244558054282E-2</v>
      </c>
      <c r="AJ1094">
        <f t="shared" si="355"/>
        <v>7.7018112897514945E-4</v>
      </c>
      <c r="AK1094" s="6">
        <v>3.255E-7</v>
      </c>
      <c r="AL1094" s="8">
        <v>3.255E-7</v>
      </c>
      <c r="AM1094" s="9">
        <v>5</v>
      </c>
      <c r="AO1094" s="3">
        <f t="shared" si="343"/>
        <v>1.5745179867914905E-2</v>
      </c>
      <c r="AQ1094">
        <f t="shared" si="356"/>
        <v>186.3499999999938</v>
      </c>
      <c r="AR1094">
        <f t="shared" si="357"/>
        <v>-1.115705780116073</v>
      </c>
      <c r="AS1094" s="5">
        <f t="shared" si="358"/>
        <v>-1.2582480841446975</v>
      </c>
      <c r="AT1094">
        <f t="shared" si="359"/>
        <v>2.0318308437788805E-2</v>
      </c>
    </row>
    <row r="1095" spans="1:46" x14ac:dyDescent="0.25">
      <c r="A1095" s="1">
        <v>186.44999999999379</v>
      </c>
      <c r="B1095">
        <v>-1.114649078599854</v>
      </c>
      <c r="D1095">
        <f t="shared" si="344"/>
        <v>4.3530208291835952E-2</v>
      </c>
      <c r="E1095">
        <f t="shared" si="342"/>
        <v>1.9426764195376454E-2</v>
      </c>
      <c r="G1095">
        <f t="shared" si="360"/>
        <v>4.3530208291835952E-2</v>
      </c>
      <c r="H1095" s="2">
        <f t="shared" ref="H1095:H1158" si="361">($I$2-$J$2)*E1095+$J$2</f>
        <v>1.9426764195376454E-2</v>
      </c>
      <c r="L1095" s="16">
        <f t="shared" si="345"/>
        <v>1.9435280251521192E-2</v>
      </c>
      <c r="M1095">
        <f t="shared" si="346"/>
        <v>5.8056555726794653E-4</v>
      </c>
      <c r="P1095" s="19">
        <f t="shared" si="347"/>
        <v>1.9426810515616962E-2</v>
      </c>
      <c r="Q1095">
        <f t="shared" si="348"/>
        <v>5.8097378435863862E-4</v>
      </c>
      <c r="T1095" s="19"/>
      <c r="V1095" s="19">
        <f t="shared" si="349"/>
        <v>-2.4058367686057371E-2</v>
      </c>
      <c r="Y1095" s="19">
        <f t="shared" si="350"/>
        <v>0.14249523320368584</v>
      </c>
      <c r="Z1095" s="14">
        <f t="shared" si="351"/>
        <v>9.7940761558030689E-3</v>
      </c>
      <c r="AB1095" s="17">
        <f t="shared" si="352"/>
        <v>3.6765711130187242</v>
      </c>
      <c r="AC1095">
        <f t="shared" si="353"/>
        <v>22.955790924573563</v>
      </c>
      <c r="AI1095" s="19">
        <f t="shared" si="354"/>
        <v>1.5760379486541298E-2</v>
      </c>
      <c r="AJ1095">
        <f t="shared" si="355"/>
        <v>7.711633918753727E-4</v>
      </c>
      <c r="AK1095" s="6">
        <v>3.2580000000000002E-7</v>
      </c>
      <c r="AL1095" s="8">
        <v>3.2580000000000002E-7</v>
      </c>
      <c r="AM1095" s="9">
        <v>5</v>
      </c>
      <c r="AO1095" s="3">
        <f t="shared" si="343"/>
        <v>1.5767324414805772E-2</v>
      </c>
      <c r="AQ1095">
        <f t="shared" si="356"/>
        <v>186.44999999999379</v>
      </c>
      <c r="AR1095">
        <f t="shared" si="357"/>
        <v>-1.114649078599854</v>
      </c>
      <c r="AS1095" s="5">
        <f t="shared" si="358"/>
        <v>-1.2573863417572149</v>
      </c>
      <c r="AT1095">
        <f t="shared" si="359"/>
        <v>2.0373926293653699E-2</v>
      </c>
    </row>
    <row r="1096" spans="1:46" x14ac:dyDescent="0.25">
      <c r="A1096" s="1">
        <v>186.54999999999379</v>
      </c>
      <c r="B1096">
        <v>-1.1135916382092861</v>
      </c>
      <c r="D1096">
        <f t="shared" si="344"/>
        <v>4.3570034648919065E-2</v>
      </c>
      <c r="E1096">
        <f t="shared" si="342"/>
        <v>1.9453925871260686E-2</v>
      </c>
      <c r="G1096">
        <f t="shared" si="360"/>
        <v>4.3570034648919065E-2</v>
      </c>
      <c r="H1096" s="2">
        <f t="shared" si="361"/>
        <v>1.9453925871260686E-2</v>
      </c>
      <c r="L1096" s="16">
        <f t="shared" si="345"/>
        <v>1.9462453606323038E-2</v>
      </c>
      <c r="M1096">
        <f t="shared" si="346"/>
        <v>5.8117546372533533E-4</v>
      </c>
      <c r="P1096" s="19">
        <f t="shared" si="347"/>
        <v>1.9453972256209415E-2</v>
      </c>
      <c r="Q1096">
        <f t="shared" si="348"/>
        <v>5.8158446532906468E-4</v>
      </c>
      <c r="T1096" s="19"/>
      <c r="V1096" s="19">
        <f t="shared" si="349"/>
        <v>-2.4064939810941311E-2</v>
      </c>
      <c r="Y1096" s="19">
        <f t="shared" si="350"/>
        <v>0.14251577950627745</v>
      </c>
      <c r="Z1096" s="14">
        <f t="shared" si="351"/>
        <v>9.7902604253774627E-3</v>
      </c>
      <c r="AB1096" s="17">
        <f t="shared" si="352"/>
        <v>3.6773710080741617</v>
      </c>
      <c r="AC1096">
        <f t="shared" si="353"/>
        <v>22.953323078083294</v>
      </c>
      <c r="AI1096" s="19">
        <f t="shared" si="354"/>
        <v>1.5782530212583135E-2</v>
      </c>
      <c r="AJ1096">
        <f t="shared" si="355"/>
        <v>7.7214540279938902E-4</v>
      </c>
      <c r="AK1096" s="6">
        <v>3.2609999999999999E-7</v>
      </c>
      <c r="AL1096" s="8">
        <v>3.2609999999999999E-7</v>
      </c>
      <c r="AM1096" s="9">
        <v>4</v>
      </c>
      <c r="AO1096" s="3">
        <f t="shared" si="343"/>
        <v>1.5789484765709183E-2</v>
      </c>
      <c r="AQ1096">
        <f t="shared" si="356"/>
        <v>186.54999999999379</v>
      </c>
      <c r="AR1096">
        <f t="shared" si="357"/>
        <v>-1.1135916382092861</v>
      </c>
      <c r="AS1096" s="5">
        <f t="shared" si="358"/>
        <v>-1.2565239843497829</v>
      </c>
      <c r="AT1096">
        <f t="shared" si="359"/>
        <v>2.042965557322678E-2</v>
      </c>
    </row>
    <row r="1097" spans="1:46" x14ac:dyDescent="0.25">
      <c r="A1097" s="1">
        <v>186.64999999999381</v>
      </c>
      <c r="B1097">
        <v>-1.112533460037255</v>
      </c>
      <c r="D1097">
        <f t="shared" si="344"/>
        <v>4.3609861006002178E-2</v>
      </c>
      <c r="E1097">
        <f t="shared" si="342"/>
        <v>1.9481106497982393E-2</v>
      </c>
      <c r="G1097">
        <f t="shared" si="360"/>
        <v>4.3609861006002178E-2</v>
      </c>
      <c r="H1097" s="2">
        <f t="shared" si="361"/>
        <v>1.9481106497982393E-2</v>
      </c>
      <c r="L1097" s="16">
        <f t="shared" si="345"/>
        <v>1.948964591946023E-2</v>
      </c>
      <c r="M1097">
        <f t="shared" si="346"/>
        <v>5.8178477582104576E-4</v>
      </c>
      <c r="P1097" s="19">
        <f t="shared" si="347"/>
        <v>1.9481152947684266E-2</v>
      </c>
      <c r="Q1097">
        <f t="shared" si="348"/>
        <v>5.8219455256353569E-4</v>
      </c>
      <c r="T1097" s="19"/>
      <c r="V1097" s="19">
        <f t="shared" si="349"/>
        <v>-2.407151654069286E-2</v>
      </c>
      <c r="Y1097" s="19">
        <f t="shared" si="350"/>
        <v>0.14253634012576014</v>
      </c>
      <c r="Z1097" s="14">
        <f t="shared" si="351"/>
        <v>9.7864482710319084E-3</v>
      </c>
      <c r="AB1097" s="17">
        <f t="shared" si="352"/>
        <v>3.6781714605053279</v>
      </c>
      <c r="AC1097">
        <f t="shared" si="353"/>
        <v>22.95085363571091</v>
      </c>
      <c r="AI1097" s="19">
        <f t="shared" si="354"/>
        <v>1.5804696713959343E-2</v>
      </c>
      <c r="AJ1097">
        <f t="shared" si="355"/>
        <v>7.7312716130749392E-4</v>
      </c>
      <c r="AK1097" s="6">
        <v>3.2640000000000001E-7</v>
      </c>
      <c r="AL1097" s="8">
        <v>3.2640000000000001E-7</v>
      </c>
      <c r="AM1097" s="9">
        <v>5</v>
      </c>
      <c r="AO1097" s="3">
        <f t="shared" si="343"/>
        <v>1.5811660898386704E-2</v>
      </c>
      <c r="AQ1097">
        <f t="shared" si="356"/>
        <v>186.64999999999381</v>
      </c>
      <c r="AR1097">
        <f t="shared" si="357"/>
        <v>-1.112533460037255</v>
      </c>
      <c r="AS1097" s="5">
        <f t="shared" si="358"/>
        <v>-1.2556610127874726</v>
      </c>
      <c r="AT1097">
        <f t="shared" si="359"/>
        <v>2.0485496356266321E-2</v>
      </c>
    </row>
    <row r="1098" spans="1:46" x14ac:dyDescent="0.25">
      <c r="A1098" s="1">
        <v>186.7499999999938</v>
      </c>
      <c r="B1098">
        <v>-1.111474545178041</v>
      </c>
      <c r="D1098">
        <f t="shared" si="344"/>
        <v>4.3649687363085291E-2</v>
      </c>
      <c r="E1098">
        <f t="shared" si="342"/>
        <v>1.9508306047433612E-2</v>
      </c>
      <c r="G1098">
        <f t="shared" si="360"/>
        <v>4.3649687363085291E-2</v>
      </c>
      <c r="H1098" s="2">
        <f t="shared" si="361"/>
        <v>1.9508306047433612E-2</v>
      </c>
      <c r="L1098" s="16">
        <f t="shared" si="345"/>
        <v>1.9516857162805934E-2</v>
      </c>
      <c r="M1098">
        <f t="shared" si="346"/>
        <v>5.8239349347551539E-4</v>
      </c>
      <c r="P1098" s="19">
        <f t="shared" si="347"/>
        <v>1.9508352561933468E-2</v>
      </c>
      <c r="Q1098">
        <f t="shared" si="348"/>
        <v>5.8280404598130408E-4</v>
      </c>
      <c r="T1098" s="19"/>
      <c r="V1098" s="19">
        <f t="shared" si="349"/>
        <v>-2.4078097867584018E-2</v>
      </c>
      <c r="Y1098" s="19">
        <f t="shared" si="350"/>
        <v>0.14255691504180087</v>
      </c>
      <c r="Z1098" s="14">
        <f t="shared" si="351"/>
        <v>9.7826396870892823E-3</v>
      </c>
      <c r="AB1098" s="17">
        <f t="shared" si="352"/>
        <v>3.6789724695206312</v>
      </c>
      <c r="AC1098">
        <f t="shared" si="353"/>
        <v>22.948382600635419</v>
      </c>
      <c r="AI1098" s="19">
        <f t="shared" si="354"/>
        <v>1.5826878968376867E-2</v>
      </c>
      <c r="AJ1098">
        <f t="shared" si="355"/>
        <v>7.7410866696865752E-4</v>
      </c>
      <c r="AK1098" s="6">
        <v>3.2669999999999998E-7</v>
      </c>
      <c r="AL1098" s="8">
        <v>3.2669999999999998E-7</v>
      </c>
      <c r="AM1098" s="9">
        <v>4</v>
      </c>
      <c r="AO1098" s="3">
        <f t="shared" si="343"/>
        <v>1.5833852790581471E-2</v>
      </c>
      <c r="AQ1098">
        <f t="shared" si="356"/>
        <v>186.7499999999938</v>
      </c>
      <c r="AR1098">
        <f t="shared" si="357"/>
        <v>-1.1114745451780408</v>
      </c>
      <c r="AS1098" s="5">
        <f t="shared" si="358"/>
        <v>-1.2547974279381828</v>
      </c>
      <c r="AT1098">
        <f t="shared" si="359"/>
        <v>2.0541448722677422E-2</v>
      </c>
    </row>
    <row r="1099" spans="1:46" x14ac:dyDescent="0.25">
      <c r="A1099" s="1">
        <v>186.8499999999938</v>
      </c>
      <c r="B1099">
        <v>-1.1104148947418651</v>
      </c>
      <c r="D1099">
        <f t="shared" si="344"/>
        <v>4.3689513720168396E-2</v>
      </c>
      <c r="E1099">
        <f t="shared" si="342"/>
        <v>1.9535524491096936E-2</v>
      </c>
      <c r="G1099">
        <f t="shared" si="360"/>
        <v>4.3689513720168396E-2</v>
      </c>
      <c r="H1099" s="2">
        <f t="shared" si="361"/>
        <v>1.9535524491096936E-2</v>
      </c>
      <c r="L1099" s="16">
        <f t="shared" si="345"/>
        <v>1.9544087307838964E-2</v>
      </c>
      <c r="M1099">
        <f t="shared" si="346"/>
        <v>5.8300161663321572E-4</v>
      </c>
      <c r="P1099" s="19">
        <f t="shared" si="347"/>
        <v>1.9535571070439569E-2</v>
      </c>
      <c r="Q1099">
        <f t="shared" si="348"/>
        <v>5.8341294552638923E-4</v>
      </c>
      <c r="T1099" s="19"/>
      <c r="V1099" s="19">
        <f t="shared" si="349"/>
        <v>-2.4084683783783371E-2</v>
      </c>
      <c r="Y1099" s="19">
        <f t="shared" si="350"/>
        <v>0.14257750423376001</v>
      </c>
      <c r="Z1099" s="14">
        <f t="shared" si="351"/>
        <v>9.7788346678161844E-3</v>
      </c>
      <c r="AB1099" s="17">
        <f t="shared" si="352"/>
        <v>3.6797740343165417</v>
      </c>
      <c r="AC1099">
        <f t="shared" si="353"/>
        <v>22.945909976073725</v>
      </c>
      <c r="AI1099" s="19">
        <f t="shared" si="354"/>
        <v>1.5849076953279972E-2</v>
      </c>
      <c r="AJ1099">
        <f t="shared" si="355"/>
        <v>7.7508991937111273E-4</v>
      </c>
      <c r="AK1099" s="6">
        <v>3.27E-7</v>
      </c>
      <c r="AL1099" s="8">
        <v>3.27E-7</v>
      </c>
      <c r="AM1099" s="9">
        <v>5</v>
      </c>
      <c r="AO1099" s="3">
        <f t="shared" si="343"/>
        <v>1.5856060419701556E-2</v>
      </c>
      <c r="AQ1099">
        <f t="shared" si="356"/>
        <v>186.8499999999938</v>
      </c>
      <c r="AR1099">
        <f t="shared" si="357"/>
        <v>-1.1104148947418651</v>
      </c>
      <c r="AS1099" s="5">
        <f t="shared" si="358"/>
        <v>-1.2539332306800386</v>
      </c>
      <c r="AT1099">
        <f t="shared" si="359"/>
        <v>2.0597512750462434E-2</v>
      </c>
    </row>
    <row r="1100" spans="1:46" x14ac:dyDescent="0.25">
      <c r="A1100" s="1">
        <v>186.94999999999379</v>
      </c>
      <c r="B1100">
        <v>-1.109354509834702</v>
      </c>
      <c r="D1100">
        <f t="shared" si="344"/>
        <v>4.3729340077251502E-2</v>
      </c>
      <c r="E1100">
        <f t="shared" si="342"/>
        <v>1.9562761800564026E-2</v>
      </c>
      <c r="G1100">
        <f t="shared" si="360"/>
        <v>4.3729340077251502E-2</v>
      </c>
      <c r="H1100" s="2">
        <f t="shared" si="361"/>
        <v>1.9562761800564026E-2</v>
      </c>
      <c r="L1100" s="16">
        <f t="shared" si="345"/>
        <v>1.9571336326130506E-2</v>
      </c>
      <c r="M1100">
        <f t="shared" si="346"/>
        <v>5.8360914523917617E-4</v>
      </c>
      <c r="P1100" s="19">
        <f t="shared" si="347"/>
        <v>1.956280844479414E-2</v>
      </c>
      <c r="Q1100">
        <f t="shared" si="348"/>
        <v>5.8402125114256226E-4</v>
      </c>
      <c r="T1100" s="19"/>
      <c r="V1100" s="19">
        <f t="shared" si="349"/>
        <v>-2.4091274281481508E-2</v>
      </c>
      <c r="Y1100" s="19">
        <f t="shared" si="350"/>
        <v>0.14259810768108569</v>
      </c>
      <c r="Z1100" s="14">
        <f t="shared" si="351"/>
        <v>9.7750332075009719E-3</v>
      </c>
      <c r="AB1100" s="17">
        <f t="shared" si="352"/>
        <v>3.6805761540929494</v>
      </c>
      <c r="AC1100">
        <f t="shared" si="353"/>
        <v>22.943435765234394</v>
      </c>
      <c r="AI1100" s="19">
        <f t="shared" si="354"/>
        <v>1.5871290646169989E-2</v>
      </c>
      <c r="AJ1100">
        <f t="shared" si="355"/>
        <v>7.7607091810458109E-4</v>
      </c>
      <c r="AK1100" s="6">
        <v>3.2730000000000003E-7</v>
      </c>
      <c r="AL1100" s="8">
        <v>3.2730000000000003E-7</v>
      </c>
      <c r="AM1100" s="9">
        <v>6</v>
      </c>
      <c r="AO1100" s="3">
        <f t="shared" si="343"/>
        <v>1.5878283763210099E-2</v>
      </c>
      <c r="AQ1100">
        <f t="shared" si="356"/>
        <v>186.94999999999379</v>
      </c>
      <c r="AR1100">
        <f t="shared" si="357"/>
        <v>-1.109354509834702</v>
      </c>
      <c r="AS1100" s="5">
        <f t="shared" si="358"/>
        <v>-1.2530684218889427</v>
      </c>
      <c r="AT1100">
        <f t="shared" si="359"/>
        <v>2.0653688517934053E-2</v>
      </c>
    </row>
    <row r="1101" spans="1:46" x14ac:dyDescent="0.25">
      <c r="A1101" s="1">
        <v>187.04999999999379</v>
      </c>
      <c r="B1101">
        <v>-1.1082933915584481</v>
      </c>
      <c r="D1101">
        <f t="shared" si="344"/>
        <v>4.3769166434334608E-2</v>
      </c>
      <c r="E1101">
        <f t="shared" si="342"/>
        <v>1.9590017947531294E-2</v>
      </c>
      <c r="G1101">
        <f t="shared" si="360"/>
        <v>4.3769166434334608E-2</v>
      </c>
      <c r="H1101" s="2">
        <f t="shared" si="361"/>
        <v>1.9590017947531294E-2</v>
      </c>
      <c r="L1101" s="16">
        <f t="shared" si="345"/>
        <v>1.9598604189365432E-2</v>
      </c>
      <c r="M1101">
        <f t="shared" si="346"/>
        <v>5.842160792379294E-4</v>
      </c>
      <c r="P1101" s="19">
        <f t="shared" si="347"/>
        <v>1.9590064656693537E-2</v>
      </c>
      <c r="Q1101">
        <f t="shared" si="348"/>
        <v>5.8462896277352563E-4</v>
      </c>
      <c r="T1101" s="19"/>
      <c r="V1101" s="19">
        <f t="shared" si="349"/>
        <v>-2.4097869352890027E-2</v>
      </c>
      <c r="Y1101" s="19">
        <f t="shared" si="350"/>
        <v>0.14261872536330839</v>
      </c>
      <c r="Z1101" s="14">
        <f t="shared" si="351"/>
        <v>9.7712353004526589E-3</v>
      </c>
      <c r="AB1101" s="17">
        <f t="shared" si="352"/>
        <v>3.6813788280529476</v>
      </c>
      <c r="AC1101">
        <f t="shared" si="353"/>
        <v>22.940959971317149</v>
      </c>
      <c r="AI1101" s="19">
        <f t="shared" si="354"/>
        <v>1.5893520024603758E-2</v>
      </c>
      <c r="AJ1101">
        <f t="shared" si="355"/>
        <v>7.7705166276034049E-4</v>
      </c>
      <c r="AK1101" s="6">
        <v>3.276E-7</v>
      </c>
      <c r="AL1101" s="8">
        <v>3.276E-7</v>
      </c>
      <c r="AM1101" s="9">
        <v>4</v>
      </c>
      <c r="AO1101" s="3">
        <f t="shared" si="343"/>
        <v>1.5900522798701688E-2</v>
      </c>
      <c r="AQ1101">
        <f t="shared" si="356"/>
        <v>187.04999999999379</v>
      </c>
      <c r="AR1101">
        <f t="shared" si="357"/>
        <v>-1.1082933915584481</v>
      </c>
      <c r="AS1101" s="5">
        <f t="shared" si="358"/>
        <v>-1.2522030024386384</v>
      </c>
      <c r="AT1101">
        <f t="shared" si="359"/>
        <v>2.0709976103687779E-2</v>
      </c>
    </row>
    <row r="1102" spans="1:46" x14ac:dyDescent="0.25">
      <c r="A1102" s="1">
        <v>187.14999999999381</v>
      </c>
      <c r="B1102">
        <v>-1.1072315410320499</v>
      </c>
      <c r="D1102">
        <f t="shared" si="344"/>
        <v>4.3808992791417728E-2</v>
      </c>
      <c r="E1102">
        <f t="shared" si="342"/>
        <v>1.9617292903257207E-2</v>
      </c>
      <c r="G1102">
        <f t="shared" si="360"/>
        <v>4.3808992791417728E-2</v>
      </c>
      <c r="H1102" s="2">
        <f t="shared" si="361"/>
        <v>1.9617292903257207E-2</v>
      </c>
      <c r="L1102" s="16">
        <f t="shared" si="345"/>
        <v>1.9625890868798734E-2</v>
      </c>
      <c r="M1102">
        <f t="shared" si="346"/>
        <v>5.8482241859977846E-4</v>
      </c>
      <c r="P1102" s="19">
        <f t="shared" si="347"/>
        <v>1.9617339677396147E-2</v>
      </c>
      <c r="Q1102">
        <f t="shared" si="348"/>
        <v>5.8523608038915003E-4</v>
      </c>
      <c r="T1102" s="19"/>
      <c r="V1102" s="19">
        <f t="shared" si="349"/>
        <v>-2.4104468990110199E-2</v>
      </c>
      <c r="Y1102" s="19">
        <f t="shared" si="350"/>
        <v>0.14263935725963306</v>
      </c>
      <c r="Z1102" s="14">
        <f t="shared" si="351"/>
        <v>9.7674409409202797E-3</v>
      </c>
      <c r="AB1102" s="17">
        <f t="shared" si="352"/>
        <v>3.6821820553869564</v>
      </c>
      <c r="AC1102">
        <f t="shared" si="353"/>
        <v>22.93848259756324</v>
      </c>
      <c r="AI1102" s="19">
        <f t="shared" si="354"/>
        <v>1.591576506580239E-2</v>
      </c>
      <c r="AJ1102">
        <f t="shared" si="355"/>
        <v>7.780321529530362E-4</v>
      </c>
      <c r="AK1102" s="6">
        <v>3.2790000000000002E-7</v>
      </c>
      <c r="AL1102" s="8">
        <v>3.2790000000000002E-7</v>
      </c>
      <c r="AM1102" s="9">
        <v>5</v>
      </c>
      <c r="AO1102" s="3">
        <f t="shared" si="343"/>
        <v>1.5922777503360352E-2</v>
      </c>
      <c r="AQ1102">
        <f t="shared" si="356"/>
        <v>187.14999999999381</v>
      </c>
      <c r="AR1102">
        <f t="shared" si="357"/>
        <v>-1.1072315410320499</v>
      </c>
      <c r="AS1102" s="5">
        <f t="shared" si="358"/>
        <v>-1.2513369732159372</v>
      </c>
      <c r="AT1102">
        <f t="shared" si="359"/>
        <v>2.0766375584904934E-2</v>
      </c>
    </row>
    <row r="1103" spans="1:46" x14ac:dyDescent="0.25">
      <c r="A1103" s="1">
        <v>187.24999999999369</v>
      </c>
      <c r="B1103">
        <v>-1.1061689593674231</v>
      </c>
      <c r="D1103">
        <f t="shared" si="344"/>
        <v>4.3848819148500785E-2</v>
      </c>
      <c r="E1103">
        <f t="shared" si="342"/>
        <v>1.9644586639180821E-2</v>
      </c>
      <c r="G1103">
        <f t="shared" si="360"/>
        <v>4.3848819148500785E-2</v>
      </c>
      <c r="H1103" s="2">
        <f t="shared" si="361"/>
        <v>1.9644586639180821E-2</v>
      </c>
      <c r="L1103" s="16">
        <f t="shared" si="345"/>
        <v>1.9653196335831069E-2</v>
      </c>
      <c r="M1103">
        <f t="shared" si="346"/>
        <v>5.8542816329298323E-4</v>
      </c>
      <c r="P1103" s="19">
        <f t="shared" si="347"/>
        <v>1.9644633478340973E-2</v>
      </c>
      <c r="Q1103">
        <f t="shared" si="348"/>
        <v>5.8584260395556963E-4</v>
      </c>
      <c r="T1103" s="19"/>
      <c r="V1103" s="19">
        <f t="shared" si="349"/>
        <v>-2.4111073185282626E-2</v>
      </c>
      <c r="Y1103" s="19">
        <f t="shared" si="350"/>
        <v>0.14266000334940546</v>
      </c>
      <c r="Z1103" s="14">
        <f t="shared" si="351"/>
        <v>9.7636501231851136E-3</v>
      </c>
      <c r="AB1103" s="17">
        <f t="shared" si="352"/>
        <v>3.6829858352908804</v>
      </c>
      <c r="AC1103">
        <f t="shared" si="353"/>
        <v>22.936003647198618</v>
      </c>
      <c r="AI1103" s="19">
        <f t="shared" si="354"/>
        <v>1.5938025747174844E-2</v>
      </c>
      <c r="AJ1103">
        <f t="shared" si="355"/>
        <v>7.7901238829149969E-4</v>
      </c>
      <c r="AK1103" s="6">
        <v>3.2819999999999999E-7</v>
      </c>
      <c r="AL1103" s="8">
        <v>3.2819999999999999E-7</v>
      </c>
      <c r="AM1103" s="9">
        <v>5</v>
      </c>
      <c r="AO1103" s="3">
        <f t="shared" si="343"/>
        <v>1.5945047854575511E-2</v>
      </c>
      <c r="AQ1103">
        <f t="shared" si="356"/>
        <v>187.24999999999369</v>
      </c>
      <c r="AR1103">
        <f t="shared" si="357"/>
        <v>-1.1061689593674231</v>
      </c>
      <c r="AS1103" s="5">
        <f t="shared" si="358"/>
        <v>-1.2504703351003392</v>
      </c>
      <c r="AT1103">
        <f t="shared" si="359"/>
        <v>2.0822887038412233E-2</v>
      </c>
    </row>
    <row r="1104" spans="1:46" x14ac:dyDescent="0.25">
      <c r="A1104" s="1">
        <v>187.34999999999371</v>
      </c>
      <c r="B1104">
        <v>-1.1051056476899821</v>
      </c>
      <c r="D1104">
        <f t="shared" si="344"/>
        <v>4.3888645505583905E-2</v>
      </c>
      <c r="E1104">
        <f t="shared" si="342"/>
        <v>1.9671899126394461E-2</v>
      </c>
      <c r="G1104">
        <f t="shared" si="360"/>
        <v>4.3888645505583905E-2</v>
      </c>
      <c r="H1104" s="2">
        <f t="shared" si="361"/>
        <v>1.9671899126394461E-2</v>
      </c>
      <c r="L1104" s="16">
        <f t="shared" si="345"/>
        <v>1.9680520561571768E-2</v>
      </c>
      <c r="M1104">
        <f t="shared" si="346"/>
        <v>5.8603331330490266E-4</v>
      </c>
      <c r="P1104" s="19">
        <f t="shared" si="347"/>
        <v>1.9671946030620256E-2</v>
      </c>
      <c r="Q1104">
        <f t="shared" si="348"/>
        <v>5.8644853346070469E-4</v>
      </c>
      <c r="T1104" s="19"/>
      <c r="V1104" s="19">
        <f t="shared" si="349"/>
        <v>-2.4117681930459666E-2</v>
      </c>
      <c r="Y1104" s="19">
        <f t="shared" si="350"/>
        <v>0.14268066361171186</v>
      </c>
      <c r="Z1104" s="14">
        <f t="shared" si="351"/>
        <v>9.7598628414815123E-3</v>
      </c>
      <c r="AB1104" s="17">
        <f t="shared" si="352"/>
        <v>3.6837901669505184</v>
      </c>
      <c r="AC1104">
        <f t="shared" si="353"/>
        <v>22.933523123481308</v>
      </c>
      <c r="AI1104" s="19">
        <f t="shared" si="354"/>
        <v>1.5960302045755936E-2</v>
      </c>
      <c r="AJ1104">
        <f t="shared" si="355"/>
        <v>7.7999236841011564E-4</v>
      </c>
      <c r="AK1104" s="6">
        <v>3.2850000000000001E-7</v>
      </c>
      <c r="AL1104" s="8">
        <v>3.2850000000000001E-7</v>
      </c>
      <c r="AM1104" s="9">
        <v>4</v>
      </c>
      <c r="AO1104" s="3">
        <f t="shared" si="343"/>
        <v>1.596733382940152E-2</v>
      </c>
      <c r="AQ1104">
        <f t="shared" si="356"/>
        <v>187.34999999999371</v>
      </c>
      <c r="AR1104">
        <f t="shared" si="357"/>
        <v>-1.1051056476899821</v>
      </c>
      <c r="AS1104" s="5">
        <f t="shared" si="358"/>
        <v>-1.2496030889859098</v>
      </c>
      <c r="AT1104">
        <f t="shared" si="359"/>
        <v>2.0879510541070064E-2</v>
      </c>
    </row>
    <row r="1105" spans="1:46" x14ac:dyDescent="0.25">
      <c r="A1105" s="1">
        <v>187.44999999999371</v>
      </c>
      <c r="B1105">
        <v>-1.1040416071212751</v>
      </c>
      <c r="D1105">
        <f t="shared" si="344"/>
        <v>4.3928471862667011E-2</v>
      </c>
      <c r="E1105">
        <f t="shared" si="342"/>
        <v>1.9699230336089765E-2</v>
      </c>
      <c r="G1105">
        <f t="shared" si="360"/>
        <v>4.3928471862667011E-2</v>
      </c>
      <c r="H1105" s="2">
        <f t="shared" si="361"/>
        <v>1.9699230336089765E-2</v>
      </c>
      <c r="L1105" s="16">
        <f t="shared" si="345"/>
        <v>1.9707863517176349E-2</v>
      </c>
      <c r="M1105">
        <f t="shared" si="346"/>
        <v>5.8663786862565186E-4</v>
      </c>
      <c r="P1105" s="19">
        <f t="shared" si="347"/>
        <v>1.9699277305425575E-2</v>
      </c>
      <c r="Q1105">
        <f t="shared" si="348"/>
        <v>5.8705386889265805E-4</v>
      </c>
      <c r="T1105" s="19"/>
      <c r="V1105" s="19">
        <f t="shared" si="349"/>
        <v>-2.4124295217713372E-2</v>
      </c>
      <c r="Y1105" s="19">
        <f t="shared" si="350"/>
        <v>0.14270133802571944</v>
      </c>
      <c r="Z1105" s="14">
        <f t="shared" si="351"/>
        <v>9.7560790900642659E-3</v>
      </c>
      <c r="AB1105" s="17">
        <f t="shared" si="352"/>
        <v>3.6845950495548214</v>
      </c>
      <c r="AC1105">
        <f t="shared" si="353"/>
        <v>22.931041029662026</v>
      </c>
      <c r="AI1105" s="19">
        <f t="shared" si="354"/>
        <v>1.5982593938748568E-2</v>
      </c>
      <c r="AJ1105">
        <f t="shared" si="355"/>
        <v>7.8097209293855215E-4</v>
      </c>
      <c r="AK1105" s="6">
        <v>3.2879999999999998E-7</v>
      </c>
      <c r="AL1105" s="8">
        <v>3.2879999999999998E-7</v>
      </c>
      <c r="AM1105" s="9">
        <v>5</v>
      </c>
      <c r="AO1105" s="3">
        <f t="shared" si="343"/>
        <v>1.5989635405004199E-2</v>
      </c>
      <c r="AQ1105">
        <f t="shared" si="356"/>
        <v>187.44999999999368</v>
      </c>
      <c r="AR1105">
        <f t="shared" si="357"/>
        <v>-1.1040416071212751</v>
      </c>
      <c r="AS1105" s="5">
        <f t="shared" si="358"/>
        <v>-1.24873523576017</v>
      </c>
      <c r="AT1105">
        <f t="shared" si="359"/>
        <v>2.0936246168690425E-2</v>
      </c>
    </row>
    <row r="1106" spans="1:46" x14ac:dyDescent="0.25">
      <c r="A1106" s="1">
        <v>187.5499999999937</v>
      </c>
      <c r="B1106">
        <v>-1.1029768387854519</v>
      </c>
      <c r="D1106">
        <f t="shared" si="344"/>
        <v>4.3968298219750124E-2</v>
      </c>
      <c r="E1106">
        <f t="shared" si="342"/>
        <v>1.9726580239391538E-2</v>
      </c>
      <c r="G1106">
        <f t="shared" si="360"/>
        <v>4.3968298219750124E-2</v>
      </c>
      <c r="H1106" s="2">
        <f t="shared" si="361"/>
        <v>1.9726580239391538E-2</v>
      </c>
      <c r="L1106" s="16">
        <f t="shared" si="345"/>
        <v>1.9735225173761251E-2</v>
      </c>
      <c r="M1106">
        <f t="shared" si="346"/>
        <v>5.8724182925223248E-4</v>
      </c>
      <c r="P1106" s="19">
        <f t="shared" si="347"/>
        <v>1.9726627273881654E-2</v>
      </c>
      <c r="Q1106">
        <f t="shared" si="348"/>
        <v>5.8765861024776358E-4</v>
      </c>
      <c r="T1106" s="19"/>
      <c r="V1106" s="19">
        <f t="shared" si="349"/>
        <v>-2.4130913039095245E-2</v>
      </c>
      <c r="Y1106" s="19">
        <f t="shared" si="350"/>
        <v>0.14272202657054925</v>
      </c>
      <c r="Z1106" s="14">
        <f t="shared" si="351"/>
        <v>9.752298863183427E-3</v>
      </c>
      <c r="AB1106" s="17">
        <f t="shared" si="352"/>
        <v>3.6854004822909436</v>
      </c>
      <c r="AC1106">
        <f t="shared" si="353"/>
        <v>22.928557368998757</v>
      </c>
      <c r="AI1106" s="19">
        <f t="shared" si="354"/>
        <v>1.600490140324462E-2</v>
      </c>
      <c r="AJ1106">
        <f t="shared" si="355"/>
        <v>7.8195156151735011E-4</v>
      </c>
      <c r="AK1106" s="6">
        <v>3.291E-7</v>
      </c>
      <c r="AL1106" s="8">
        <v>3.291E-7</v>
      </c>
      <c r="AM1106" s="9">
        <v>6</v>
      </c>
      <c r="AO1106" s="3">
        <f t="shared" si="343"/>
        <v>1.601195255849297E-2</v>
      </c>
      <c r="AQ1106">
        <f t="shared" si="356"/>
        <v>187.5499999999937</v>
      </c>
      <c r="AR1106">
        <f t="shared" si="357"/>
        <v>-1.1029768387854522</v>
      </c>
      <c r="AS1106" s="5">
        <f t="shared" si="358"/>
        <v>-1.247866776314964</v>
      </c>
      <c r="AT1106">
        <f t="shared" si="359"/>
        <v>2.0993093997305846E-2</v>
      </c>
    </row>
    <row r="1107" spans="1:46" x14ac:dyDescent="0.25">
      <c r="A1107" s="1">
        <v>187.6499999999937</v>
      </c>
      <c r="B1107">
        <v>-1.101911343811167</v>
      </c>
      <c r="D1107">
        <f t="shared" si="344"/>
        <v>4.400812457683323E-2</v>
      </c>
      <c r="E1107">
        <f t="shared" si="342"/>
        <v>1.975394880730889E-2</v>
      </c>
      <c r="G1107">
        <f t="shared" si="360"/>
        <v>4.400812457683323E-2</v>
      </c>
      <c r="H1107" s="2">
        <f t="shared" si="361"/>
        <v>1.975394880730889E-2</v>
      </c>
      <c r="L1107" s="16">
        <f t="shared" si="345"/>
        <v>1.976260550232567E-2</v>
      </c>
      <c r="M1107">
        <f t="shared" si="346"/>
        <v>5.8784519519230994E-4</v>
      </c>
      <c r="P1107" s="19">
        <f t="shared" si="347"/>
        <v>1.9753995906997543E-2</v>
      </c>
      <c r="Q1107">
        <f t="shared" si="348"/>
        <v>5.8826275753294543E-4</v>
      </c>
      <c r="T1107" s="19"/>
      <c r="V1107" s="19">
        <f t="shared" si="349"/>
        <v>-2.4137535386624463E-2</v>
      </c>
      <c r="Y1107" s="19">
        <f t="shared" si="350"/>
        <v>0.14274272922523851</v>
      </c>
      <c r="Z1107" s="14">
        <f t="shared" si="351"/>
        <v>9.7485221550768931E-3</v>
      </c>
      <c r="AB1107" s="17">
        <f t="shared" si="352"/>
        <v>3.686206464342777</v>
      </c>
      <c r="AC1107">
        <f t="shared" si="353"/>
        <v>22.926072144760923</v>
      </c>
      <c r="AI1107" s="19">
        <f t="shared" si="354"/>
        <v>1.6027224416278907E-2</v>
      </c>
      <c r="AJ1107">
        <f t="shared" si="355"/>
        <v>7.8293077379490894E-4</v>
      </c>
      <c r="AK1107" s="6">
        <v>3.2940000000000002E-7</v>
      </c>
      <c r="AL1107" s="8">
        <v>3.2940000000000002E-7</v>
      </c>
      <c r="AM1107" s="9">
        <v>4</v>
      </c>
      <c r="AO1107" s="3">
        <f t="shared" si="343"/>
        <v>1.6034285266848025E-2</v>
      </c>
      <c r="AQ1107">
        <f t="shared" si="356"/>
        <v>187.6499999999937</v>
      </c>
      <c r="AR1107">
        <f t="shared" si="357"/>
        <v>-1.101911343811167</v>
      </c>
      <c r="AS1107" s="5">
        <f t="shared" si="358"/>
        <v>-1.2469977115443571</v>
      </c>
      <c r="AT1107">
        <f t="shared" si="359"/>
        <v>2.1050054102010485E-2</v>
      </c>
    </row>
    <row r="1108" spans="1:46" x14ac:dyDescent="0.25">
      <c r="A1108" s="1">
        <v>187.74999999999369</v>
      </c>
      <c r="B1108">
        <v>-1.100845123328881</v>
      </c>
      <c r="D1108">
        <f t="shared" si="344"/>
        <v>4.4047950933916336E-2</v>
      </c>
      <c r="E1108">
        <f t="shared" si="342"/>
        <v>1.9781336010804524E-2</v>
      </c>
      <c r="G1108">
        <f t="shared" si="360"/>
        <v>4.4047950933916336E-2</v>
      </c>
      <c r="H1108" s="2">
        <f t="shared" si="361"/>
        <v>1.9781336010804524E-2</v>
      </c>
      <c r="L1108" s="16">
        <f t="shared" si="345"/>
        <v>1.9790004473819067E-2</v>
      </c>
      <c r="M1108">
        <f t="shared" si="346"/>
        <v>5.8844796646094564E-4</v>
      </c>
      <c r="P1108" s="19">
        <f t="shared" si="347"/>
        <v>1.9781383175735866E-2</v>
      </c>
      <c r="Q1108">
        <f t="shared" si="348"/>
        <v>5.8886631076236393E-4</v>
      </c>
      <c r="T1108" s="19"/>
      <c r="V1108" s="19">
        <f t="shared" si="349"/>
        <v>-2.4144162252304611E-2</v>
      </c>
      <c r="Y1108" s="19">
        <f t="shared" si="350"/>
        <v>0.14276344596879459</v>
      </c>
      <c r="Z1108" s="14">
        <f t="shared" si="351"/>
        <v>9.7447489599810731E-3</v>
      </c>
      <c r="AB1108" s="17">
        <f t="shared" si="352"/>
        <v>3.6870129948930499</v>
      </c>
      <c r="AC1108">
        <f t="shared" si="353"/>
        <v>22.923585360223647</v>
      </c>
      <c r="AI1108" s="19">
        <f t="shared" si="354"/>
        <v>1.604956295479476E-2</v>
      </c>
      <c r="AJ1108">
        <f t="shared" si="355"/>
        <v>7.8390972942941949E-4</v>
      </c>
      <c r="AK1108" s="6">
        <v>3.2969999999999999E-7</v>
      </c>
      <c r="AL1108" s="8">
        <v>3.2969999999999999E-7</v>
      </c>
      <c r="AM1108" s="9">
        <v>5</v>
      </c>
      <c r="AO1108" s="3">
        <f t="shared" si="343"/>
        <v>1.605663350704889E-2</v>
      </c>
      <c r="AQ1108">
        <f t="shared" si="356"/>
        <v>187.74999999999369</v>
      </c>
      <c r="AR1108">
        <f t="shared" si="357"/>
        <v>-1.100845123328881</v>
      </c>
      <c r="AS1108" s="5">
        <f t="shared" si="358"/>
        <v>-1.2461280423459766</v>
      </c>
      <c r="AT1108">
        <f t="shared" si="359"/>
        <v>2.1107126558127978E-2</v>
      </c>
    </row>
    <row r="1109" spans="1:46" x14ac:dyDescent="0.25">
      <c r="A1109" s="1">
        <v>187.84999999999371</v>
      </c>
      <c r="B1109">
        <v>-1.0997781784814999</v>
      </c>
      <c r="D1109">
        <f t="shared" si="344"/>
        <v>4.4087777290999455E-2</v>
      </c>
      <c r="E1109">
        <f t="shared" si="342"/>
        <v>1.9808741820521468E-2</v>
      </c>
      <c r="G1109">
        <f t="shared" si="360"/>
        <v>4.4087777290999455E-2</v>
      </c>
      <c r="H1109" s="2">
        <f t="shared" si="361"/>
        <v>1.9808741820521468E-2</v>
      </c>
      <c r="L1109" s="16">
        <f t="shared" si="345"/>
        <v>1.9817422058860501E-2</v>
      </c>
      <c r="M1109">
        <f t="shared" si="346"/>
        <v>5.8905014309421468E-4</v>
      </c>
      <c r="P1109" s="19">
        <f t="shared" si="347"/>
        <v>1.9808789050739597E-2</v>
      </c>
      <c r="Q1109">
        <f t="shared" si="348"/>
        <v>5.8946926997067647E-4</v>
      </c>
      <c r="T1109" s="19"/>
      <c r="V1109" s="19">
        <f t="shared" si="349"/>
        <v>-2.4150793628057603E-2</v>
      </c>
      <c r="Y1109" s="19">
        <f t="shared" si="350"/>
        <v>0.14278417677998562</v>
      </c>
      <c r="Z1109" s="14">
        <f t="shared" si="351"/>
        <v>9.7409792720895474E-3</v>
      </c>
      <c r="AB1109" s="17">
        <f t="shared" si="352"/>
        <v>3.6878200731151765</v>
      </c>
      <c r="AC1109">
        <f t="shared" si="353"/>
        <v>22.921097018691558</v>
      </c>
      <c r="AI1109" s="19">
        <f t="shared" si="354"/>
        <v>1.6071916995547664E-2</v>
      </c>
      <c r="AJ1109">
        <f t="shared" si="355"/>
        <v>7.8488842809427213E-4</v>
      </c>
      <c r="AK1109" s="6">
        <v>3.3000000000000002E-7</v>
      </c>
      <c r="AL1109" s="8">
        <v>3.3000000000000002E-7</v>
      </c>
      <c r="AM1109" s="9">
        <v>5</v>
      </c>
      <c r="AO1109" s="3">
        <f t="shared" si="343"/>
        <v>1.6078997255777328E-2</v>
      </c>
      <c r="AQ1109">
        <f t="shared" si="356"/>
        <v>187.84999999999371</v>
      </c>
      <c r="AR1109">
        <f t="shared" si="357"/>
        <v>-1.0997781784814999</v>
      </c>
      <c r="AS1109" s="5">
        <f t="shared" si="358"/>
        <v>-1.2452577696247618</v>
      </c>
      <c r="AT1109">
        <f t="shared" si="359"/>
        <v>2.1164311439210621E-2</v>
      </c>
    </row>
    <row r="1110" spans="1:46" x14ac:dyDescent="0.25">
      <c r="A1110" s="1">
        <v>187.94999999999371</v>
      </c>
      <c r="B1110">
        <v>-1.09871051039714</v>
      </c>
      <c r="D1110">
        <f t="shared" si="344"/>
        <v>4.4127603648082561E-2</v>
      </c>
      <c r="E1110">
        <f t="shared" si="342"/>
        <v>1.9836166207482658E-2</v>
      </c>
      <c r="G1110">
        <f t="shared" si="360"/>
        <v>4.4127603648082561E-2</v>
      </c>
      <c r="H1110" s="2">
        <f t="shared" si="361"/>
        <v>1.9836166207482658E-2</v>
      </c>
      <c r="L1110" s="16">
        <f t="shared" si="345"/>
        <v>1.9844858228470486E-2</v>
      </c>
      <c r="M1110">
        <f t="shared" si="346"/>
        <v>5.8965172511369127E-4</v>
      </c>
      <c r="P1110" s="19">
        <f t="shared" si="347"/>
        <v>1.9836213503031584E-2</v>
      </c>
      <c r="Q1110">
        <f t="shared" si="348"/>
        <v>5.9007163517907975E-4</v>
      </c>
      <c r="T1110" s="19"/>
      <c r="V1110" s="19">
        <f t="shared" si="349"/>
        <v>-2.4157429505892909E-2</v>
      </c>
      <c r="Y1110" s="19">
        <f t="shared" si="350"/>
        <v>0.14280492163787237</v>
      </c>
      <c r="Z1110" s="14">
        <f t="shared" si="351"/>
        <v>9.737213085658095E-3</v>
      </c>
      <c r="AB1110" s="17">
        <f t="shared" si="352"/>
        <v>3.6886276981939652</v>
      </c>
      <c r="AC1110">
        <f t="shared" si="353"/>
        <v>22.918607123436296</v>
      </c>
      <c r="AI1110" s="19">
        <f t="shared" si="354"/>
        <v>1.6094286515536238E-2</v>
      </c>
      <c r="AJ1110">
        <f t="shared" si="355"/>
        <v>7.858668694539152E-4</v>
      </c>
      <c r="AK1110" s="6">
        <v>3.3029999999999999E-7</v>
      </c>
      <c r="AL1110" s="8">
        <v>3.3029999999999999E-7</v>
      </c>
      <c r="AM1110" s="9">
        <v>4</v>
      </c>
      <c r="AO1110" s="3">
        <f t="shared" si="343"/>
        <v>1.6101376490087471E-2</v>
      </c>
      <c r="AQ1110">
        <f t="shared" si="356"/>
        <v>187.94999999999371</v>
      </c>
      <c r="AR1110">
        <f t="shared" si="357"/>
        <v>-1.0987105103971402</v>
      </c>
      <c r="AS1110" s="5">
        <f t="shared" si="358"/>
        <v>-1.244386894276188</v>
      </c>
      <c r="AT1110">
        <f t="shared" si="359"/>
        <v>2.1221608820075698E-2</v>
      </c>
    </row>
    <row r="1111" spans="1:46" x14ac:dyDescent="0.25">
      <c r="A1111" s="1">
        <v>188.0499999999937</v>
      </c>
      <c r="B1111">
        <v>-1.097642120225373</v>
      </c>
      <c r="D1111">
        <f t="shared" si="344"/>
        <v>4.4167430005165667E-2</v>
      </c>
      <c r="E1111">
        <f t="shared" si="342"/>
        <v>1.9863609142159906E-2</v>
      </c>
      <c r="G1111">
        <f t="shared" si="360"/>
        <v>4.4167430005165667E-2</v>
      </c>
      <c r="H1111" s="2">
        <f t="shared" si="361"/>
        <v>1.9863609142159906E-2</v>
      </c>
      <c r="L1111" s="16">
        <f t="shared" si="345"/>
        <v>1.9872312953104654E-2</v>
      </c>
      <c r="M1111">
        <f t="shared" si="346"/>
        <v>5.902527125733458E-4</v>
      </c>
      <c r="P1111" s="19">
        <f t="shared" si="347"/>
        <v>1.9863656503083568E-2</v>
      </c>
      <c r="Q1111">
        <f t="shared" si="348"/>
        <v>5.9067340644050799E-4</v>
      </c>
      <c r="T1111" s="19"/>
      <c r="V1111" s="19">
        <f t="shared" si="349"/>
        <v>-2.4164069877682322E-2</v>
      </c>
      <c r="Y1111" s="19">
        <f t="shared" si="350"/>
        <v>0.14282568052110417</v>
      </c>
      <c r="Z1111" s="14">
        <f t="shared" si="351"/>
        <v>9.7334503948656795E-3</v>
      </c>
      <c r="AB1111" s="17">
        <f t="shared" si="352"/>
        <v>3.6894358692982063</v>
      </c>
      <c r="AC1111">
        <f t="shared" si="353"/>
        <v>22.916115677781118</v>
      </c>
      <c r="AI1111" s="19">
        <f t="shared" si="354"/>
        <v>1.6116671491331003E-2</v>
      </c>
      <c r="AJ1111">
        <f t="shared" si="355"/>
        <v>7.8684505320146785E-4</v>
      </c>
      <c r="AK1111" s="6">
        <v>3.3060000000000001E-7</v>
      </c>
      <c r="AL1111" s="8">
        <v>3.3060000000000001E-7</v>
      </c>
      <c r="AM1111" s="9">
        <v>5</v>
      </c>
      <c r="AO1111" s="3">
        <f t="shared" si="343"/>
        <v>1.6123771186512537E-2</v>
      </c>
      <c r="AQ1111">
        <f t="shared" si="356"/>
        <v>188.0499999999937</v>
      </c>
      <c r="AR1111">
        <f t="shared" si="357"/>
        <v>-1.097642120225373</v>
      </c>
      <c r="AS1111" s="5">
        <f t="shared" si="358"/>
        <v>-1.2435154172123957</v>
      </c>
      <c r="AT1111">
        <f t="shared" si="359"/>
        <v>2.1279018773864119E-2</v>
      </c>
    </row>
    <row r="1112" spans="1:46" x14ac:dyDescent="0.25">
      <c r="A1112" s="1">
        <v>188.1499999999937</v>
      </c>
      <c r="B1112">
        <v>-1.0965730090990891</v>
      </c>
      <c r="D1112">
        <f t="shared" si="344"/>
        <v>4.4207256362248773E-2</v>
      </c>
      <c r="E1112">
        <f t="shared" si="342"/>
        <v>1.989107059545351E-2</v>
      </c>
      <c r="G1112">
        <f t="shared" si="360"/>
        <v>4.4207256362248773E-2</v>
      </c>
      <c r="H1112" s="2">
        <f t="shared" si="361"/>
        <v>1.989107059545351E-2</v>
      </c>
      <c r="L1112" s="16">
        <f t="shared" si="345"/>
        <v>1.9899786203641412E-2</v>
      </c>
      <c r="M1112">
        <f t="shared" si="346"/>
        <v>5.9085310551158733E-4</v>
      </c>
      <c r="P1112" s="19">
        <f t="shared" si="347"/>
        <v>1.9891118021795794E-2</v>
      </c>
      <c r="Q1112">
        <f t="shared" si="348"/>
        <v>5.912745837920474E-4</v>
      </c>
      <c r="T1112" s="19"/>
      <c r="V1112" s="19">
        <f t="shared" si="349"/>
        <v>-2.4170714735396968E-2</v>
      </c>
      <c r="Y1112" s="19">
        <f t="shared" si="350"/>
        <v>0.14284645340865784</v>
      </c>
      <c r="Z1112" s="14">
        <f t="shared" si="351"/>
        <v>9.7296911939603152E-3</v>
      </c>
      <c r="AB1112" s="17">
        <f t="shared" si="352"/>
        <v>3.6902445856094381</v>
      </c>
      <c r="AC1112">
        <f t="shared" si="353"/>
        <v>22.913622685011127</v>
      </c>
      <c r="AI1112" s="19">
        <f t="shared" si="354"/>
        <v>1.613907189985464E-2</v>
      </c>
      <c r="AJ1112">
        <f t="shared" si="355"/>
        <v>7.8782297901498343E-4</v>
      </c>
      <c r="AK1112" s="6">
        <v>3.3089999999999998E-7</v>
      </c>
      <c r="AL1112" s="8">
        <v>3.3089999999999998E-7</v>
      </c>
      <c r="AM1112" s="9">
        <v>5</v>
      </c>
      <c r="AO1112" s="3">
        <f t="shared" si="343"/>
        <v>1.6146181321975428E-2</v>
      </c>
      <c r="AQ1112">
        <f t="shared" si="356"/>
        <v>188.1499999999937</v>
      </c>
      <c r="AR1112">
        <f t="shared" si="357"/>
        <v>-1.0965730090990891</v>
      </c>
      <c r="AS1112" s="5">
        <f t="shared" si="358"/>
        <v>-1.2426433393318161</v>
      </c>
      <c r="AT1112">
        <f t="shared" si="359"/>
        <v>2.1336541374297944E-2</v>
      </c>
    </row>
    <row r="1113" spans="1:46" x14ac:dyDescent="0.25">
      <c r="A1113" s="1">
        <v>188.24999999999369</v>
      </c>
      <c r="B1113">
        <v>-1.095503178176912</v>
      </c>
      <c r="D1113">
        <f t="shared" si="344"/>
        <v>4.4247082719331879E-2</v>
      </c>
      <c r="E1113">
        <f t="shared" si="342"/>
        <v>1.9918550537602778E-2</v>
      </c>
      <c r="G1113">
        <f t="shared" si="360"/>
        <v>4.4247082719331879E-2</v>
      </c>
      <c r="H1113" s="2">
        <f t="shared" si="361"/>
        <v>1.9918550537602778E-2</v>
      </c>
      <c r="L1113" s="16">
        <f t="shared" si="345"/>
        <v>1.9927277950312572E-2</v>
      </c>
      <c r="M1113">
        <f t="shared" si="346"/>
        <v>5.9145290400321421E-4</v>
      </c>
      <c r="P1113" s="19">
        <f t="shared" si="347"/>
        <v>1.9918598029407486E-2</v>
      </c>
      <c r="Q1113">
        <f t="shared" si="348"/>
        <v>5.918751673078856E-4</v>
      </c>
      <c r="T1113" s="19"/>
      <c r="V1113" s="19">
        <f t="shared" si="349"/>
        <v>-2.4177364070843695E-2</v>
      </c>
      <c r="Y1113" s="19">
        <f t="shared" si="350"/>
        <v>0.14286724027901387</v>
      </c>
      <c r="Z1113" s="14">
        <f t="shared" si="351"/>
        <v>9.725935477096501E-3</v>
      </c>
      <c r="AB1113" s="17">
        <f t="shared" si="352"/>
        <v>3.6910538462898783</v>
      </c>
      <c r="AC1113">
        <f t="shared" si="353"/>
        <v>22.911128148472375</v>
      </c>
      <c r="AI1113" s="19">
        <f t="shared" si="354"/>
        <v>1.6161487717510914E-2</v>
      </c>
      <c r="AJ1113">
        <f t="shared" si="355"/>
        <v>7.888006466063108E-4</v>
      </c>
      <c r="AK1113" s="6">
        <v>3.312E-7</v>
      </c>
      <c r="AL1113" s="8">
        <v>3.312E-7</v>
      </c>
      <c r="AM1113" s="9">
        <v>5</v>
      </c>
      <c r="AO1113" s="3">
        <f t="shared" si="343"/>
        <v>1.6168606872842384E-2</v>
      </c>
      <c r="AQ1113">
        <f t="shared" si="356"/>
        <v>188.24999999999369</v>
      </c>
      <c r="AR1113">
        <f t="shared" si="357"/>
        <v>-1.095503178176912</v>
      </c>
      <c r="AS1113" s="5">
        <f t="shared" si="358"/>
        <v>-1.2417706615530819</v>
      </c>
      <c r="AT1113">
        <f t="shared" si="359"/>
        <v>2.1394176693198139E-2</v>
      </c>
    </row>
    <row r="1114" spans="1:46" x14ac:dyDescent="0.25">
      <c r="A1114" s="1">
        <v>188.34999999999371</v>
      </c>
      <c r="B1114">
        <v>-1.094432628598597</v>
      </c>
      <c r="D1114">
        <f t="shared" si="344"/>
        <v>4.4286909076414999E-2</v>
      </c>
      <c r="E1114">
        <f t="shared" si="342"/>
        <v>1.9946048939331672E-2</v>
      </c>
      <c r="G1114">
        <f t="shared" si="360"/>
        <v>4.4286909076414999E-2</v>
      </c>
      <c r="H1114" s="2">
        <f t="shared" si="361"/>
        <v>1.9946048939331672E-2</v>
      </c>
      <c r="L1114" s="16">
        <f t="shared" si="345"/>
        <v>1.9954788163833115E-2</v>
      </c>
      <c r="M1114">
        <f t="shared" si="346"/>
        <v>5.9205210810450465E-4</v>
      </c>
      <c r="P1114" s="19">
        <f t="shared" si="347"/>
        <v>1.9946096496642536E-2</v>
      </c>
      <c r="Q1114">
        <f t="shared" si="348"/>
        <v>5.9247515704360931E-4</v>
      </c>
      <c r="T1114" s="19"/>
      <c r="V1114" s="19">
        <f t="shared" si="349"/>
        <v>-2.4184017875942286E-2</v>
      </c>
      <c r="Y1114" s="19">
        <f t="shared" si="350"/>
        <v>0.14288804111102441</v>
      </c>
      <c r="Z1114" s="14">
        <f t="shared" si="351"/>
        <v>9.7221832385064773E-3</v>
      </c>
      <c r="AB1114" s="17">
        <f t="shared" si="352"/>
        <v>3.6918636505162112</v>
      </c>
      <c r="AC1114">
        <f t="shared" si="353"/>
        <v>22.908632071468254</v>
      </c>
      <c r="AI1114" s="19">
        <f t="shared" si="354"/>
        <v>1.6183918921055307E-2</v>
      </c>
      <c r="AJ1114">
        <f t="shared" si="355"/>
        <v>7.8977805567224371E-4</v>
      </c>
      <c r="AK1114" s="6">
        <v>3.3150000000000002E-7</v>
      </c>
      <c r="AL1114" s="8">
        <v>3.3150000000000002E-7</v>
      </c>
      <c r="AM1114" s="9">
        <v>5</v>
      </c>
      <c r="AO1114" s="3">
        <f t="shared" si="343"/>
        <v>1.6191047815869108E-2</v>
      </c>
      <c r="AQ1114">
        <f t="shared" si="356"/>
        <v>188.34999999999371</v>
      </c>
      <c r="AR1114">
        <f t="shared" si="357"/>
        <v>-1.094432628598597</v>
      </c>
      <c r="AS1114" s="5">
        <f t="shared" si="358"/>
        <v>-1.2408973847811335</v>
      </c>
      <c r="AT1114">
        <f t="shared" si="359"/>
        <v>2.1451924803609867E-2</v>
      </c>
    </row>
    <row r="1115" spans="1:46" x14ac:dyDescent="0.25">
      <c r="A1115" s="1">
        <v>188.44999999999371</v>
      </c>
      <c r="B1115">
        <v>-1.093361361519456</v>
      </c>
      <c r="D1115">
        <f t="shared" si="344"/>
        <v>4.4326735433498105E-2</v>
      </c>
      <c r="E1115">
        <f t="shared" si="342"/>
        <v>1.9973565770964565E-2</v>
      </c>
      <c r="G1115">
        <f t="shared" si="360"/>
        <v>4.4326735433498105E-2</v>
      </c>
      <c r="H1115" s="2">
        <f t="shared" si="361"/>
        <v>1.9973565770964565E-2</v>
      </c>
      <c r="L1115" s="16">
        <f t="shared" si="345"/>
        <v>1.9982316814505907E-2</v>
      </c>
      <c r="M1115">
        <f t="shared" si="346"/>
        <v>5.9265071789673393E-4</v>
      </c>
      <c r="P1115" s="19">
        <f t="shared" si="347"/>
        <v>1.9973613393825248E-2</v>
      </c>
      <c r="Q1115">
        <f t="shared" si="348"/>
        <v>5.9307455307919981E-4</v>
      </c>
      <c r="T1115" s="19"/>
      <c r="V1115" s="19">
        <f t="shared" si="349"/>
        <v>-2.4190676142511507E-2</v>
      </c>
      <c r="Y1115" s="19">
        <f t="shared" si="350"/>
        <v>0.14290885588324367</v>
      </c>
      <c r="Z1115" s="14">
        <f t="shared" si="351"/>
        <v>9.7184344723681444E-3</v>
      </c>
      <c r="AB1115" s="17">
        <f t="shared" si="352"/>
        <v>3.6926739974535261</v>
      </c>
      <c r="AC1115">
        <f t="shared" si="353"/>
        <v>22.90613445733964</v>
      </c>
      <c r="AI1115" s="19">
        <f t="shared" si="354"/>
        <v>1.6206365486927998E-2</v>
      </c>
      <c r="AJ1115">
        <f t="shared" si="355"/>
        <v>7.9075520593196319E-4</v>
      </c>
      <c r="AK1115" s="6">
        <v>3.3179999999999999E-7</v>
      </c>
      <c r="AL1115" s="8">
        <v>3.3179999999999999E-7</v>
      </c>
      <c r="AM1115" s="9">
        <v>4</v>
      </c>
      <c r="AO1115" s="3">
        <f t="shared" si="343"/>
        <v>1.6213504127513989E-2</v>
      </c>
      <c r="AQ1115">
        <f t="shared" si="356"/>
        <v>188.44999999999371</v>
      </c>
      <c r="AR1115">
        <f t="shared" si="357"/>
        <v>-1.093361361519456</v>
      </c>
      <c r="AS1115" s="5">
        <f t="shared" si="358"/>
        <v>-1.2400235099331862</v>
      </c>
      <c r="AT1115">
        <f t="shared" si="359"/>
        <v>2.1509785777331043E-2</v>
      </c>
    </row>
    <row r="1116" spans="1:46" x14ac:dyDescent="0.25">
      <c r="A1116" s="1">
        <v>188.5499999999937</v>
      </c>
      <c r="B1116">
        <v>-1.0922893780834499</v>
      </c>
      <c r="D1116">
        <f t="shared" si="344"/>
        <v>4.436656179058121E-2</v>
      </c>
      <c r="E1116">
        <f t="shared" si="342"/>
        <v>2.0001101003117392E-2</v>
      </c>
      <c r="G1116">
        <f t="shared" si="360"/>
        <v>4.436656179058121E-2</v>
      </c>
      <c r="H1116" s="2">
        <f t="shared" si="361"/>
        <v>2.0001101003117392E-2</v>
      </c>
      <c r="L1116" s="16">
        <f t="shared" si="345"/>
        <v>2.0009863872932243E-2</v>
      </c>
      <c r="M1116">
        <f t="shared" si="346"/>
        <v>5.9324873345160554E-4</v>
      </c>
      <c r="P1116" s="19">
        <f t="shared" si="347"/>
        <v>2.000114869157148E-2</v>
      </c>
      <c r="Q1116">
        <f t="shared" si="348"/>
        <v>5.9367335548539488E-4</v>
      </c>
      <c r="T1116" s="19"/>
      <c r="V1116" s="19">
        <f t="shared" si="349"/>
        <v>-2.419733886243634E-2</v>
      </c>
      <c r="Y1116" s="19">
        <f t="shared" si="350"/>
        <v>0.14292968457445121</v>
      </c>
      <c r="Z1116" s="14">
        <f t="shared" si="351"/>
        <v>9.7146891729082332E-3</v>
      </c>
      <c r="AB1116" s="17">
        <f t="shared" si="352"/>
        <v>3.6934848862756811</v>
      </c>
      <c r="AC1116">
        <f t="shared" si="353"/>
        <v>22.90363530940218</v>
      </c>
      <c r="AI1116" s="19">
        <f t="shared" si="354"/>
        <v>1.6228827391847611E-2</v>
      </c>
      <c r="AJ1116">
        <f t="shared" si="355"/>
        <v>7.9173209709367605E-4</v>
      </c>
      <c r="AK1116" s="6">
        <v>3.3210000000000002E-7</v>
      </c>
      <c r="AL1116" s="8">
        <v>3.3210000000000002E-7</v>
      </c>
      <c r="AM1116" s="9">
        <v>4</v>
      </c>
      <c r="AO1116" s="3">
        <f t="shared" si="343"/>
        <v>1.623597578444036E-2</v>
      </c>
      <c r="AQ1116">
        <f t="shared" si="356"/>
        <v>188.5499999999937</v>
      </c>
      <c r="AR1116">
        <f t="shared" si="357"/>
        <v>-1.0922893780834499</v>
      </c>
      <c r="AS1116" s="5">
        <f t="shared" si="358"/>
        <v>-1.2391490379156154</v>
      </c>
      <c r="AT1116">
        <f t="shared" si="359"/>
        <v>2.1567759686019341E-2</v>
      </c>
    </row>
    <row r="1117" spans="1:46" x14ac:dyDescent="0.25">
      <c r="A1117" s="1">
        <v>188.6499999999937</v>
      </c>
      <c r="B1117">
        <v>-1.091216679460729</v>
      </c>
      <c r="D1117">
        <f t="shared" si="344"/>
        <v>4.4406388147664323E-2</v>
      </c>
      <c r="E1117">
        <f t="shared" si="342"/>
        <v>2.0028654605733387E-2</v>
      </c>
      <c r="G1117">
        <f t="shared" si="360"/>
        <v>4.4406388147664323E-2</v>
      </c>
      <c r="H1117" s="2">
        <f t="shared" si="361"/>
        <v>2.0028654605733387E-2</v>
      </c>
      <c r="L1117" s="16">
        <f t="shared" si="345"/>
        <v>2.0037429309041954E-2</v>
      </c>
      <c r="M1117">
        <f t="shared" si="346"/>
        <v>5.9384615487847125E-4</v>
      </c>
      <c r="P1117" s="19">
        <f t="shared" si="347"/>
        <v>2.0028702359824405E-2</v>
      </c>
      <c r="Q1117">
        <f t="shared" si="348"/>
        <v>5.9427156437065237E-4</v>
      </c>
      <c r="T1117" s="19"/>
      <c r="V1117" s="19">
        <f t="shared" si="349"/>
        <v>-2.4204006027434676E-2</v>
      </c>
      <c r="Y1117" s="19">
        <f t="shared" si="350"/>
        <v>0.1429505271629212</v>
      </c>
      <c r="Z1117" s="14">
        <f t="shared" si="351"/>
        <v>9.7109473342582731E-3</v>
      </c>
      <c r="AB1117" s="17">
        <f t="shared" si="352"/>
        <v>3.6942963161368603</v>
      </c>
      <c r="AC1117">
        <f t="shared" si="353"/>
        <v>22.901134631033411</v>
      </c>
      <c r="AI1117" s="19">
        <f t="shared" si="354"/>
        <v>1.6251304611919259E-2</v>
      </c>
      <c r="AJ1117">
        <f t="shared" si="355"/>
        <v>7.9270872890478271E-4</v>
      </c>
      <c r="AK1117" s="6">
        <v>3.3239999999999999E-7</v>
      </c>
      <c r="AL1117" s="8">
        <v>3.3239999999999999E-7</v>
      </c>
      <c r="AM1117" s="9">
        <v>5</v>
      </c>
      <c r="AO1117" s="3">
        <f t="shared" si="343"/>
        <v>1.625846276275289E-2</v>
      </c>
      <c r="AQ1117">
        <f t="shared" si="356"/>
        <v>188.6499999999937</v>
      </c>
      <c r="AR1117">
        <f t="shared" si="357"/>
        <v>-1.091216679460729</v>
      </c>
      <c r="AS1117" s="5">
        <f t="shared" si="358"/>
        <v>-1.2382739696586804</v>
      </c>
      <c r="AT1117">
        <f t="shared" si="359"/>
        <v>2.1625846600364505E-2</v>
      </c>
    </row>
    <row r="1118" spans="1:46" x14ac:dyDescent="0.25">
      <c r="A1118" s="1">
        <v>188.74999999999369</v>
      </c>
      <c r="B1118">
        <v>-1.0901432667956781</v>
      </c>
      <c r="D1118">
        <f t="shared" si="344"/>
        <v>4.4446214504747429E-2</v>
      </c>
      <c r="E1118">
        <f t="shared" si="342"/>
        <v>2.0056226549417595E-2</v>
      </c>
      <c r="G1118">
        <f t="shared" si="360"/>
        <v>4.4446214504747429E-2</v>
      </c>
      <c r="H1118" s="2">
        <f t="shared" si="361"/>
        <v>2.0056226549417595E-2</v>
      </c>
      <c r="L1118" s="16">
        <f t="shared" si="345"/>
        <v>2.0065013093432782E-2</v>
      </c>
      <c r="M1118">
        <f t="shared" si="346"/>
        <v>5.9444298225909138E-4</v>
      </c>
      <c r="P1118" s="19">
        <f t="shared" si="347"/>
        <v>2.0056274369188991E-2</v>
      </c>
      <c r="Q1118">
        <f t="shared" si="348"/>
        <v>5.9486917981612438E-4</v>
      </c>
      <c r="T1118" s="19"/>
      <c r="V1118" s="19">
        <f t="shared" si="349"/>
        <v>-2.4210677629380201E-2</v>
      </c>
      <c r="Y1118" s="19">
        <f t="shared" si="350"/>
        <v>0.14297138362743333</v>
      </c>
      <c r="Z1118" s="14">
        <f t="shared" si="351"/>
        <v>9.7072089506538613E-3</v>
      </c>
      <c r="AB1118" s="17">
        <f t="shared" si="352"/>
        <v>3.6951082862109308</v>
      </c>
      <c r="AC1118">
        <f t="shared" si="353"/>
        <v>22.898632425552165</v>
      </c>
      <c r="AI1118" s="19">
        <f t="shared" si="354"/>
        <v>1.6273797123842471E-2</v>
      </c>
      <c r="AJ1118">
        <f t="shared" si="355"/>
        <v>7.9368510108391579E-4</v>
      </c>
      <c r="AK1118" s="6">
        <v>3.3270000000000001E-7</v>
      </c>
      <c r="AL1118" s="8">
        <v>3.3270000000000001E-7</v>
      </c>
      <c r="AM1118" s="9">
        <v>5</v>
      </c>
      <c r="AO1118" s="3">
        <f t="shared" si="343"/>
        <v>1.6280965039170869E-2</v>
      </c>
      <c r="AQ1118">
        <f t="shared" si="356"/>
        <v>188.74999999999369</v>
      </c>
      <c r="AR1118">
        <f t="shared" si="357"/>
        <v>-1.0901432667956781</v>
      </c>
      <c r="AS1118" s="5">
        <f t="shared" si="358"/>
        <v>-1.2373983060695006</v>
      </c>
      <c r="AT1118">
        <f t="shared" si="359"/>
        <v>2.1684046591535021E-2</v>
      </c>
    </row>
    <row r="1119" spans="1:46" x14ac:dyDescent="0.25">
      <c r="A1119" s="1">
        <v>188.84999999999371</v>
      </c>
      <c r="B1119">
        <v>-1.08906914125771</v>
      </c>
      <c r="D1119">
        <f t="shared" si="344"/>
        <v>4.4486040861830549E-2</v>
      </c>
      <c r="E1119">
        <f t="shared" si="342"/>
        <v>2.0083816804132185E-2</v>
      </c>
      <c r="G1119">
        <f t="shared" si="360"/>
        <v>4.4486040861830549E-2</v>
      </c>
      <c r="H1119" s="2">
        <f t="shared" si="361"/>
        <v>2.0083816804132185E-2</v>
      </c>
      <c r="L1119" s="16">
        <f t="shared" si="345"/>
        <v>2.0092615196045216E-2</v>
      </c>
      <c r="M1119">
        <f t="shared" si="346"/>
        <v>5.9503921571219464E-4</v>
      </c>
      <c r="P1119" s="19">
        <f t="shared" si="347"/>
        <v>2.0083864689627331E-2</v>
      </c>
      <c r="Q1119">
        <f t="shared" si="348"/>
        <v>5.9546620193924246E-4</v>
      </c>
      <c r="T1119" s="19"/>
      <c r="V1119" s="19">
        <f t="shared" si="349"/>
        <v>-2.4217353659986725E-2</v>
      </c>
      <c r="Y1119" s="19">
        <f t="shared" si="350"/>
        <v>0.14299225394628431</v>
      </c>
      <c r="Z1119" s="14">
        <f t="shared" si="351"/>
        <v>9.7034740162398082E-3</v>
      </c>
      <c r="AB1119" s="17">
        <f t="shared" si="352"/>
        <v>3.6959207956529516</v>
      </c>
      <c r="AC1119">
        <f t="shared" si="353"/>
        <v>22.896128696336294</v>
      </c>
      <c r="AI1119" s="19">
        <f t="shared" si="354"/>
        <v>1.629630490374212E-2</v>
      </c>
      <c r="AJ1119">
        <f t="shared" si="355"/>
        <v>7.9466121338674371E-4</v>
      </c>
      <c r="AK1119" s="6">
        <v>3.3299999999999998E-7</v>
      </c>
      <c r="AL1119" s="8">
        <v>3.3299999999999998E-7</v>
      </c>
      <c r="AM1119" s="9">
        <v>6</v>
      </c>
      <c r="AO1119" s="3">
        <f t="shared" si="343"/>
        <v>1.630348258977965E-2</v>
      </c>
      <c r="AQ1119">
        <f t="shared" si="356"/>
        <v>188.84999999999371</v>
      </c>
      <c r="AR1119">
        <f t="shared" si="357"/>
        <v>-1.0890691412577103</v>
      </c>
      <c r="AS1119" s="5">
        <f t="shared" si="358"/>
        <v>-1.2365220480775658</v>
      </c>
      <c r="AT1119">
        <f t="shared" si="359"/>
        <v>2.1742359729625009E-2</v>
      </c>
    </row>
    <row r="1120" spans="1:46" x14ac:dyDescent="0.25">
      <c r="A1120" s="1">
        <v>188.94999999999371</v>
      </c>
      <c r="B1120">
        <v>-1.0879943040007729</v>
      </c>
      <c r="D1120">
        <f t="shared" si="344"/>
        <v>4.4525867218913655E-2</v>
      </c>
      <c r="E1120">
        <f t="shared" si="342"/>
        <v>2.011142534023657E-2</v>
      </c>
      <c r="G1120">
        <f t="shared" si="360"/>
        <v>4.4525867218913655E-2</v>
      </c>
      <c r="H1120" s="2">
        <f t="shared" si="361"/>
        <v>2.011142534023657E-2</v>
      </c>
      <c r="L1120" s="16">
        <f t="shared" si="345"/>
        <v>2.0120235587224755E-2</v>
      </c>
      <c r="M1120">
        <f t="shared" si="346"/>
        <v>5.9563485534169379E-4</v>
      </c>
      <c r="P1120" s="19">
        <f t="shared" si="347"/>
        <v>2.0111473291498774E-2</v>
      </c>
      <c r="Q1120">
        <f t="shared" si="348"/>
        <v>5.960626308429926E-4</v>
      </c>
      <c r="T1120" s="19"/>
      <c r="V1120" s="19">
        <f t="shared" si="349"/>
        <v>-2.4224034111059889E-2</v>
      </c>
      <c r="Y1120" s="19">
        <f t="shared" si="350"/>
        <v>0.14301313809807639</v>
      </c>
      <c r="Z1120" s="14">
        <f t="shared" si="351"/>
        <v>9.6997425252255756E-3</v>
      </c>
      <c r="AB1120" s="17">
        <f t="shared" si="352"/>
        <v>3.6967338436298807</v>
      </c>
      <c r="AC1120">
        <f t="shared" si="353"/>
        <v>22.893623446729066</v>
      </c>
      <c r="AI1120" s="19">
        <f t="shared" si="354"/>
        <v>1.6318827928112123E-2</v>
      </c>
      <c r="AJ1120">
        <f t="shared" si="355"/>
        <v>7.9563706555282139E-4</v>
      </c>
      <c r="AK1120" s="6">
        <v>3.333E-7</v>
      </c>
      <c r="AL1120" s="8">
        <v>3.333E-7</v>
      </c>
      <c r="AM1120" s="9">
        <v>5</v>
      </c>
      <c r="AO1120" s="3">
        <f t="shared" si="343"/>
        <v>1.6326015391056936E-2</v>
      </c>
      <c r="AQ1120">
        <f t="shared" si="356"/>
        <v>188.94999999999371</v>
      </c>
      <c r="AR1120">
        <f t="shared" si="357"/>
        <v>-1.0879943040007727</v>
      </c>
      <c r="AS1120" s="5">
        <f t="shared" si="358"/>
        <v>-1.2356451965979995</v>
      </c>
      <c r="AT1120">
        <f t="shared" si="359"/>
        <v>2.1800786084757821E-2</v>
      </c>
    </row>
    <row r="1121" spans="1:46" x14ac:dyDescent="0.25">
      <c r="A1121" s="1">
        <v>189.04999999999359</v>
      </c>
      <c r="B1121">
        <v>-1.0869187561994951</v>
      </c>
      <c r="D1121">
        <f t="shared" si="344"/>
        <v>4.4565693575996712E-2</v>
      </c>
      <c r="E1121">
        <f t="shared" si="342"/>
        <v>2.0139052127558944E-2</v>
      </c>
      <c r="G1121">
        <f t="shared" si="360"/>
        <v>4.4565693575996712E-2</v>
      </c>
      <c r="H1121" s="2">
        <f t="shared" si="361"/>
        <v>2.0139052127558944E-2</v>
      </c>
      <c r="L1121" s="16">
        <f t="shared" si="345"/>
        <v>2.014787423679465E-2</v>
      </c>
      <c r="M1121">
        <f t="shared" si="346"/>
        <v>5.962299012819102E-4</v>
      </c>
      <c r="P1121" s="19">
        <f t="shared" si="347"/>
        <v>2.0139100144631432E-2</v>
      </c>
      <c r="Q1121">
        <f t="shared" si="348"/>
        <v>5.966584666612175E-4</v>
      </c>
      <c r="T1121" s="19"/>
      <c r="V1121" s="19">
        <f t="shared" si="349"/>
        <v>-2.4230718974272421E-2</v>
      </c>
      <c r="Y1121" s="19">
        <f t="shared" si="350"/>
        <v>0.1430340360610157</v>
      </c>
      <c r="Z1121" s="14">
        <f t="shared" si="351"/>
        <v>9.696014471746995E-3</v>
      </c>
      <c r="AB1121" s="17">
        <f t="shared" si="352"/>
        <v>3.6975474292932544</v>
      </c>
      <c r="AC1121">
        <f t="shared" si="353"/>
        <v>22.891116680123538</v>
      </c>
      <c r="AI1121" s="19">
        <f t="shared" si="354"/>
        <v>1.6341366172984095E-2</v>
      </c>
      <c r="AJ1121">
        <f t="shared" si="355"/>
        <v>7.9661265735244888E-4</v>
      </c>
      <c r="AK1121" s="6">
        <v>3.3360000000000002E-7</v>
      </c>
      <c r="AL1121" s="8">
        <v>3.3360000000000002E-7</v>
      </c>
      <c r="AM1121" s="9">
        <v>3</v>
      </c>
      <c r="AO1121" s="3">
        <f t="shared" si="343"/>
        <v>1.6348563419032125E-2</v>
      </c>
      <c r="AQ1121">
        <f t="shared" si="356"/>
        <v>189.04999999999359</v>
      </c>
      <c r="AR1121">
        <f t="shared" si="357"/>
        <v>-1.0869187561994951</v>
      </c>
      <c r="AS1121" s="5">
        <f t="shared" si="358"/>
        <v>-1.2347677525639233</v>
      </c>
      <c r="AT1121">
        <f t="shared" si="359"/>
        <v>2.1859325725968725E-2</v>
      </c>
    </row>
    <row r="1122" spans="1:46" x14ac:dyDescent="0.25">
      <c r="A1122" s="1">
        <v>189.14999999999361</v>
      </c>
      <c r="B1122">
        <v>-1.085842499007853</v>
      </c>
      <c r="D1122">
        <f t="shared" si="344"/>
        <v>4.4605519933079832E-2</v>
      </c>
      <c r="E1122">
        <f t="shared" si="342"/>
        <v>2.0166697136457988E-2</v>
      </c>
      <c r="G1122">
        <f t="shared" si="360"/>
        <v>4.4605519933079832E-2</v>
      </c>
      <c r="H1122" s="2">
        <f t="shared" si="361"/>
        <v>2.0166697136457988E-2</v>
      </c>
      <c r="L1122" s="16">
        <f t="shared" si="345"/>
        <v>2.0175531115082634E-2</v>
      </c>
      <c r="M1122">
        <f t="shared" si="346"/>
        <v>5.9682435364746811E-4</v>
      </c>
      <c r="P1122" s="19">
        <f t="shared" si="347"/>
        <v>2.0166745219383921E-2</v>
      </c>
      <c r="Q1122">
        <f t="shared" si="348"/>
        <v>5.9725370950678271E-4</v>
      </c>
      <c r="T1122" s="19"/>
      <c r="V1122" s="19">
        <f t="shared" si="349"/>
        <v>-2.4237408241421145E-2</v>
      </c>
      <c r="Y1122" s="19">
        <f t="shared" si="350"/>
        <v>0.14305494781371084</v>
      </c>
      <c r="Z1122" s="14">
        <f t="shared" si="351"/>
        <v>9.6922898500235652E-3</v>
      </c>
      <c r="AB1122" s="17">
        <f t="shared" si="352"/>
        <v>3.6983615518102768</v>
      </c>
      <c r="AC1122">
        <f t="shared" si="353"/>
        <v>22.888608399864605</v>
      </c>
      <c r="AI1122" s="19">
        <f t="shared" si="354"/>
        <v>1.6363919614815536E-2</v>
      </c>
      <c r="AJ1122">
        <f t="shared" si="355"/>
        <v>7.9758798853658591E-4</v>
      </c>
      <c r="AK1122" s="6">
        <v>3.3389999999999999E-7</v>
      </c>
      <c r="AL1122" s="8">
        <v>3.3389999999999999E-7</v>
      </c>
      <c r="AM1122" s="9">
        <v>5</v>
      </c>
      <c r="AO1122" s="3">
        <f t="shared" si="343"/>
        <v>1.6371126650164491E-2</v>
      </c>
      <c r="AQ1122">
        <f t="shared" si="356"/>
        <v>189.14999999999361</v>
      </c>
      <c r="AR1122">
        <f t="shared" si="357"/>
        <v>-1.085842499007853</v>
      </c>
      <c r="AS1122" s="5">
        <f t="shared" si="358"/>
        <v>-1.2338897168918781</v>
      </c>
      <c r="AT1122">
        <f t="shared" si="359"/>
        <v>2.1917978723199998E-2</v>
      </c>
    </row>
    <row r="1123" spans="1:46" x14ac:dyDescent="0.25">
      <c r="A1123" s="1">
        <v>189.24999999999361</v>
      </c>
      <c r="B1123">
        <v>-1.08476553360633</v>
      </c>
      <c r="D1123">
        <f t="shared" si="344"/>
        <v>4.4645346290162938E-2</v>
      </c>
      <c r="E1123">
        <f t="shared" si="342"/>
        <v>2.0194360336611511E-2</v>
      </c>
      <c r="G1123">
        <f t="shared" si="360"/>
        <v>4.4645346290162938E-2</v>
      </c>
      <c r="H1123" s="2">
        <f t="shared" si="361"/>
        <v>2.0194360336611511E-2</v>
      </c>
      <c r="L1123" s="16">
        <f t="shared" si="345"/>
        <v>2.0203206191766299E-2</v>
      </c>
      <c r="M1123">
        <f t="shared" si="346"/>
        <v>5.9741821258964885E-4</v>
      </c>
      <c r="P1123" s="19">
        <f t="shared" si="347"/>
        <v>2.0194408485433975E-2</v>
      </c>
      <c r="Q1123">
        <f t="shared" si="348"/>
        <v>5.9784835953072398E-4</v>
      </c>
      <c r="T1123" s="19"/>
      <c r="V1123" s="19">
        <f t="shared" si="349"/>
        <v>-2.4244101904133803E-2</v>
      </c>
      <c r="Y1123" s="19">
        <f t="shared" si="350"/>
        <v>0.14307587333426267</v>
      </c>
      <c r="Z1123" s="14">
        <f t="shared" si="351"/>
        <v>9.6885686541792471E-3</v>
      </c>
      <c r="AB1123" s="17">
        <f t="shared" si="352"/>
        <v>3.6991762103283836</v>
      </c>
      <c r="AC1123">
        <f t="shared" si="353"/>
        <v>22.886098609361106</v>
      </c>
      <c r="AI1123" s="19">
        <f t="shared" si="354"/>
        <v>1.6386488229543916E-2</v>
      </c>
      <c r="AJ1123">
        <f t="shared" si="355"/>
        <v>7.9856305889021266E-4</v>
      </c>
      <c r="AK1123" s="6">
        <v>3.3420000000000001E-7</v>
      </c>
      <c r="AL1123" s="8">
        <v>3.3420000000000001E-7</v>
      </c>
      <c r="AM1123" s="9">
        <v>5</v>
      </c>
      <c r="AO1123" s="3">
        <f t="shared" si="343"/>
        <v>1.639370506037241E-2</v>
      </c>
      <c r="AQ1123">
        <f t="shared" si="356"/>
        <v>189.24999999999361</v>
      </c>
      <c r="AR1123">
        <f t="shared" si="357"/>
        <v>-1.0847655336063302</v>
      </c>
      <c r="AS1123" s="5">
        <f t="shared" si="358"/>
        <v>-1.2330110905186502</v>
      </c>
      <c r="AT1123">
        <f t="shared" si="359"/>
        <v>2.1976745144243907E-2</v>
      </c>
    </row>
    <row r="1124" spans="1:46" x14ac:dyDescent="0.25">
      <c r="A1124" s="1">
        <v>189.3499999999936</v>
      </c>
      <c r="B1124">
        <v>-1.083687861154814</v>
      </c>
      <c r="D1124">
        <f t="shared" si="344"/>
        <v>4.4685172647246044E-2</v>
      </c>
      <c r="E1124">
        <f t="shared" si="342"/>
        <v>2.0222041698226351E-2</v>
      </c>
      <c r="G1124">
        <f t="shared" si="360"/>
        <v>4.4685172647246044E-2</v>
      </c>
      <c r="H1124" s="2">
        <f t="shared" si="361"/>
        <v>2.0222041698226351E-2</v>
      </c>
      <c r="L1124" s="16">
        <f t="shared" si="345"/>
        <v>2.0230899437034822E-2</v>
      </c>
      <c r="M1124">
        <f t="shared" si="346"/>
        <v>5.9801147823965422E-4</v>
      </c>
      <c r="P1124" s="19">
        <f t="shared" si="347"/>
        <v>2.0222089912988364E-2</v>
      </c>
      <c r="Q1124">
        <f t="shared" si="348"/>
        <v>5.9844241686313616E-4</v>
      </c>
      <c r="T1124" s="19"/>
      <c r="V1124" s="19">
        <f t="shared" si="349"/>
        <v>-2.4250799954161833E-2</v>
      </c>
      <c r="Y1124" s="19">
        <f t="shared" si="350"/>
        <v>0.14309681260117427</v>
      </c>
      <c r="Z1124" s="14">
        <f t="shared" si="351"/>
        <v>9.6848508784216011E-3</v>
      </c>
      <c r="AB1124" s="17">
        <f t="shared" si="352"/>
        <v>3.6999914040106727</v>
      </c>
      <c r="AC1124">
        <f t="shared" si="353"/>
        <v>22.883587311974214</v>
      </c>
      <c r="AI1124" s="19">
        <f t="shared" si="354"/>
        <v>1.640907199349706E-2</v>
      </c>
      <c r="AJ1124">
        <f t="shared" si="355"/>
        <v>7.9953786818094371E-4</v>
      </c>
      <c r="AK1124" s="6">
        <v>3.3449999999999998E-7</v>
      </c>
      <c r="AL1124" s="8">
        <v>3.3449999999999998E-7</v>
      </c>
      <c r="AM1124" s="9">
        <v>6</v>
      </c>
      <c r="AO1124" s="3">
        <f t="shared" si="343"/>
        <v>1.6416298625964387E-2</v>
      </c>
      <c r="AQ1124">
        <f t="shared" si="356"/>
        <v>189.3499999999936</v>
      </c>
      <c r="AR1124">
        <f t="shared" si="357"/>
        <v>-1.083687861154814</v>
      </c>
      <c r="AS1124" s="5">
        <f t="shared" si="358"/>
        <v>-1.2321318743658294</v>
      </c>
      <c r="AT1124">
        <f t="shared" si="359"/>
        <v>2.2035625058192117E-2</v>
      </c>
    </row>
    <row r="1125" spans="1:46" x14ac:dyDescent="0.25">
      <c r="A1125" s="1">
        <v>189.44999999999359</v>
      </c>
      <c r="B1125">
        <v>-1.0826094828341579</v>
      </c>
      <c r="D1125">
        <f t="shared" si="344"/>
        <v>4.4724999004329156E-2</v>
      </c>
      <c r="E1125">
        <f t="shared" si="342"/>
        <v>2.0249741190970821E-2</v>
      </c>
      <c r="G1125">
        <f t="shared" si="360"/>
        <v>4.4724999004329156E-2</v>
      </c>
      <c r="H1125" s="2">
        <f t="shared" si="361"/>
        <v>2.0249741190970821E-2</v>
      </c>
      <c r="L1125" s="16">
        <f t="shared" si="345"/>
        <v>2.0258610820544476E-2</v>
      </c>
      <c r="M1125">
        <f t="shared" si="346"/>
        <v>5.9860415075963869E-4</v>
      </c>
      <c r="P1125" s="19">
        <f t="shared" si="347"/>
        <v>2.0249789471715324E-2</v>
      </c>
      <c r="Q1125">
        <f t="shared" si="348"/>
        <v>5.9903588166535101E-4</v>
      </c>
      <c r="T1125" s="19"/>
      <c r="V1125" s="19">
        <f t="shared" si="349"/>
        <v>-2.4257502383122076E-2</v>
      </c>
      <c r="Y1125" s="19">
        <f t="shared" si="350"/>
        <v>0.1431177655925473</v>
      </c>
      <c r="Z1125" s="14">
        <f t="shared" si="351"/>
        <v>9.681136516883574E-3</v>
      </c>
      <c r="AB1125" s="17">
        <f t="shared" si="352"/>
        <v>3.7008071320046119</v>
      </c>
      <c r="AC1125">
        <f t="shared" si="353"/>
        <v>22.8810745111156</v>
      </c>
      <c r="AI1125" s="19">
        <f t="shared" si="354"/>
        <v>1.6431670882574911E-2</v>
      </c>
      <c r="AJ1125">
        <f t="shared" si="355"/>
        <v>8.005124162052496E-4</v>
      </c>
      <c r="AK1125" s="6">
        <v>3.3480000000000001E-7</v>
      </c>
      <c r="AL1125" s="8">
        <v>3.3480000000000001E-7</v>
      </c>
      <c r="AM1125" s="9">
        <v>5</v>
      </c>
      <c r="AO1125" s="3">
        <f t="shared" si="343"/>
        <v>1.6438907322841478E-2</v>
      </c>
      <c r="AQ1125">
        <f t="shared" si="356"/>
        <v>189.44999999999359</v>
      </c>
      <c r="AR1125">
        <f t="shared" si="357"/>
        <v>-1.0826094828341579</v>
      </c>
      <c r="AS1125" s="5">
        <f t="shared" si="358"/>
        <v>-1.2312520693716626</v>
      </c>
      <c r="AT1125">
        <f t="shared" si="359"/>
        <v>2.2094618532559583E-2</v>
      </c>
    </row>
    <row r="1126" spans="1:46" x14ac:dyDescent="0.25">
      <c r="A1126" s="1">
        <v>189.54999999999359</v>
      </c>
      <c r="B1126">
        <v>-1.0815303998083581</v>
      </c>
      <c r="D1126">
        <f t="shared" si="344"/>
        <v>4.4764825361412262E-2</v>
      </c>
      <c r="E1126">
        <f t="shared" si="342"/>
        <v>2.0277458784946224E-2</v>
      </c>
      <c r="G1126">
        <f t="shared" si="360"/>
        <v>4.4764825361412262E-2</v>
      </c>
      <c r="H1126" s="2">
        <f t="shared" si="361"/>
        <v>2.0277458784946224E-2</v>
      </c>
      <c r="L1126" s="16">
        <f t="shared" si="345"/>
        <v>2.0286340312374307E-2</v>
      </c>
      <c r="M1126">
        <f t="shared" si="346"/>
        <v>5.9919623029597475E-4</v>
      </c>
      <c r="P1126" s="19">
        <f t="shared" si="347"/>
        <v>2.027750713171609E-2</v>
      </c>
      <c r="Q1126">
        <f t="shared" si="348"/>
        <v>5.996287540824105E-4</v>
      </c>
      <c r="T1126" s="19"/>
      <c r="V1126" s="19">
        <f t="shared" si="349"/>
        <v>-2.4264209182731821E-2</v>
      </c>
      <c r="Y1126" s="19">
        <f t="shared" si="350"/>
        <v>0.14313873228681404</v>
      </c>
      <c r="Z1126" s="14">
        <f t="shared" si="351"/>
        <v>9.6774255637676089E-3</v>
      </c>
      <c r="AB1126" s="17">
        <f t="shared" si="352"/>
        <v>3.7016233934705403</v>
      </c>
      <c r="AC1126">
        <f t="shared" si="353"/>
        <v>22.878560210158312</v>
      </c>
      <c r="AI1126" s="19">
        <f t="shared" si="354"/>
        <v>1.6454284873031577E-2</v>
      </c>
      <c r="AJ1126">
        <f t="shared" si="355"/>
        <v>8.0148670274424205E-4</v>
      </c>
      <c r="AK1126" s="6">
        <v>3.3509999999999998E-7</v>
      </c>
      <c r="AL1126" s="8">
        <v>3.3509999999999998E-7</v>
      </c>
      <c r="AM1126" s="9">
        <v>4</v>
      </c>
      <c r="AO1126" s="3">
        <f t="shared" si="343"/>
        <v>1.6461531127238027E-2</v>
      </c>
      <c r="AQ1126">
        <f t="shared" si="356"/>
        <v>189.54999999999359</v>
      </c>
      <c r="AR1126">
        <f t="shared" si="357"/>
        <v>-1.0815303998083581</v>
      </c>
      <c r="AS1126" s="5">
        <f t="shared" si="358"/>
        <v>-1.2303716764606096</v>
      </c>
      <c r="AT1126">
        <f t="shared" si="359"/>
        <v>2.2153725635472084E-2</v>
      </c>
    </row>
    <row r="1127" spans="1:46" x14ac:dyDescent="0.25">
      <c r="A1127" s="1">
        <v>189.64999999999361</v>
      </c>
      <c r="B1127">
        <v>-1.0804506132540721</v>
      </c>
      <c r="D1127">
        <f t="shared" si="344"/>
        <v>4.4804651718495382E-2</v>
      </c>
      <c r="E1127">
        <f t="shared" si="342"/>
        <v>2.0305194449928642E-2</v>
      </c>
      <c r="G1127">
        <f t="shared" si="360"/>
        <v>4.4804651718495382E-2</v>
      </c>
      <c r="H1127" s="2">
        <f t="shared" si="361"/>
        <v>2.0305194449928642E-2</v>
      </c>
      <c r="L1127" s="16">
        <f t="shared" si="345"/>
        <v>2.0314087882290721E-2</v>
      </c>
      <c r="M1127">
        <f t="shared" si="346"/>
        <v>5.997877170152156E-4</v>
      </c>
      <c r="P1127" s="19">
        <f t="shared" si="347"/>
        <v>2.0305242862766661E-2</v>
      </c>
      <c r="Q1127">
        <f t="shared" si="348"/>
        <v>6.0022103428015886E-4</v>
      </c>
      <c r="T1127" s="19"/>
      <c r="V1127" s="19">
        <f t="shared" si="349"/>
        <v>-2.4270920344625385E-2</v>
      </c>
      <c r="Y1127" s="19">
        <f t="shared" si="350"/>
        <v>0.14315971266216665</v>
      </c>
      <c r="Z1127" s="14">
        <f t="shared" si="351"/>
        <v>9.6737180132332908E-3</v>
      </c>
      <c r="AB1127" s="17">
        <f t="shared" si="352"/>
        <v>3.7024401875594499</v>
      </c>
      <c r="AC1127">
        <f t="shared" si="353"/>
        <v>22.876044412506616</v>
      </c>
      <c r="AI1127" s="19">
        <f t="shared" si="354"/>
        <v>1.6476913940878024E-2</v>
      </c>
      <c r="AJ1127">
        <f t="shared" si="355"/>
        <v>8.0246072759744959E-4</v>
      </c>
      <c r="AK1127" s="6">
        <v>3.354E-7</v>
      </c>
      <c r="AL1127" s="8">
        <v>3.354E-7</v>
      </c>
      <c r="AM1127" s="9">
        <v>4</v>
      </c>
      <c r="AO1127" s="3">
        <f t="shared" si="343"/>
        <v>1.6484170015147237E-2</v>
      </c>
      <c r="AQ1127">
        <f t="shared" si="356"/>
        <v>189.64999999999361</v>
      </c>
      <c r="AR1127">
        <f t="shared" si="357"/>
        <v>-1.0804506132540721</v>
      </c>
      <c r="AS1127" s="5">
        <f t="shared" si="358"/>
        <v>-1.2294906965665957</v>
      </c>
      <c r="AT1127">
        <f t="shared" si="359"/>
        <v>2.221294643380398E-2</v>
      </c>
    </row>
    <row r="1128" spans="1:46" x14ac:dyDescent="0.25">
      <c r="A1128" s="1">
        <v>189.74999999999361</v>
      </c>
      <c r="B1128">
        <v>-1.0793701243529481</v>
      </c>
      <c r="D1128">
        <f t="shared" si="344"/>
        <v>4.4844478075578488E-2</v>
      </c>
      <c r="E1128">
        <f t="shared" si="342"/>
        <v>2.033294815556597E-2</v>
      </c>
      <c r="G1128">
        <f t="shared" si="360"/>
        <v>4.4844478075578488E-2</v>
      </c>
      <c r="H1128" s="2">
        <f t="shared" si="361"/>
        <v>2.033294815556597E-2</v>
      </c>
      <c r="L1128" s="16">
        <f t="shared" si="345"/>
        <v>2.0341853499928675E-2</v>
      </c>
      <c r="M1128">
        <f t="shared" si="346"/>
        <v>6.0037861109523815E-4</v>
      </c>
      <c r="P1128" s="19">
        <f t="shared" si="347"/>
        <v>2.0332996634514874E-2</v>
      </c>
      <c r="Q1128">
        <f t="shared" si="348"/>
        <v>6.0081272243560596E-4</v>
      </c>
      <c r="T1128" s="19"/>
      <c r="V1128" s="19">
        <f t="shared" si="349"/>
        <v>-2.4277635860401738E-2</v>
      </c>
      <c r="Y1128" s="19">
        <f t="shared" si="350"/>
        <v>0.1431807066967021</v>
      </c>
      <c r="Z1128" s="14">
        <f t="shared" si="351"/>
        <v>9.6700138594258932E-3</v>
      </c>
      <c r="AB1128" s="17">
        <f t="shared" si="352"/>
        <v>3.7032575134186274</v>
      </c>
      <c r="AC1128">
        <f t="shared" si="353"/>
        <v>22.873527121576522</v>
      </c>
      <c r="AI1128" s="19">
        <f t="shared" si="354"/>
        <v>1.6499558061996433E-2</v>
      </c>
      <c r="AJ1128">
        <f t="shared" si="355"/>
        <v>8.0343449057636448E-4</v>
      </c>
      <c r="AK1128" s="6">
        <v>3.3570000000000002E-7</v>
      </c>
      <c r="AL1128" s="8">
        <v>3.3570000000000002E-7</v>
      </c>
      <c r="AM1128" s="9">
        <v>5</v>
      </c>
      <c r="AO1128" s="3">
        <f t="shared" si="343"/>
        <v>1.6506823962450179E-2</v>
      </c>
      <c r="AQ1128">
        <f t="shared" si="356"/>
        <v>189.74999999999361</v>
      </c>
      <c r="AR1128">
        <f t="shared" si="357"/>
        <v>-1.0793701243529481</v>
      </c>
      <c r="AS1128" s="5">
        <f t="shared" si="358"/>
        <v>-1.2286091306285596</v>
      </c>
      <c r="AT1128">
        <f t="shared" si="359"/>
        <v>2.2272280994132004E-2</v>
      </c>
    </row>
    <row r="1129" spans="1:46" x14ac:dyDescent="0.25">
      <c r="A1129" s="1">
        <v>189.8499999999936</v>
      </c>
      <c r="B1129">
        <v>-1.078288934275264</v>
      </c>
      <c r="D1129">
        <f t="shared" si="344"/>
        <v>4.4884304432661594E-2</v>
      </c>
      <c r="E1129">
        <f t="shared" si="342"/>
        <v>2.0360719871798157E-2</v>
      </c>
      <c r="G1129">
        <f t="shared" si="360"/>
        <v>4.4884304432661594E-2</v>
      </c>
      <c r="H1129" s="2">
        <f t="shared" si="361"/>
        <v>2.0360719871798157E-2</v>
      </c>
      <c r="L1129" s="16">
        <f t="shared" si="345"/>
        <v>2.0369637135217999E-2</v>
      </c>
      <c r="M1129">
        <f t="shared" si="346"/>
        <v>6.0096891270435048E-4</v>
      </c>
      <c r="P1129" s="19">
        <f t="shared" si="347"/>
        <v>2.0360768416900595E-2</v>
      </c>
      <c r="Q1129">
        <f t="shared" si="348"/>
        <v>6.0140381871632686E-4</v>
      </c>
      <c r="T1129" s="19"/>
      <c r="V1129" s="19">
        <f t="shared" si="349"/>
        <v>-2.4284355721726273E-2</v>
      </c>
      <c r="Y1129" s="19">
        <f t="shared" si="350"/>
        <v>0.14320171436874496</v>
      </c>
      <c r="Z1129" s="14">
        <f t="shared" si="351"/>
        <v>9.6663130965398657E-3</v>
      </c>
      <c r="AB1129" s="17">
        <f t="shared" si="352"/>
        <v>3.7040753702042171</v>
      </c>
      <c r="AC1129">
        <f t="shared" si="353"/>
        <v>22.871008340759509</v>
      </c>
      <c r="AI1129" s="19">
        <f t="shared" si="354"/>
        <v>1.6522217212471491E-2</v>
      </c>
      <c r="AJ1129">
        <f t="shared" si="355"/>
        <v>8.0440799148567084E-4</v>
      </c>
      <c r="AK1129" s="6">
        <v>3.3599999999999999E-7</v>
      </c>
      <c r="AL1129" s="8">
        <v>3.3599999999999999E-7</v>
      </c>
      <c r="AM1129" s="9">
        <v>5</v>
      </c>
      <c r="AO1129" s="3">
        <f t="shared" si="343"/>
        <v>1.6529492945233759E-2</v>
      </c>
      <c r="AQ1129">
        <f t="shared" si="356"/>
        <v>189.8499999999936</v>
      </c>
      <c r="AR1129">
        <f t="shared" si="357"/>
        <v>-1.078288934275264</v>
      </c>
      <c r="AS1129" s="5">
        <f t="shared" si="358"/>
        <v>-1.2277269795775565</v>
      </c>
      <c r="AT1129">
        <f t="shared" si="359"/>
        <v>2.2331729383770038E-2</v>
      </c>
    </row>
    <row r="1130" spans="1:46" x14ac:dyDescent="0.25">
      <c r="A1130" s="1">
        <v>189.94999999999359</v>
      </c>
      <c r="B1130">
        <v>-1.07720704420656</v>
      </c>
      <c r="D1130">
        <f t="shared" si="344"/>
        <v>4.49241307897447E-2</v>
      </c>
      <c r="E1130">
        <f t="shared" si="342"/>
        <v>2.0388509568173126E-2</v>
      </c>
      <c r="G1130">
        <f t="shared" si="360"/>
        <v>4.49241307897447E-2</v>
      </c>
      <c r="H1130" s="2">
        <f t="shared" si="361"/>
        <v>2.0388509568173126E-2</v>
      </c>
      <c r="L1130" s="16">
        <f t="shared" si="345"/>
        <v>2.0397438757679964E-2</v>
      </c>
      <c r="M1130">
        <f t="shared" si="346"/>
        <v>6.0155862203574776E-4</v>
      </c>
      <c r="P1130" s="19">
        <f t="shared" si="347"/>
        <v>2.0388558179471671E-2</v>
      </c>
      <c r="Q1130">
        <f t="shared" si="348"/>
        <v>6.0199432331398009E-4</v>
      </c>
      <c r="T1130" s="19"/>
      <c r="V1130" s="19">
        <f t="shared" si="349"/>
        <v>-2.429107992016518E-2</v>
      </c>
      <c r="Y1130" s="19">
        <f t="shared" si="350"/>
        <v>0.14322273565632698</v>
      </c>
      <c r="Z1130" s="14">
        <f t="shared" si="351"/>
        <v>9.6626157187164746E-3</v>
      </c>
      <c r="AB1130" s="17">
        <f t="shared" si="352"/>
        <v>3.7048937570609679</v>
      </c>
      <c r="AC1130">
        <f t="shared" si="353"/>
        <v>22.86848807348353</v>
      </c>
      <c r="AI1130" s="19">
        <f t="shared" si="354"/>
        <v>1.654489136814874E-2</v>
      </c>
      <c r="AJ1130">
        <f t="shared" si="355"/>
        <v>8.053812301482662E-4</v>
      </c>
      <c r="AK1130" s="6">
        <v>3.3630000000000001E-7</v>
      </c>
      <c r="AL1130" s="8">
        <v>3.3630000000000001E-7</v>
      </c>
      <c r="AM1130" s="9">
        <v>5</v>
      </c>
      <c r="AO1130" s="3">
        <f t="shared" si="343"/>
        <v>1.6552176939285124E-2</v>
      </c>
      <c r="AQ1130">
        <f t="shared" si="356"/>
        <v>189.94999999999359</v>
      </c>
      <c r="AR1130">
        <f t="shared" si="357"/>
        <v>-1.07720704420656</v>
      </c>
      <c r="AS1130" s="5">
        <f t="shared" si="358"/>
        <v>-1.226844244353952</v>
      </c>
      <c r="AT1130">
        <f t="shared" si="359"/>
        <v>2.2391291667950657E-2</v>
      </c>
    </row>
    <row r="1131" spans="1:46" x14ac:dyDescent="0.25">
      <c r="A1131" s="1">
        <v>190.04999999999359</v>
      </c>
      <c r="B1131">
        <v>-1.076124455324788</v>
      </c>
      <c r="D1131">
        <f t="shared" si="344"/>
        <v>4.4963957146827806E-2</v>
      </c>
      <c r="E1131">
        <f t="shared" si="342"/>
        <v>2.041631721443371E-2</v>
      </c>
      <c r="G1131">
        <f t="shared" si="360"/>
        <v>4.4963957146827806E-2</v>
      </c>
      <c r="H1131" s="2">
        <f t="shared" si="361"/>
        <v>2.041631721443371E-2</v>
      </c>
      <c r="L1131" s="16">
        <f t="shared" si="345"/>
        <v>2.0425258337056107E-2</v>
      </c>
      <c r="M1131">
        <f t="shared" si="346"/>
        <v>6.02147739276691E-4</v>
      </c>
      <c r="P1131" s="19">
        <f t="shared" si="347"/>
        <v>2.0416365891970871E-2</v>
      </c>
      <c r="Q1131">
        <f t="shared" si="348"/>
        <v>6.0258423641552862E-4</v>
      </c>
      <c r="T1131" s="19"/>
      <c r="V1131" s="19">
        <f t="shared" si="349"/>
        <v>-2.4297808447327575E-2</v>
      </c>
      <c r="Y1131" s="19">
        <f t="shared" si="350"/>
        <v>0.14324377053763082</v>
      </c>
      <c r="Z1131" s="14">
        <f t="shared" si="351"/>
        <v>9.658921720131065E-3</v>
      </c>
      <c r="AB1131" s="17">
        <f t="shared" si="352"/>
        <v>3.7057126731394998</v>
      </c>
      <c r="AC1131">
        <f t="shared" si="353"/>
        <v>22.865966323159583</v>
      </c>
      <c r="AI1131" s="19">
        <f t="shared" si="354"/>
        <v>1.6567580504964097E-2</v>
      </c>
      <c r="AJ1131">
        <f t="shared" si="355"/>
        <v>8.0635420638658286E-4</v>
      </c>
      <c r="AK1131" s="6">
        <v>3.3659999999999998E-7</v>
      </c>
      <c r="AL1131" s="8">
        <v>3.3659999999999998E-7</v>
      </c>
      <c r="AM1131" s="9">
        <v>4</v>
      </c>
      <c r="AO1131" s="3">
        <f t="shared" si="343"/>
        <v>1.6574875920597698E-2</v>
      </c>
      <c r="AQ1131">
        <f t="shared" si="356"/>
        <v>190.04999999999359</v>
      </c>
      <c r="AR1131">
        <f t="shared" si="357"/>
        <v>-1.076124455324788</v>
      </c>
      <c r="AS1131" s="5">
        <f t="shared" si="358"/>
        <v>-1.2259609258945925</v>
      </c>
      <c r="AT1131">
        <f t="shared" si="359"/>
        <v>2.2450967912815901E-2</v>
      </c>
    </row>
    <row r="1132" spans="1:46" x14ac:dyDescent="0.25">
      <c r="A1132" s="1">
        <v>190.14999999999361</v>
      </c>
      <c r="B1132">
        <v>-1.075041168810813</v>
      </c>
      <c r="D1132">
        <f t="shared" si="344"/>
        <v>4.5003783503910925E-2</v>
      </c>
      <c r="E1132">
        <f t="shared" si="342"/>
        <v>2.0444142780247917E-2</v>
      </c>
      <c r="G1132">
        <f t="shared" si="360"/>
        <v>4.5003783503910925E-2</v>
      </c>
      <c r="H1132" s="2">
        <f t="shared" si="361"/>
        <v>2.0444142780247917E-2</v>
      </c>
      <c r="L1132" s="16">
        <f t="shared" si="345"/>
        <v>2.0453095842992042E-2</v>
      </c>
      <c r="M1132">
        <f t="shared" si="346"/>
        <v>6.0273626462399468E-4</v>
      </c>
      <c r="P1132" s="19">
        <f t="shared" si="347"/>
        <v>2.0444191524066131E-2</v>
      </c>
      <c r="Q1132">
        <f t="shared" si="348"/>
        <v>6.0317355821645671E-4</v>
      </c>
      <c r="T1132" s="19"/>
      <c r="V1132" s="19">
        <f t="shared" si="349"/>
        <v>-2.4304541294800145E-2</v>
      </c>
      <c r="Y1132" s="19">
        <f t="shared" si="350"/>
        <v>0.1432648189907868</v>
      </c>
      <c r="Z1132" s="14">
        <f t="shared" si="351"/>
        <v>9.6552310949530786E-3</v>
      </c>
      <c r="AB1132" s="17">
        <f t="shared" si="352"/>
        <v>3.7065321175883987</v>
      </c>
      <c r="AC1132">
        <f t="shared" si="353"/>
        <v>22.863443093206559</v>
      </c>
      <c r="AI1132" s="19">
        <f t="shared" si="354"/>
        <v>1.6590284598818617E-2</v>
      </c>
      <c r="AJ1132">
        <f t="shared" si="355"/>
        <v>8.0732692002968181E-4</v>
      </c>
      <c r="AK1132" s="6">
        <v>3.3690000000000001E-7</v>
      </c>
      <c r="AL1132" s="8">
        <v>3.3690000000000001E-7</v>
      </c>
      <c r="AM1132" s="9">
        <v>4</v>
      </c>
      <c r="AO1132" s="3">
        <f t="shared" si="343"/>
        <v>1.6597589864997042E-2</v>
      </c>
      <c r="AQ1132">
        <f t="shared" si="356"/>
        <v>190.14999999999361</v>
      </c>
      <c r="AR1132">
        <f t="shared" si="357"/>
        <v>-1.075041168810813</v>
      </c>
      <c r="AS1132" s="5">
        <f t="shared" si="358"/>
        <v>-1.2250770251376828</v>
      </c>
      <c r="AT1132">
        <f t="shared" si="359"/>
        <v>2.2510758183737111E-2</v>
      </c>
    </row>
    <row r="1133" spans="1:46" x14ac:dyDescent="0.25">
      <c r="A1133" s="1">
        <v>190.24999999999361</v>
      </c>
      <c r="B1133">
        <v>-1.073957185851697</v>
      </c>
      <c r="D1133">
        <f t="shared" si="344"/>
        <v>4.5043609860994031E-2</v>
      </c>
      <c r="E1133">
        <f t="shared" si="342"/>
        <v>2.0471986235124584E-2</v>
      </c>
      <c r="G1133">
        <f t="shared" si="360"/>
        <v>4.5043609860994031E-2</v>
      </c>
      <c r="H1133" s="2">
        <f t="shared" si="361"/>
        <v>2.0471986235124584E-2</v>
      </c>
      <c r="L1133" s="16">
        <f t="shared" si="345"/>
        <v>2.0480951244984169E-2</v>
      </c>
      <c r="M1133">
        <f t="shared" si="346"/>
        <v>6.0332419828664353E-4</v>
      </c>
      <c r="P1133" s="19">
        <f t="shared" si="347"/>
        <v>2.04720350452662E-2</v>
      </c>
      <c r="Q1133">
        <f t="shared" si="348"/>
        <v>6.0376228892491024E-4</v>
      </c>
      <c r="T1133" s="19"/>
      <c r="V1133" s="19">
        <f t="shared" si="349"/>
        <v>-2.4311278454126811E-2</v>
      </c>
      <c r="Y1133" s="19">
        <f t="shared" si="350"/>
        <v>0.14328588099380954</v>
      </c>
      <c r="Z1133" s="14">
        <f t="shared" si="351"/>
        <v>9.6515438373336333E-3</v>
      </c>
      <c r="AB1133" s="17">
        <f t="shared" si="352"/>
        <v>3.7073520895517422</v>
      </c>
      <c r="AC1133">
        <f t="shared" si="353"/>
        <v>22.860918387058959</v>
      </c>
      <c r="AI1133" s="19">
        <f t="shared" si="354"/>
        <v>1.6613003625462586E-2</v>
      </c>
      <c r="AJ1133">
        <f t="shared" si="355"/>
        <v>8.082993709198395E-4</v>
      </c>
      <c r="AK1133" s="6">
        <v>3.3719999999999998E-7</v>
      </c>
      <c r="AL1133" s="8">
        <v>3.3719999999999998E-7</v>
      </c>
      <c r="AM1133" s="9">
        <v>5</v>
      </c>
      <c r="AO1133" s="3">
        <f t="shared" si="343"/>
        <v>1.6620318748270746E-2</v>
      </c>
      <c r="AQ1133">
        <f t="shared" si="356"/>
        <v>190.24999999999361</v>
      </c>
      <c r="AR1133">
        <f t="shared" si="357"/>
        <v>-1.073957185851697</v>
      </c>
      <c r="AS1133" s="5">
        <f t="shared" si="358"/>
        <v>-1.2241925430272962</v>
      </c>
      <c r="AT1133">
        <f t="shared" si="359"/>
        <v>2.2570662545679871E-2</v>
      </c>
    </row>
    <row r="1134" spans="1:46" x14ac:dyDescent="0.25">
      <c r="A1134" s="1">
        <v>190.3499999999936</v>
      </c>
      <c r="B1134">
        <v>-1.0728725076256751</v>
      </c>
      <c r="D1134">
        <f t="shared" si="344"/>
        <v>4.5083436218077137E-2</v>
      </c>
      <c r="E1134">
        <f t="shared" si="342"/>
        <v>2.0499847548799268E-2</v>
      </c>
      <c r="G1134">
        <f t="shared" si="360"/>
        <v>4.5083436218077137E-2</v>
      </c>
      <c r="H1134" s="2">
        <f t="shared" si="361"/>
        <v>2.0499847548799268E-2</v>
      </c>
      <c r="L1134" s="16">
        <f t="shared" si="345"/>
        <v>2.050882451275271E-2</v>
      </c>
      <c r="M1134">
        <f t="shared" si="346"/>
        <v>6.0391154046746836E-4</v>
      </c>
      <c r="P1134" s="19">
        <f t="shared" si="347"/>
        <v>2.0499896425306571E-2</v>
      </c>
      <c r="Q1134">
        <f t="shared" si="348"/>
        <v>6.0435042874273383E-4</v>
      </c>
      <c r="T1134" s="19"/>
      <c r="V1134" s="19">
        <f t="shared" si="349"/>
        <v>-2.4318019916902054E-2</v>
      </c>
      <c r="Y1134" s="19">
        <f t="shared" si="350"/>
        <v>0.14330695652489048</v>
      </c>
      <c r="Z1134" s="14">
        <f t="shared" si="351"/>
        <v>9.6478599414629718E-3</v>
      </c>
      <c r="AB1134" s="17">
        <f t="shared" si="352"/>
        <v>3.7081725881804957</v>
      </c>
      <c r="AC1134">
        <f t="shared" si="353"/>
        <v>22.858392208132237</v>
      </c>
      <c r="AI1134" s="19">
        <f t="shared" si="354"/>
        <v>1.6635737560870334E-2</v>
      </c>
      <c r="AJ1134">
        <f t="shared" si="355"/>
        <v>8.0927155889124575E-4</v>
      </c>
      <c r="AK1134" s="6">
        <v>3.375E-7</v>
      </c>
      <c r="AL1134" s="8">
        <v>3.375E-7</v>
      </c>
      <c r="AM1134" s="9">
        <v>6</v>
      </c>
      <c r="AO1134" s="3">
        <f t="shared" si="343"/>
        <v>1.6643062546338516E-2</v>
      </c>
      <c r="AQ1134">
        <f t="shared" si="356"/>
        <v>190.3499999999936</v>
      </c>
      <c r="AR1134">
        <f t="shared" si="357"/>
        <v>-1.0728725076256751</v>
      </c>
      <c r="AS1134" s="5">
        <f t="shared" si="358"/>
        <v>-1.2233074804987845</v>
      </c>
      <c r="AT1134">
        <f t="shared" si="359"/>
        <v>2.2630681063333151E-2</v>
      </c>
    </row>
    <row r="1135" spans="1:46" x14ac:dyDescent="0.25">
      <c r="A1135" s="1">
        <v>190.44999999999359</v>
      </c>
      <c r="B1135">
        <v>-1.07178713532123</v>
      </c>
      <c r="D1135">
        <f t="shared" si="344"/>
        <v>4.5123262575160243E-2</v>
      </c>
      <c r="E1135">
        <f t="shared" si="342"/>
        <v>2.0527726690744309E-2</v>
      </c>
      <c r="G1135">
        <f t="shared" si="360"/>
        <v>4.5123262575160243E-2</v>
      </c>
      <c r="H1135" s="2">
        <f t="shared" si="361"/>
        <v>2.0527726690744309E-2</v>
      </c>
      <c r="L1135" s="16">
        <f t="shared" si="345"/>
        <v>2.0536715615751433E-2</v>
      </c>
      <c r="M1135">
        <f t="shared" si="346"/>
        <v>6.0449829138721457E-4</v>
      </c>
      <c r="P1135" s="19">
        <f t="shared" si="347"/>
        <v>2.0527775633659522E-2</v>
      </c>
      <c r="Q1135">
        <f t="shared" si="348"/>
        <v>6.0493797788953253E-4</v>
      </c>
      <c r="T1135" s="19"/>
      <c r="V1135" s="19">
        <f t="shared" si="349"/>
        <v>-2.4324765674652415E-2</v>
      </c>
      <c r="Y1135" s="19">
        <f t="shared" si="350"/>
        <v>0.14332804556202414</v>
      </c>
      <c r="Z1135" s="14">
        <f t="shared" si="351"/>
        <v>9.6441794014970311E-3</v>
      </c>
      <c r="AB1135" s="17">
        <f t="shared" si="352"/>
        <v>3.708993612617955</v>
      </c>
      <c r="AC1135">
        <f t="shared" si="353"/>
        <v>22.855864559865957</v>
      </c>
      <c r="AI1135" s="19">
        <f t="shared" si="354"/>
        <v>1.6658486380755955E-2</v>
      </c>
      <c r="AJ1135">
        <f t="shared" si="355"/>
        <v>8.1024348379752514E-4</v>
      </c>
      <c r="AK1135" s="6">
        <v>3.3780000000000002E-7</v>
      </c>
      <c r="AL1135" s="8">
        <v>3.3780000000000002E-7</v>
      </c>
      <c r="AM1135" s="9">
        <v>4</v>
      </c>
      <c r="AO1135" s="3">
        <f t="shared" si="343"/>
        <v>1.666582123493221E-2</v>
      </c>
      <c r="AQ1135">
        <f t="shared" si="356"/>
        <v>190.44999999999357</v>
      </c>
      <c r="AR1135">
        <f t="shared" si="357"/>
        <v>-1.07178713532123</v>
      </c>
      <c r="AS1135" s="5">
        <f t="shared" si="358"/>
        <v>-1.2224218384976306</v>
      </c>
      <c r="AT1135">
        <f t="shared" si="359"/>
        <v>2.2690813801042313E-2</v>
      </c>
    </row>
    <row r="1136" spans="1:46" x14ac:dyDescent="0.25">
      <c r="A1136" s="1">
        <v>190.54999999999359</v>
      </c>
      <c r="B1136">
        <v>-1.070701070125551</v>
      </c>
      <c r="D1136">
        <f t="shared" si="344"/>
        <v>4.5163088932243356E-2</v>
      </c>
      <c r="E1136">
        <f t="shared" si="342"/>
        <v>2.0555623630465265E-2</v>
      </c>
      <c r="G1136">
        <f t="shared" si="360"/>
        <v>4.5163088932243356E-2</v>
      </c>
      <c r="H1136" s="2">
        <f t="shared" si="361"/>
        <v>2.0555623630465265E-2</v>
      </c>
      <c r="L1136" s="16">
        <f t="shared" si="345"/>
        <v>2.0564624523487396E-2</v>
      </c>
      <c r="M1136">
        <f t="shared" si="346"/>
        <v>6.050844512688337E-4</v>
      </c>
      <c r="P1136" s="19">
        <f t="shared" si="347"/>
        <v>2.0555672639830526E-2</v>
      </c>
      <c r="Q1136">
        <f t="shared" si="348"/>
        <v>6.0552493658810435E-4</v>
      </c>
      <c r="T1136" s="19"/>
      <c r="V1136" s="19">
        <f t="shared" si="349"/>
        <v>-2.4331515718908184E-2</v>
      </c>
      <c r="Y1136" s="19">
        <f t="shared" si="350"/>
        <v>0.14334914808323568</v>
      </c>
      <c r="Z1136" s="14">
        <f t="shared" si="351"/>
        <v>9.6405022116021633E-3</v>
      </c>
      <c r="AB1136" s="17">
        <f t="shared" si="352"/>
        <v>3.7098151620086117</v>
      </c>
      <c r="AC1136">
        <f t="shared" si="353"/>
        <v>22.853335445698214</v>
      </c>
      <c r="AI1136" s="19">
        <f t="shared" si="354"/>
        <v>1.6681250060889274E-2</v>
      </c>
      <c r="AJ1136">
        <f t="shared" si="355"/>
        <v>8.1121514549377632E-4</v>
      </c>
      <c r="AK1136" s="6">
        <v>3.3809999999999999E-7</v>
      </c>
      <c r="AL1136" s="8">
        <v>3.3809999999999999E-7</v>
      </c>
      <c r="AM1136" s="9">
        <v>5</v>
      </c>
      <c r="AO1136" s="3">
        <f t="shared" si="343"/>
        <v>1.6688594789802558E-2</v>
      </c>
      <c r="AQ1136">
        <f t="shared" si="356"/>
        <v>190.54999999999359</v>
      </c>
      <c r="AR1136">
        <f t="shared" si="357"/>
        <v>-1.070701070125551</v>
      </c>
      <c r="AS1136" s="5">
        <f t="shared" si="358"/>
        <v>-1.2215356179671473</v>
      </c>
      <c r="AT1136">
        <f t="shared" si="359"/>
        <v>2.2751060822578779E-2</v>
      </c>
    </row>
    <row r="1137" spans="1:46" x14ac:dyDescent="0.25">
      <c r="A1137" s="1">
        <v>190.64999999999361</v>
      </c>
      <c r="B1137">
        <v>-1.0696143132202709</v>
      </c>
      <c r="D1137">
        <f t="shared" si="344"/>
        <v>4.5202915289326469E-2</v>
      </c>
      <c r="E1137">
        <f t="shared" si="342"/>
        <v>2.0583538337610431E-2</v>
      </c>
      <c r="G1137">
        <f t="shared" si="360"/>
        <v>4.5202915289326469E-2</v>
      </c>
      <c r="H1137" s="2">
        <f t="shared" si="361"/>
        <v>2.0583538337610431E-2</v>
      </c>
      <c r="L1137" s="16">
        <f t="shared" si="345"/>
        <v>2.0592551205574239E-2</v>
      </c>
      <c r="M1137">
        <f t="shared" si="346"/>
        <v>6.0567002033484177E-4</v>
      </c>
      <c r="P1137" s="19">
        <f t="shared" si="347"/>
        <v>2.0583587413467792E-2</v>
      </c>
      <c r="Q1137">
        <f t="shared" si="348"/>
        <v>6.0611130505903207E-4</v>
      </c>
      <c r="T1137" s="19"/>
      <c r="V1137" s="19">
        <f t="shared" si="349"/>
        <v>-2.4338270041229931E-2</v>
      </c>
      <c r="Y1137" s="19">
        <f t="shared" si="350"/>
        <v>0.14337026406666342</v>
      </c>
      <c r="Z1137" s="14">
        <f t="shared" si="351"/>
        <v>9.636828365971321E-3</v>
      </c>
      <c r="AB1137" s="17">
        <f t="shared" si="352"/>
        <v>3.7106372355013599</v>
      </c>
      <c r="AC1137">
        <f t="shared" si="353"/>
        <v>22.850804869055548</v>
      </c>
      <c r="AI1137" s="19">
        <f t="shared" si="354"/>
        <v>1.670402857713249E-2</v>
      </c>
      <c r="AJ1137">
        <f t="shared" si="355"/>
        <v>8.1218654383446651E-4</v>
      </c>
      <c r="AK1137" s="6">
        <v>3.3840000000000001E-7</v>
      </c>
      <c r="AL1137" s="8">
        <v>3.3840000000000001E-7</v>
      </c>
      <c r="AM1137" s="9">
        <v>5</v>
      </c>
      <c r="AO1137" s="3">
        <f t="shared" si="343"/>
        <v>1.6711383186812201E-2</v>
      </c>
      <c r="AQ1137">
        <f t="shared" si="356"/>
        <v>190.64999999999361</v>
      </c>
      <c r="AR1137">
        <f t="shared" si="357"/>
        <v>-1.0696143132202709</v>
      </c>
      <c r="AS1137" s="5">
        <f t="shared" si="358"/>
        <v>-1.2206488198470518</v>
      </c>
      <c r="AT1137">
        <f t="shared" si="359"/>
        <v>2.2811422191995112E-2</v>
      </c>
    </row>
    <row r="1138" spans="1:46" x14ac:dyDescent="0.25">
      <c r="A1138" s="1">
        <v>190.74999999999349</v>
      </c>
      <c r="B1138">
        <v>-1.0685268657956899</v>
      </c>
      <c r="D1138">
        <f t="shared" si="344"/>
        <v>4.5242741646409533E-2</v>
      </c>
      <c r="E1138">
        <f t="shared" si="342"/>
        <v>2.0611470781605457E-2</v>
      </c>
      <c r="G1138">
        <f t="shared" si="360"/>
        <v>4.5242741646409533E-2</v>
      </c>
      <c r="H1138" s="2">
        <f t="shared" si="361"/>
        <v>2.0611470781605457E-2</v>
      </c>
      <c r="L1138" s="16">
        <f t="shared" si="345"/>
        <v>2.0620495631440861E-2</v>
      </c>
      <c r="M1138">
        <f t="shared" si="346"/>
        <v>6.0625499882164071E-4</v>
      </c>
      <c r="P1138" s="19">
        <f t="shared" si="347"/>
        <v>2.0611519923996922E-2</v>
      </c>
      <c r="Q1138">
        <f t="shared" si="348"/>
        <v>6.0669708353865083E-4</v>
      </c>
      <c r="T1138" s="19"/>
      <c r="V1138" s="19">
        <f t="shared" si="349"/>
        <v>-2.4345028633120092E-2</v>
      </c>
      <c r="Y1138" s="19">
        <f t="shared" si="350"/>
        <v>0.14339139349027866</v>
      </c>
      <c r="Z1138" s="14">
        <f t="shared" si="351"/>
        <v>9.6331578587690331E-3</v>
      </c>
      <c r="AB1138" s="17">
        <f t="shared" si="352"/>
        <v>3.7114598322385941</v>
      </c>
      <c r="AC1138">
        <f t="shared" si="353"/>
        <v>22.848272833384694</v>
      </c>
      <c r="AI1138" s="19">
        <f t="shared" si="354"/>
        <v>1.6726821905199696E-2</v>
      </c>
      <c r="AJ1138">
        <f t="shared" si="355"/>
        <v>8.1315767868712094E-4</v>
      </c>
      <c r="AK1138" s="6">
        <v>3.3869999999999998E-7</v>
      </c>
      <c r="AL1138" s="8">
        <v>3.3869999999999998E-7</v>
      </c>
      <c r="AM1138" s="9">
        <v>4</v>
      </c>
      <c r="AO1138" s="3">
        <f t="shared" si="343"/>
        <v>1.6734186401638151E-2</v>
      </c>
      <c r="AQ1138">
        <f t="shared" si="356"/>
        <v>190.74999999999349</v>
      </c>
      <c r="AR1138">
        <f t="shared" si="357"/>
        <v>-1.0685268657956899</v>
      </c>
      <c r="AS1138" s="5">
        <f t="shared" si="358"/>
        <v>-1.2197614450828267</v>
      </c>
      <c r="AT1138">
        <f t="shared" si="359"/>
        <v>2.2871897972157267E-2</v>
      </c>
    </row>
    <row r="1139" spans="1:46" x14ac:dyDescent="0.25">
      <c r="A1139" s="1">
        <v>190.84999999999351</v>
      </c>
      <c r="B1139">
        <v>-1.0674387290468701</v>
      </c>
      <c r="D1139">
        <f t="shared" si="344"/>
        <v>4.5282568003492653E-2</v>
      </c>
      <c r="E1139">
        <f t="shared" si="342"/>
        <v>2.0639420931753676E-2</v>
      </c>
      <c r="G1139">
        <f t="shared" si="360"/>
        <v>4.5282568003492653E-2</v>
      </c>
      <c r="H1139" s="2">
        <f t="shared" si="361"/>
        <v>2.0639420931753676E-2</v>
      </c>
      <c r="L1139" s="16">
        <f t="shared" si="345"/>
        <v>2.0648457770363393E-2</v>
      </c>
      <c r="M1139">
        <f t="shared" si="346"/>
        <v>6.0683938697796375E-4</v>
      </c>
      <c r="P1139" s="19">
        <f t="shared" si="347"/>
        <v>2.0639470140721157E-2</v>
      </c>
      <c r="Q1139">
        <f t="shared" si="348"/>
        <v>6.0728227227413304E-4</v>
      </c>
      <c r="T1139" s="19"/>
      <c r="V1139" s="19">
        <f t="shared" si="349"/>
        <v>-2.4351791486047252E-2</v>
      </c>
      <c r="Y1139" s="19">
        <f t="shared" si="350"/>
        <v>0.14341253633196704</v>
      </c>
      <c r="Z1139" s="14">
        <f t="shared" si="351"/>
        <v>9.629490684147389E-3</v>
      </c>
      <c r="AB1139" s="17">
        <f t="shared" si="352"/>
        <v>3.7122829513593718</v>
      </c>
      <c r="AC1139">
        <f t="shared" si="353"/>
        <v>22.845739342145468</v>
      </c>
      <c r="AI1139" s="19">
        <f t="shared" si="354"/>
        <v>1.67496300206742E-2</v>
      </c>
      <c r="AJ1139">
        <f t="shared" si="355"/>
        <v>8.1412854993136391E-4</v>
      </c>
      <c r="AK1139" s="6">
        <v>3.39E-7</v>
      </c>
      <c r="AL1139" s="8">
        <v>3.39E-7</v>
      </c>
      <c r="AM1139" s="9">
        <v>6</v>
      </c>
      <c r="AO1139" s="3">
        <f t="shared" si="343"/>
        <v>1.6757004409863718E-2</v>
      </c>
      <c r="AQ1139">
        <f t="shared" si="356"/>
        <v>190.84999999999351</v>
      </c>
      <c r="AR1139">
        <f t="shared" si="357"/>
        <v>-1.0674387290468701</v>
      </c>
      <c r="AS1139" s="5">
        <f t="shared" si="358"/>
        <v>-1.2188734946250466</v>
      </c>
      <c r="AT1139">
        <f t="shared" si="359"/>
        <v>2.2932488225717262E-2</v>
      </c>
    </row>
    <row r="1140" spans="1:46" x14ac:dyDescent="0.25">
      <c r="A1140" s="1">
        <v>190.94999999999351</v>
      </c>
      <c r="B1140">
        <v>-1.066349904154777</v>
      </c>
      <c r="D1140">
        <f t="shared" si="344"/>
        <v>4.5322394360575759E-2</v>
      </c>
      <c r="E1140">
        <f t="shared" si="342"/>
        <v>2.0667388757720524E-2</v>
      </c>
      <c r="G1140">
        <f t="shared" si="360"/>
        <v>4.5322394360575759E-2</v>
      </c>
      <c r="H1140" s="2">
        <f t="shared" si="361"/>
        <v>2.0667388757720524E-2</v>
      </c>
      <c r="L1140" s="16">
        <f t="shared" si="345"/>
        <v>2.0676437592001662E-2</v>
      </c>
      <c r="M1140">
        <f t="shared" si="346"/>
        <v>6.0742318503842333E-4</v>
      </c>
      <c r="P1140" s="19">
        <f t="shared" si="347"/>
        <v>2.0667438033305868E-2</v>
      </c>
      <c r="Q1140">
        <f t="shared" si="348"/>
        <v>6.0786687149958559E-4</v>
      </c>
      <c r="T1140" s="19"/>
      <c r="V1140" s="19">
        <f t="shared" si="349"/>
        <v>-2.4358558591563346E-2</v>
      </c>
      <c r="Y1140" s="19">
        <f t="shared" si="350"/>
        <v>0.14343369256989114</v>
      </c>
      <c r="Z1140" s="14">
        <f t="shared" si="351"/>
        <v>9.6258268363172122E-3</v>
      </c>
      <c r="AB1140" s="17">
        <f t="shared" si="352"/>
        <v>3.7131065920135331</v>
      </c>
      <c r="AC1140">
        <f t="shared" si="353"/>
        <v>22.843204398765454</v>
      </c>
      <c r="AI1140" s="19">
        <f t="shared" si="354"/>
        <v>1.6772452899418866E-2</v>
      </c>
      <c r="AJ1140">
        <f t="shared" si="355"/>
        <v>8.1509915743548534E-4</v>
      </c>
      <c r="AK1140" s="6">
        <v>3.3929999999999997E-7</v>
      </c>
      <c r="AL1140" s="8">
        <v>3.3929999999999997E-7</v>
      </c>
      <c r="AM1140" s="9">
        <v>5</v>
      </c>
      <c r="AO1140" s="3">
        <f t="shared" si="343"/>
        <v>1.6779837187370195E-2</v>
      </c>
      <c r="AQ1140">
        <f t="shared" si="356"/>
        <v>190.94999999999351</v>
      </c>
      <c r="AR1140">
        <f t="shared" si="357"/>
        <v>-1.066349904154777</v>
      </c>
      <c r="AS1140" s="5">
        <f t="shared" si="358"/>
        <v>-1.2179849694134028</v>
      </c>
      <c r="AT1140">
        <f t="shared" si="359"/>
        <v>2.2993193015987706E-2</v>
      </c>
    </row>
    <row r="1141" spans="1:46" x14ac:dyDescent="0.25">
      <c r="A1141" s="1">
        <v>191.0499999999935</v>
      </c>
      <c r="B1141">
        <v>-1.065260392308105</v>
      </c>
      <c r="D1141">
        <f t="shared" si="344"/>
        <v>4.5362220717658865E-2</v>
      </c>
      <c r="E1141">
        <f t="shared" si="342"/>
        <v>2.0695374228972902E-2</v>
      </c>
      <c r="G1141">
        <f t="shared" si="360"/>
        <v>4.5362220717658865E-2</v>
      </c>
      <c r="H1141" s="2">
        <f t="shared" si="361"/>
        <v>2.0695374228972902E-2</v>
      </c>
      <c r="L1141" s="16">
        <f t="shared" si="345"/>
        <v>2.0704435065802329E-2</v>
      </c>
      <c r="M1141">
        <f t="shared" si="346"/>
        <v>6.0800639325290205E-4</v>
      </c>
      <c r="P1141" s="19">
        <f t="shared" si="347"/>
        <v>2.0695423571217883E-2</v>
      </c>
      <c r="Q1141">
        <f t="shared" si="348"/>
        <v>6.0845088146366895E-4</v>
      </c>
      <c r="T1141" s="19"/>
      <c r="V1141" s="19">
        <f t="shared" si="349"/>
        <v>-2.4365329941168034E-2</v>
      </c>
      <c r="Y1141" s="19">
        <f t="shared" si="350"/>
        <v>0.14345486218206896</v>
      </c>
      <c r="Z1141" s="14">
        <f t="shared" si="351"/>
        <v>9.6221663094653073E-3</v>
      </c>
      <c r="AB1141" s="17">
        <f t="shared" si="352"/>
        <v>3.7139307533452897</v>
      </c>
      <c r="AC1141">
        <f t="shared" si="353"/>
        <v>22.840668006691804</v>
      </c>
      <c r="AI1141" s="19">
        <f t="shared" si="354"/>
        <v>1.6795290517185091E-2</v>
      </c>
      <c r="AJ1141">
        <f t="shared" si="355"/>
        <v>8.1606950107874056E-4</v>
      </c>
      <c r="AK1141" s="6">
        <v>3.396E-7</v>
      </c>
      <c r="AL1141" s="8">
        <v>3.396E-7</v>
      </c>
      <c r="AM1141" s="9">
        <v>4</v>
      </c>
      <c r="AO1141" s="3">
        <f t="shared" si="343"/>
        <v>1.6802684709853022E-2</v>
      </c>
      <c r="AQ1141">
        <f t="shared" si="356"/>
        <v>191.0499999999935</v>
      </c>
      <c r="AR1141">
        <f t="shared" si="357"/>
        <v>-1.065260392308105</v>
      </c>
      <c r="AS1141" s="5">
        <f t="shared" si="358"/>
        <v>-1.2170958703919252</v>
      </c>
      <c r="AT1141">
        <f t="shared" si="359"/>
        <v>2.3054012404942259E-2</v>
      </c>
    </row>
    <row r="1142" spans="1:46" x14ac:dyDescent="0.25">
      <c r="A1142" s="1">
        <v>191.1499999999935</v>
      </c>
      <c r="B1142">
        <v>-1.0641701947055111</v>
      </c>
      <c r="D1142">
        <f t="shared" si="344"/>
        <v>4.540204707474197E-2</v>
      </c>
      <c r="E1142">
        <f t="shared" si="342"/>
        <v>2.0723377314721802E-2</v>
      </c>
      <c r="G1142">
        <f t="shared" si="360"/>
        <v>4.540204707474197E-2</v>
      </c>
      <c r="H1142" s="2">
        <f t="shared" si="361"/>
        <v>2.0723377314721802E-2</v>
      </c>
      <c r="L1142" s="16">
        <f t="shared" si="345"/>
        <v>2.073245016096692E-2</v>
      </c>
      <c r="M1142">
        <f t="shared" si="346"/>
        <v>6.0858901188813954E-4</v>
      </c>
      <c r="P1142" s="19">
        <f t="shared" si="347"/>
        <v>2.0723426723668111E-2</v>
      </c>
      <c r="Q1142">
        <f t="shared" si="348"/>
        <v>6.0903430243243689E-4</v>
      </c>
      <c r="T1142" s="19"/>
      <c r="V1142" s="19">
        <f t="shared" si="349"/>
        <v>-2.4372105526294804E-2</v>
      </c>
      <c r="Y1142" s="19">
        <f t="shared" si="350"/>
        <v>0.143476045146326</v>
      </c>
      <c r="Z1142" s="14">
        <f t="shared" si="351"/>
        <v>9.6185090977450698E-3</v>
      </c>
      <c r="AB1142" s="17">
        <f t="shared" si="352"/>
        <v>3.7147554344913578</v>
      </c>
      <c r="AC1142">
        <f t="shared" si="353"/>
        <v>22.838130169394688</v>
      </c>
      <c r="AI1142" s="19">
        <f t="shared" si="354"/>
        <v>1.6818142849462703E-2</v>
      </c>
      <c r="AJ1142">
        <f t="shared" si="355"/>
        <v>8.1703958075993795E-4</v>
      </c>
      <c r="AK1142" s="6">
        <v>3.3990000000000002E-7</v>
      </c>
      <c r="AL1142" s="8">
        <v>3.3990000000000002E-7</v>
      </c>
      <c r="AM1142" s="9">
        <v>4</v>
      </c>
      <c r="AO1142" s="3">
        <f t="shared" si="343"/>
        <v>1.6825546952820458E-2</v>
      </c>
      <c r="AQ1142">
        <f t="shared" si="356"/>
        <v>191.1499999999935</v>
      </c>
      <c r="AR1142">
        <f t="shared" si="357"/>
        <v>-1.0641701947055111</v>
      </c>
      <c r="AS1142" s="5">
        <f t="shared" si="358"/>
        <v>-1.2162061985148283</v>
      </c>
      <c r="AT1142">
        <f t="shared" si="359"/>
        <v>2.3114946454306697E-2</v>
      </c>
    </row>
    <row r="1143" spans="1:46" x14ac:dyDescent="0.25">
      <c r="A1143" s="1">
        <v>191.24999999999349</v>
      </c>
      <c r="B1143">
        <v>-1.063079312533048</v>
      </c>
      <c r="D1143">
        <f t="shared" si="344"/>
        <v>4.5441873431825083E-2</v>
      </c>
      <c r="E1143">
        <f t="shared" si="342"/>
        <v>2.0751397984501985E-2</v>
      </c>
      <c r="G1143">
        <f t="shared" si="360"/>
        <v>4.5441873431825083E-2</v>
      </c>
      <c r="H1143" s="2">
        <f t="shared" si="361"/>
        <v>2.0751397984501985E-2</v>
      </c>
      <c r="L1143" s="16">
        <f t="shared" si="345"/>
        <v>2.0760482847009598E-2</v>
      </c>
      <c r="M1143">
        <f t="shared" si="346"/>
        <v>6.0917104120021852E-4</v>
      </c>
      <c r="P1143" s="19">
        <f t="shared" si="347"/>
        <v>2.0751447460191252E-2</v>
      </c>
      <c r="Q1143">
        <f t="shared" si="348"/>
        <v>6.0961713466073039E-4</v>
      </c>
      <c r="T1143" s="19"/>
      <c r="V1143" s="19">
        <f t="shared" si="349"/>
        <v>-2.4378885338451232E-2</v>
      </c>
      <c r="Y1143" s="19">
        <f t="shared" si="350"/>
        <v>0.14349724144074208</v>
      </c>
      <c r="Z1143" s="14">
        <f t="shared" si="351"/>
        <v>9.6148551953641418E-3</v>
      </c>
      <c r="AB1143" s="17">
        <f t="shared" si="352"/>
        <v>3.7155806345983562</v>
      </c>
      <c r="AC1143">
        <f t="shared" si="353"/>
        <v>22.83559089031791</v>
      </c>
      <c r="AI1143" s="19">
        <f t="shared" si="354"/>
        <v>1.6841009872039958E-2</v>
      </c>
      <c r="AJ1143">
        <f t="shared" si="355"/>
        <v>8.1800939636544466E-4</v>
      </c>
      <c r="AK1143" s="6">
        <v>3.4019999999999999E-7</v>
      </c>
      <c r="AL1143" s="8">
        <v>3.4019999999999999E-7</v>
      </c>
      <c r="AM1143" s="9">
        <v>5</v>
      </c>
      <c r="AO1143" s="3">
        <f t="shared" si="343"/>
        <v>1.6848423892024789E-2</v>
      </c>
      <c r="AQ1143">
        <f t="shared" si="356"/>
        <v>191.24999999999352</v>
      </c>
      <c r="AR1143">
        <f t="shared" si="357"/>
        <v>-1.063079312533048</v>
      </c>
      <c r="AS1143" s="5">
        <f t="shared" si="358"/>
        <v>-1.2153159547247074</v>
      </c>
      <c r="AT1143">
        <f t="shared" si="359"/>
        <v>2.3175995225791345E-2</v>
      </c>
    </row>
    <row r="1144" spans="1:46" x14ac:dyDescent="0.25">
      <c r="A1144" s="1">
        <v>191.34999999999351</v>
      </c>
      <c r="B1144">
        <v>-1.061987746982396</v>
      </c>
      <c r="D1144">
        <f t="shared" si="344"/>
        <v>4.5481699788908196E-2</v>
      </c>
      <c r="E1144">
        <f t="shared" si="342"/>
        <v>2.0779436207703658E-2</v>
      </c>
      <c r="G1144">
        <f t="shared" si="360"/>
        <v>4.5481699788908196E-2</v>
      </c>
      <c r="H1144" s="2">
        <f t="shared" si="361"/>
        <v>2.0779436207703658E-2</v>
      </c>
      <c r="L1144" s="16">
        <f t="shared" si="345"/>
        <v>2.0788533093309525E-2</v>
      </c>
      <c r="M1144">
        <f t="shared" si="346"/>
        <v>6.0975248145662346E-4</v>
      </c>
      <c r="P1144" s="19">
        <f t="shared" si="347"/>
        <v>2.0779485750177434E-2</v>
      </c>
      <c r="Q1144">
        <f t="shared" si="348"/>
        <v>6.1019937841526718E-4</v>
      </c>
      <c r="T1144" s="19"/>
      <c r="V1144" s="19">
        <f t="shared" si="349"/>
        <v>-2.4385669369105693E-2</v>
      </c>
      <c r="Y1144" s="19">
        <f t="shared" si="350"/>
        <v>0.14351845104328542</v>
      </c>
      <c r="Z1144" s="14">
        <f t="shared" si="351"/>
        <v>9.6112045965126326E-3</v>
      </c>
      <c r="AB1144" s="17">
        <f t="shared" si="352"/>
        <v>3.7164063528085585</v>
      </c>
      <c r="AC1144">
        <f t="shared" si="353"/>
        <v>22.833050172917009</v>
      </c>
      <c r="AI1144" s="19">
        <f t="shared" si="354"/>
        <v>1.6863891560575661E-2</v>
      </c>
      <c r="AJ1144">
        <f t="shared" si="355"/>
        <v>8.1897894779361729E-4</v>
      </c>
      <c r="AK1144" s="6">
        <v>3.4050000000000001E-7</v>
      </c>
      <c r="AL1144" s="8">
        <v>3.4050000000000001E-7</v>
      </c>
      <c r="AM1144" s="9">
        <v>6</v>
      </c>
      <c r="AO1144" s="3">
        <f t="shared" si="343"/>
        <v>1.6871315503123041E-2</v>
      </c>
      <c r="AQ1144">
        <f t="shared" si="356"/>
        <v>191.34999999999351</v>
      </c>
      <c r="AR1144">
        <f t="shared" si="357"/>
        <v>-1.061987746982396</v>
      </c>
      <c r="AS1144" s="5">
        <f t="shared" si="358"/>
        <v>-1.2144251399691979</v>
      </c>
      <c r="AT1144">
        <f t="shared" si="359"/>
        <v>2.3237158780612686E-2</v>
      </c>
    </row>
    <row r="1145" spans="1:46" x14ac:dyDescent="0.25">
      <c r="A1145" s="1">
        <v>191.44999999999351</v>
      </c>
      <c r="B1145">
        <v>-1.0608954992490569</v>
      </c>
      <c r="D1145">
        <f t="shared" si="344"/>
        <v>4.5521526145991302E-2</v>
      </c>
      <c r="E1145">
        <f t="shared" si="342"/>
        <v>2.0807491953618858E-2</v>
      </c>
      <c r="G1145">
        <f t="shared" si="360"/>
        <v>4.5521526145991302E-2</v>
      </c>
      <c r="H1145" s="2">
        <f t="shared" si="361"/>
        <v>2.0807491953618858E-2</v>
      </c>
      <c r="L1145" s="16">
        <f t="shared" si="345"/>
        <v>2.0816600869146384E-2</v>
      </c>
      <c r="M1145">
        <f t="shared" si="346"/>
        <v>6.1033333293449097E-4</v>
      </c>
      <c r="P1145" s="19">
        <f t="shared" si="347"/>
        <v>2.0807541562918613E-2</v>
      </c>
      <c r="Q1145">
        <f t="shared" si="348"/>
        <v>6.1078103397235457E-4</v>
      </c>
      <c r="T1145" s="19"/>
      <c r="V1145" s="19">
        <f t="shared" si="349"/>
        <v>-2.4392457609698562E-2</v>
      </c>
      <c r="Y1145" s="19">
        <f t="shared" si="350"/>
        <v>0.14353967393186076</v>
      </c>
      <c r="Z1145" s="14">
        <f t="shared" si="351"/>
        <v>9.6075572953725451E-3</v>
      </c>
      <c r="AB1145" s="17">
        <f t="shared" si="352"/>
        <v>3.7172325882617665</v>
      </c>
      <c r="AC1145">
        <f t="shared" si="353"/>
        <v>22.830508020659838</v>
      </c>
      <c r="AI1145" s="19">
        <f t="shared" si="354"/>
        <v>1.6886787890652677E-2</v>
      </c>
      <c r="AJ1145">
        <f t="shared" si="355"/>
        <v>8.1994823495175329E-4</v>
      </c>
      <c r="AK1145" s="6">
        <v>3.4079999999999998E-7</v>
      </c>
      <c r="AL1145" s="8">
        <v>3.4079999999999998E-7</v>
      </c>
      <c r="AM1145" s="9">
        <v>5</v>
      </c>
      <c r="AO1145" s="3">
        <f t="shared" si="343"/>
        <v>1.6894221761680539E-2</v>
      </c>
      <c r="AQ1145">
        <f t="shared" si="356"/>
        <v>191.44999999999351</v>
      </c>
      <c r="AR1145">
        <f t="shared" si="357"/>
        <v>-1.0608954992490569</v>
      </c>
      <c r="AS1145" s="5">
        <f t="shared" si="358"/>
        <v>-1.213533755198891</v>
      </c>
      <c r="AT1145">
        <f t="shared" si="359"/>
        <v>2.329843717940705E-2</v>
      </c>
    </row>
    <row r="1146" spans="1:46" x14ac:dyDescent="0.25">
      <c r="A1146" s="1">
        <v>191.5499999999935</v>
      </c>
      <c r="B1146">
        <v>-1.0598025705195651</v>
      </c>
      <c r="D1146">
        <f t="shared" si="344"/>
        <v>4.5561352503074415E-2</v>
      </c>
      <c r="E1146">
        <f t="shared" si="342"/>
        <v>2.0835565191769979E-2</v>
      </c>
      <c r="G1146">
        <f t="shared" si="360"/>
        <v>4.5561352503074415E-2</v>
      </c>
      <c r="H1146" s="2">
        <f t="shared" si="361"/>
        <v>2.0835565191769979E-2</v>
      </c>
      <c r="L1146" s="16">
        <f t="shared" si="345"/>
        <v>2.0844686144023683E-2</v>
      </c>
      <c r="M1146">
        <f t="shared" si="346"/>
        <v>6.1091359590463015E-4</v>
      </c>
      <c r="P1146" s="19">
        <f t="shared" si="347"/>
        <v>2.0835614867937117E-2</v>
      </c>
      <c r="Q1146">
        <f t="shared" si="348"/>
        <v>6.1136210160164502E-4</v>
      </c>
      <c r="T1146" s="19"/>
      <c r="V1146" s="19">
        <f t="shared" si="349"/>
        <v>-2.4399250051721735E-2</v>
      </c>
      <c r="Y1146" s="19">
        <f t="shared" si="350"/>
        <v>0.14356091008454633</v>
      </c>
      <c r="Z1146" s="14">
        <f t="shared" si="351"/>
        <v>9.6039132861642298E-3</v>
      </c>
      <c r="AB1146" s="17">
        <f t="shared" si="352"/>
        <v>3.718059340104535</v>
      </c>
      <c r="AC1146">
        <f t="shared" si="353"/>
        <v>22.827964436992577</v>
      </c>
      <c r="AI1146" s="19">
        <f t="shared" si="354"/>
        <v>1.6909698838003528E-2</v>
      </c>
      <c r="AJ1146">
        <f t="shared" si="355"/>
        <v>8.2091725774316991E-4</v>
      </c>
      <c r="AK1146" s="6">
        <v>3.411E-7</v>
      </c>
      <c r="AL1146" s="8">
        <v>3.411E-7</v>
      </c>
      <c r="AM1146" s="9">
        <v>4</v>
      </c>
      <c r="AO1146" s="3">
        <f t="shared" si="343"/>
        <v>1.6917142643448013E-2</v>
      </c>
      <c r="AQ1146">
        <f t="shared" si="356"/>
        <v>191.5499999999935</v>
      </c>
      <c r="AR1146">
        <f t="shared" si="357"/>
        <v>-1.0598025705195648</v>
      </c>
      <c r="AS1146" s="5">
        <f t="shared" si="358"/>
        <v>-1.2126418013585529</v>
      </c>
      <c r="AT1146">
        <f t="shared" si="359"/>
        <v>2.3359830483453491E-2</v>
      </c>
    </row>
    <row r="1147" spans="1:46" x14ac:dyDescent="0.25">
      <c r="A1147" s="1">
        <v>191.6499999999935</v>
      </c>
      <c r="B1147">
        <v>-1.0587089619915131</v>
      </c>
      <c r="D1147">
        <f t="shared" si="344"/>
        <v>4.5601178860157521E-2</v>
      </c>
      <c r="E1147">
        <f t="shared" si="342"/>
        <v>2.0863655891395352E-2</v>
      </c>
      <c r="G1147">
        <f t="shared" si="360"/>
        <v>4.5601178860157521E-2</v>
      </c>
      <c r="H1147" s="2">
        <f t="shared" si="361"/>
        <v>2.0863655891395352E-2</v>
      </c>
      <c r="L1147" s="16">
        <f t="shared" si="345"/>
        <v>2.0872788887160709E-2</v>
      </c>
      <c r="M1147">
        <f t="shared" si="346"/>
        <v>6.1149327065660927E-4</v>
      </c>
      <c r="P1147" s="19">
        <f t="shared" si="347"/>
        <v>2.0863705634471201E-2</v>
      </c>
      <c r="Q1147">
        <f t="shared" si="348"/>
        <v>6.1194258159154758E-4</v>
      </c>
      <c r="T1147" s="19"/>
      <c r="V1147" s="19">
        <f t="shared" si="349"/>
        <v>-2.4406046686594143E-2</v>
      </c>
      <c r="Y1147" s="19">
        <f t="shared" si="350"/>
        <v>0.14358215947921144</v>
      </c>
      <c r="Z1147" s="14">
        <f t="shared" si="351"/>
        <v>9.6002725630714193E-3</v>
      </c>
      <c r="AB1147" s="17">
        <f t="shared" si="352"/>
        <v>3.7188866074752882</v>
      </c>
      <c r="AC1147">
        <f t="shared" si="353"/>
        <v>22.825419425388812</v>
      </c>
      <c r="AI1147" s="19">
        <f t="shared" si="354"/>
        <v>1.6932624378193317E-2</v>
      </c>
      <c r="AJ1147">
        <f t="shared" si="355"/>
        <v>8.2188601608534982E-4</v>
      </c>
      <c r="AK1147" s="6">
        <v>3.4140000000000003E-7</v>
      </c>
      <c r="AL1147" s="8">
        <v>3.4140000000000003E-7</v>
      </c>
      <c r="AM1147" s="9">
        <v>3</v>
      </c>
      <c r="AO1147" s="3">
        <f t="shared" si="343"/>
        <v>1.6940078123934832E-2</v>
      </c>
      <c r="AQ1147">
        <f t="shared" si="356"/>
        <v>191.6499999999935</v>
      </c>
      <c r="AR1147">
        <f t="shared" si="357"/>
        <v>-1.0587089619915131</v>
      </c>
      <c r="AS1147" s="5">
        <f t="shared" si="358"/>
        <v>-1.2117492793994664</v>
      </c>
      <c r="AT1147">
        <f t="shared" si="359"/>
        <v>2.34213387523271E-2</v>
      </c>
    </row>
    <row r="1148" spans="1:46" x14ac:dyDescent="0.25">
      <c r="A1148" s="1">
        <v>191.74999999999349</v>
      </c>
      <c r="B1148">
        <v>-1.0576146748521611</v>
      </c>
      <c r="D1148">
        <f t="shared" si="344"/>
        <v>4.5641005217240627E-2</v>
      </c>
      <c r="E1148">
        <f t="shared" si="342"/>
        <v>2.0891764021998726E-2</v>
      </c>
      <c r="G1148">
        <f t="shared" si="360"/>
        <v>4.5641005217240627E-2</v>
      </c>
      <c r="H1148" s="2">
        <f t="shared" si="361"/>
        <v>2.0891764021998726E-2</v>
      </c>
      <c r="L1148" s="16">
        <f t="shared" si="345"/>
        <v>2.0900909068060969E-2</v>
      </c>
      <c r="M1148">
        <f t="shared" si="346"/>
        <v>6.1207235747065417E-4</v>
      </c>
      <c r="P1148" s="19">
        <f t="shared" si="347"/>
        <v>2.0891813832024545E-2</v>
      </c>
      <c r="Q1148">
        <f t="shared" si="348"/>
        <v>6.1252247422205388E-4</v>
      </c>
      <c r="T1148" s="19"/>
      <c r="V1148" s="19">
        <f t="shared" si="349"/>
        <v>-2.4412847505794713E-2</v>
      </c>
      <c r="Y1148" s="19">
        <f t="shared" si="350"/>
        <v>0.14360342209393134</v>
      </c>
      <c r="Z1148" s="14">
        <f t="shared" si="351"/>
        <v>9.5966351203225376E-3</v>
      </c>
      <c r="AB1148" s="17">
        <f t="shared" si="352"/>
        <v>3.7197143895204663</v>
      </c>
      <c r="AC1148">
        <f t="shared" si="353"/>
        <v>22.822872989299441</v>
      </c>
      <c r="AI1148" s="19">
        <f t="shared" si="354"/>
        <v>1.6955564486935693E-2</v>
      </c>
      <c r="AJ1148">
        <f t="shared" si="355"/>
        <v>8.2285450989183723E-4</v>
      </c>
      <c r="AK1148" s="6">
        <v>3.417E-7</v>
      </c>
      <c r="AL1148" s="8">
        <v>3.417E-7</v>
      </c>
      <c r="AM1148" s="9">
        <v>6</v>
      </c>
      <c r="AO1148" s="3">
        <f t="shared" si="343"/>
        <v>1.6963028178891948E-2</v>
      </c>
      <c r="AQ1148">
        <f t="shared" si="356"/>
        <v>191.74999999999349</v>
      </c>
      <c r="AR1148">
        <f t="shared" si="357"/>
        <v>-1.0576146748521611</v>
      </c>
      <c r="AS1148" s="5">
        <f t="shared" si="358"/>
        <v>-1.2108561902671315</v>
      </c>
      <c r="AT1148">
        <f t="shared" si="359"/>
        <v>2.3482962046676624E-2</v>
      </c>
    </row>
    <row r="1149" spans="1:46" x14ac:dyDescent="0.25">
      <c r="A1149" s="1">
        <v>191.84999999999351</v>
      </c>
      <c r="B1149">
        <v>-1.056519710293188</v>
      </c>
      <c r="D1149">
        <f t="shared" si="344"/>
        <v>4.5680831574323746E-2</v>
      </c>
      <c r="E1149">
        <f t="shared" si="342"/>
        <v>2.0919889552970337E-2</v>
      </c>
      <c r="G1149">
        <f t="shared" si="360"/>
        <v>4.5680831574323746E-2</v>
      </c>
      <c r="H1149" s="2">
        <f t="shared" si="361"/>
        <v>2.0919889552970337E-2</v>
      </c>
      <c r="L1149" s="16">
        <f t="shared" si="345"/>
        <v>2.0929046656092964E-2</v>
      </c>
      <c r="M1149">
        <f t="shared" si="346"/>
        <v>6.1265085663835678E-4</v>
      </c>
      <c r="P1149" s="19">
        <f t="shared" si="347"/>
        <v>2.0919939429987308E-2</v>
      </c>
      <c r="Q1149">
        <f t="shared" si="348"/>
        <v>6.1310177978346199E-4</v>
      </c>
      <c r="T1149" s="19"/>
      <c r="V1149" s="19">
        <f t="shared" si="349"/>
        <v>-2.4419652500770682E-2</v>
      </c>
      <c r="Y1149" s="19">
        <f t="shared" si="350"/>
        <v>0.14362469790669974</v>
      </c>
      <c r="Z1149" s="14">
        <f t="shared" si="351"/>
        <v>9.5930009521343357E-3</v>
      </c>
      <c r="AB1149" s="17">
        <f t="shared" si="352"/>
        <v>3.7205426853833341</v>
      </c>
      <c r="AC1149">
        <f t="shared" si="353"/>
        <v>22.82032513218671</v>
      </c>
      <c r="AI1149" s="19">
        <f t="shared" si="354"/>
        <v>1.6978519139889015E-2</v>
      </c>
      <c r="AJ1149">
        <f t="shared" si="355"/>
        <v>8.2382273908390658E-4</v>
      </c>
      <c r="AK1149" s="6">
        <v>3.4200000000000002E-7</v>
      </c>
      <c r="AL1149" s="8">
        <v>3.4200000000000002E-7</v>
      </c>
      <c r="AM1149" s="9">
        <v>5</v>
      </c>
      <c r="AO1149" s="3">
        <f t="shared" si="343"/>
        <v>1.6985992783940418E-2</v>
      </c>
      <c r="AQ1149">
        <f t="shared" si="356"/>
        <v>191.84999999999351</v>
      </c>
      <c r="AR1149">
        <f t="shared" si="357"/>
        <v>-1.056519710293188</v>
      </c>
      <c r="AS1149" s="5">
        <f t="shared" si="358"/>
        <v>-1.2099625349092014</v>
      </c>
      <c r="AT1149">
        <f t="shared" si="359"/>
        <v>2.3544700426140625E-2</v>
      </c>
    </row>
    <row r="1150" spans="1:46" x14ac:dyDescent="0.25">
      <c r="A1150" s="1">
        <v>191.94999999999351</v>
      </c>
      <c r="B1150">
        <v>-1.0554240695193331</v>
      </c>
      <c r="D1150">
        <f t="shared" si="344"/>
        <v>4.5720657931406852E-2</v>
      </c>
      <c r="E1150">
        <f t="shared" si="342"/>
        <v>2.0948032453364955E-2</v>
      </c>
      <c r="G1150">
        <f t="shared" si="360"/>
        <v>4.5720657931406852E-2</v>
      </c>
      <c r="H1150" s="2">
        <f t="shared" si="361"/>
        <v>2.0948032453364955E-2</v>
      </c>
      <c r="L1150" s="16">
        <f t="shared" si="345"/>
        <v>2.0957201620298349E-2</v>
      </c>
      <c r="M1150">
        <f t="shared" si="346"/>
        <v>6.132287684721795E-4</v>
      </c>
      <c r="P1150" s="19">
        <f t="shared" si="347"/>
        <v>2.0948082397414178E-2</v>
      </c>
      <c r="Q1150">
        <f t="shared" si="348"/>
        <v>6.1368049858737247E-4</v>
      </c>
      <c r="T1150" s="19"/>
      <c r="V1150" s="19">
        <f t="shared" si="349"/>
        <v>-2.4426461662883921E-2</v>
      </c>
      <c r="Y1150" s="19">
        <f t="shared" si="350"/>
        <v>0.14364598689525723</v>
      </c>
      <c r="Z1150" s="14">
        <f t="shared" si="351"/>
        <v>9.5893700526783147E-3</v>
      </c>
      <c r="AB1150" s="17">
        <f t="shared" si="352"/>
        <v>3.7213714941973031</v>
      </c>
      <c r="AC1150">
        <f t="shared" si="353"/>
        <v>22.817775857542934</v>
      </c>
      <c r="AI1150" s="19">
        <f t="shared" si="354"/>
        <v>1.7001488312431645E-2</v>
      </c>
      <c r="AJ1150">
        <f t="shared" si="355"/>
        <v>8.2479070360346851E-4</v>
      </c>
      <c r="AK1150" s="6">
        <v>3.4229999999999999E-7</v>
      </c>
      <c r="AL1150" s="8">
        <v>3.4229999999999999E-7</v>
      </c>
      <c r="AM1150" s="9">
        <v>5</v>
      </c>
      <c r="AO1150" s="3">
        <f t="shared" si="343"/>
        <v>1.7008971914458604E-2</v>
      </c>
      <c r="AQ1150">
        <f t="shared" si="356"/>
        <v>191.94999999999351</v>
      </c>
      <c r="AR1150">
        <f t="shared" si="357"/>
        <v>-1.0554240695193329</v>
      </c>
      <c r="AS1150" s="5">
        <f t="shared" si="358"/>
        <v>-1.2090683142842287</v>
      </c>
      <c r="AT1150">
        <f t="shared" si="359"/>
        <v>2.3606553949375209E-2</v>
      </c>
    </row>
    <row r="1151" spans="1:46" x14ac:dyDescent="0.25">
      <c r="A1151" s="1">
        <v>192.0499999999935</v>
      </c>
      <c r="B1151">
        <v>-1.0543277537088189</v>
      </c>
      <c r="D1151">
        <f t="shared" si="344"/>
        <v>4.5760484288489958E-2</v>
      </c>
      <c r="E1151">
        <f t="shared" si="342"/>
        <v>2.097619269291846E-2</v>
      </c>
      <c r="G1151">
        <f t="shared" si="360"/>
        <v>4.5760484288489958E-2</v>
      </c>
      <c r="H1151" s="2">
        <f t="shared" si="361"/>
        <v>2.097619269291846E-2</v>
      </c>
      <c r="L1151" s="16">
        <f t="shared" si="345"/>
        <v>2.0985373930393791E-2</v>
      </c>
      <c r="M1151">
        <f t="shared" si="346"/>
        <v>6.1380609325584396E-4</v>
      </c>
      <c r="P1151" s="19">
        <f t="shared" si="347"/>
        <v>2.097624270404097E-2</v>
      </c>
      <c r="Q1151">
        <f t="shared" si="348"/>
        <v>6.1425863091633048E-4</v>
      </c>
      <c r="T1151" s="19"/>
      <c r="V1151" s="19">
        <f t="shared" si="349"/>
        <v>-2.4433274983656886E-2</v>
      </c>
      <c r="Y1151" s="19">
        <f t="shared" si="350"/>
        <v>0.14366728903786888</v>
      </c>
      <c r="Z1151" s="14">
        <f t="shared" si="351"/>
        <v>9.5857424162330059E-3</v>
      </c>
      <c r="AB1151" s="17">
        <f t="shared" si="352"/>
        <v>3.7222008151162038</v>
      </c>
      <c r="AC1151">
        <f t="shared" si="353"/>
        <v>22.815225168801618</v>
      </c>
      <c r="AI1151" s="19">
        <f t="shared" si="354"/>
        <v>1.7024471980519928E-2</v>
      </c>
      <c r="AJ1151">
        <f t="shared" si="355"/>
        <v>8.2575840336380503E-4</v>
      </c>
      <c r="AK1151" s="6">
        <v>3.4260000000000001E-7</v>
      </c>
      <c r="AL1151" s="8">
        <v>3.4260000000000001E-7</v>
      </c>
      <c r="AM1151" s="9">
        <v>5</v>
      </c>
      <c r="AO1151" s="3">
        <f t="shared" si="343"/>
        <v>1.7031965546346894E-2</v>
      </c>
      <c r="AQ1151">
        <f t="shared" si="356"/>
        <v>192.0499999999935</v>
      </c>
      <c r="AR1151">
        <f t="shared" si="357"/>
        <v>-1.0543277537088189</v>
      </c>
      <c r="AS1151" s="5">
        <f t="shared" si="358"/>
        <v>-1.2081735293282656</v>
      </c>
      <c r="AT1151">
        <f t="shared" si="359"/>
        <v>2.3668522675949134E-2</v>
      </c>
    </row>
    <row r="1152" spans="1:46" x14ac:dyDescent="0.25">
      <c r="A1152" s="1">
        <v>192.1499999999935</v>
      </c>
      <c r="B1152">
        <v>-1.0532307640619081</v>
      </c>
      <c r="D1152">
        <f t="shared" si="344"/>
        <v>4.5800310645573064E-2</v>
      </c>
      <c r="E1152">
        <f t="shared" si="342"/>
        <v>2.1004370240800617E-2</v>
      </c>
      <c r="G1152">
        <f t="shared" si="360"/>
        <v>4.5800310645573064E-2</v>
      </c>
      <c r="H1152" s="2">
        <f t="shared" si="361"/>
        <v>2.1004370240800617E-2</v>
      </c>
      <c r="L1152" s="16">
        <f t="shared" si="345"/>
        <v>2.1013563555545289E-2</v>
      </c>
      <c r="M1152">
        <f t="shared" si="346"/>
        <v>6.1438283130500033E-4</v>
      </c>
      <c r="P1152" s="19">
        <f t="shared" si="347"/>
        <v>2.1004420319037376E-2</v>
      </c>
      <c r="Q1152">
        <f t="shared" si="348"/>
        <v>6.1483617708558611E-4</v>
      </c>
      <c r="T1152" s="19"/>
      <c r="V1152" s="19">
        <f t="shared" si="349"/>
        <v>-2.4440092454470836E-2</v>
      </c>
      <c r="Y1152" s="19">
        <f t="shared" si="350"/>
        <v>0.1436886043123719</v>
      </c>
      <c r="Z1152" s="14">
        <f t="shared" si="351"/>
        <v>9.5821180369974491E-3</v>
      </c>
      <c r="AB1152" s="17">
        <f t="shared" si="352"/>
        <v>3.7230306472772092</v>
      </c>
      <c r="AC1152">
        <f t="shared" si="353"/>
        <v>22.812673069447136</v>
      </c>
      <c r="AI1152" s="19">
        <f t="shared" si="354"/>
        <v>1.7047470119588182E-2</v>
      </c>
      <c r="AJ1152">
        <f t="shared" si="355"/>
        <v>8.2672583831271856E-4</v>
      </c>
      <c r="AK1152" s="6">
        <v>3.4289999999999998E-7</v>
      </c>
      <c r="AL1152" s="8">
        <v>3.4289999999999998E-7</v>
      </c>
      <c r="AM1152" s="9">
        <v>3</v>
      </c>
      <c r="AO1152" s="3">
        <f t="shared" si="343"/>
        <v>1.7054973655095784E-2</v>
      </c>
      <c r="AQ1152">
        <f t="shared" si="356"/>
        <v>192.1499999999935</v>
      </c>
      <c r="AR1152">
        <f t="shared" si="357"/>
        <v>-1.0532307640619081</v>
      </c>
      <c r="AS1152" s="5">
        <f t="shared" si="358"/>
        <v>-1.2072781809976869</v>
      </c>
      <c r="AT1152">
        <f t="shared" si="359"/>
        <v>2.3730606664585679E-2</v>
      </c>
    </row>
    <row r="1153" spans="1:46" x14ac:dyDescent="0.25">
      <c r="A1153" s="1">
        <v>192.24999999999349</v>
      </c>
      <c r="B1153">
        <v>-1.052133101770877</v>
      </c>
      <c r="D1153">
        <f t="shared" si="344"/>
        <v>4.584013700265617E-2</v>
      </c>
      <c r="E1153">
        <f t="shared" si="342"/>
        <v>2.1032565066386313E-2</v>
      </c>
      <c r="G1153">
        <f t="shared" si="360"/>
        <v>4.584013700265617E-2</v>
      </c>
      <c r="H1153" s="2">
        <f t="shared" si="361"/>
        <v>2.1032565066386313E-2</v>
      </c>
      <c r="L1153" s="16">
        <f t="shared" si="345"/>
        <v>2.1041770465096477E-2</v>
      </c>
      <c r="M1153">
        <f t="shared" si="346"/>
        <v>6.1495898293116038E-4</v>
      </c>
      <c r="P1153" s="19">
        <f t="shared" si="347"/>
        <v>2.1032615211778204E-2</v>
      </c>
      <c r="Q1153">
        <f t="shared" si="348"/>
        <v>6.1541313740488509E-4</v>
      </c>
      <c r="T1153" s="19"/>
      <c r="V1153" s="19">
        <f t="shared" si="349"/>
        <v>-2.4446914066752493E-2</v>
      </c>
      <c r="Y1153" s="19">
        <f t="shared" si="350"/>
        <v>0.1437099326967651</v>
      </c>
      <c r="Z1153" s="14">
        <f t="shared" si="351"/>
        <v>9.5784969092066238E-3</v>
      </c>
      <c r="AB1153" s="17">
        <f t="shared" si="352"/>
        <v>3.7238609898237831</v>
      </c>
      <c r="AC1153">
        <f t="shared" si="353"/>
        <v>22.810119562947097</v>
      </c>
      <c r="AI1153" s="19">
        <f t="shared" si="354"/>
        <v>1.7070482705276335E-2</v>
      </c>
      <c r="AJ1153">
        <f t="shared" si="355"/>
        <v>8.27693008390746E-4</v>
      </c>
      <c r="AK1153" s="6">
        <v>3.432E-7</v>
      </c>
      <c r="AL1153" s="8">
        <v>3.432E-7</v>
      </c>
      <c r="AM1153" s="9">
        <v>6</v>
      </c>
      <c r="AO1153" s="3">
        <f t="shared" si="343"/>
        <v>1.7077996216289026E-2</v>
      </c>
      <c r="AQ1153">
        <f t="shared" si="356"/>
        <v>192.24999999999349</v>
      </c>
      <c r="AR1153">
        <f t="shared" si="357"/>
        <v>-1.052133101770877</v>
      </c>
      <c r="AS1153" s="5">
        <f t="shared" si="358"/>
        <v>-1.2063822702408626</v>
      </c>
      <c r="AT1153">
        <f t="shared" si="359"/>
        <v>2.3792805973682E-2</v>
      </c>
    </row>
    <row r="1154" spans="1:46" x14ac:dyDescent="0.25">
      <c r="A1154" s="1">
        <v>192.34999999999351</v>
      </c>
      <c r="B1154">
        <v>-1.051034768030334</v>
      </c>
      <c r="D1154">
        <f t="shared" si="344"/>
        <v>4.587996335973929E-2</v>
      </c>
      <c r="E1154">
        <f t="shared" ref="E1154:E1217" si="362">(B1154-$B$2)/($B$25111-$B$2)</f>
        <v>2.1060777138990541E-2</v>
      </c>
      <c r="G1154">
        <f t="shared" si="360"/>
        <v>4.587996335973929E-2</v>
      </c>
      <c r="H1154" s="2">
        <f t="shared" si="361"/>
        <v>2.1060777138990541E-2</v>
      </c>
      <c r="L1154" s="16">
        <f t="shared" si="345"/>
        <v>2.106999462835546E-2</v>
      </c>
      <c r="M1154">
        <f t="shared" si="346"/>
        <v>6.1553454845224341E-4</v>
      </c>
      <c r="P1154" s="19">
        <f t="shared" si="347"/>
        <v>2.1060827351578378E-2</v>
      </c>
      <c r="Q1154">
        <f t="shared" si="348"/>
        <v>6.1598951219158954E-4</v>
      </c>
      <c r="T1154" s="19"/>
      <c r="V1154" s="19">
        <f t="shared" si="349"/>
        <v>-2.445373981190985E-2</v>
      </c>
      <c r="Y1154" s="19">
        <f t="shared" si="350"/>
        <v>0.14373127416900483</v>
      </c>
      <c r="Z1154" s="14">
        <f t="shared" si="351"/>
        <v>9.5748790270914867E-3</v>
      </c>
      <c r="AB1154" s="17">
        <f t="shared" si="352"/>
        <v>3.7246918418977364</v>
      </c>
      <c r="AC1154">
        <f t="shared" si="353"/>
        <v>22.80756465277506</v>
      </c>
      <c r="AI1154" s="19">
        <f t="shared" si="354"/>
        <v>1.7093509713185906E-2</v>
      </c>
      <c r="AJ1154">
        <f t="shared" si="355"/>
        <v>8.2865991354516663E-4</v>
      </c>
      <c r="AK1154" s="6">
        <v>3.4350000000000003E-7</v>
      </c>
      <c r="AL1154" s="8">
        <v>3.4350000000000003E-7</v>
      </c>
      <c r="AM1154" s="9">
        <v>5</v>
      </c>
      <c r="AO1154" s="3">
        <f t="shared" ref="AO1154:AO1217" si="363">$AH$6*LOG(((1+L1154)*$AH$2)^$AH$5+$AH$4)/LOG($AH$7)+$AH$3</f>
        <v>1.7101033205509486E-2</v>
      </c>
      <c r="AQ1154">
        <f t="shared" si="356"/>
        <v>192.34999999999351</v>
      </c>
      <c r="AR1154">
        <f t="shared" si="357"/>
        <v>-1.051034768030334</v>
      </c>
      <c r="AS1154" s="5">
        <f t="shared" si="358"/>
        <v>-1.2054857980076585</v>
      </c>
      <c r="AT1154">
        <f t="shared" si="359"/>
        <v>2.3855120661056398E-2</v>
      </c>
    </row>
    <row r="1155" spans="1:46" x14ac:dyDescent="0.25">
      <c r="A1155" s="1">
        <v>192.44999999999351</v>
      </c>
      <c r="B1155">
        <v>-1.049935764023175</v>
      </c>
      <c r="D1155">
        <f t="shared" ref="D1155:D1218" si="364">(A1155-$A$2)/($A$25111-$A$2)</f>
        <v>4.5919789716822396E-2</v>
      </c>
      <c r="E1155">
        <f t="shared" si="362"/>
        <v>2.108900642822915E-2</v>
      </c>
      <c r="G1155">
        <f t="shared" si="360"/>
        <v>4.5919789716822396E-2</v>
      </c>
      <c r="H1155" s="2">
        <f t="shared" si="361"/>
        <v>2.108900642822915E-2</v>
      </c>
      <c r="L1155" s="16">
        <f t="shared" ref="L1155:L1218" si="365">$K$4*_xlfn.ERF.PRECISE($K$2*H1155+$K$3)+$K$5</f>
        <v>2.1098236014935878E-2</v>
      </c>
      <c r="M1155">
        <f t="shared" ref="M1155:M1218" si="366">(G1155-L1155)^2</f>
        <v>6.1610952817563625E-4</v>
      </c>
      <c r="P1155" s="19">
        <f t="shared" ref="P1155:P1218" si="367">$O$4*TANH($O$2*H1155+$O$3)+$O$5</f>
        <v>2.1089056708053673E-2</v>
      </c>
      <c r="Q1155">
        <f t="shared" ref="Q1155:Q1218" si="368">(G1155-P1155)^2</f>
        <v>6.1656530175275659E-4</v>
      </c>
      <c r="T1155" s="19"/>
      <c r="V1155" s="19">
        <f t="shared" ref="V1155:V1218" si="369">($X$11*EXP(-((E1155-$X$13)^2)/(2*$X$12*$X$12))/SQRT(2*PI()*$X$12*$X$12))</f>
        <v>-2.4460569681419537E-2</v>
      </c>
      <c r="Y1155" s="19">
        <f t="shared" ref="Y1155:Y1218" si="370">($X$4*TANH($X$2*H1155+$X$3))+($X$9*LOG(((1+H1155)*$X$5)^$X$8+$X$7,$X$10)+$X$6) +($X$11*EXP(-((H1155-$X$13)^2)/(2*$X$12*$X$12))/SQRT(2*PI()*$X$12*$X$12))+($X$14*EXP(-((H1155-$X$16)^2)/(2*$X$15*$X$15))/SQRT(2*PI()*$X$15*$X$15))</f>
        <v>0.14375262870727967</v>
      </c>
      <c r="Z1155" s="14">
        <f t="shared" ref="Z1155:Z1218" si="371">(G1155-Y1155)^2</f>
        <v>9.5712643849327379E-3</v>
      </c>
      <c r="AB1155" s="17">
        <f t="shared" ref="AB1155:AB1218" si="372">( Y1155-$J$2)*($B$25111-$B$2)/($I$2-$J$2)+$B$2</f>
        <v>3.7255232026499225</v>
      </c>
      <c r="AC1155">
        <f t="shared" ref="AC1155:AC1218" si="373">(B1155-AB1155)^2</f>
        <v>22.805008342378489</v>
      </c>
      <c r="AI1155" s="19">
        <f t="shared" ref="AI1155:AI1218" si="374">$AH$6*LOG(((1+H1155)*$AH$2)^$AH$5+$AH$4,$AH$7)+$AH$3</f>
        <v>1.7116551119124912E-2</v>
      </c>
      <c r="AJ1155">
        <f t="shared" ref="AJ1155:AJ1218" si="375">(G1155-AI1155)^2</f>
        <v>8.2962655371589006E-4</v>
      </c>
      <c r="AK1155" s="6">
        <v>3.4379999999999999E-7</v>
      </c>
      <c r="AL1155" s="8">
        <v>3.4379999999999999E-7</v>
      </c>
      <c r="AM1155" s="9">
        <v>4</v>
      </c>
      <c r="AO1155" s="3">
        <f t="shared" si="363"/>
        <v>1.7124084598583611E-2</v>
      </c>
      <c r="AQ1155">
        <f t="shared" ref="AQ1155:AQ1218" si="376">( G1155-$J$2)*($A$25111-$A$2)/($I$2-$J$2)+$A$2</f>
        <v>192.44999999999351</v>
      </c>
      <c r="AR1155">
        <f t="shared" ref="AR1155:AR1218" si="377">( H1155-$J$2)*($B$25111-$B$2)/($I$2-$J$2)+$B$2</f>
        <v>-1.049935764023175</v>
      </c>
      <c r="AS1155" s="5">
        <f t="shared" ref="AS1155:AS1218" si="378">( AI1155-$J$2)*($B$25111-$B$2)/($I$2-$J$2)+$B$2</f>
        <v>-1.2045887652399005</v>
      </c>
      <c r="AT1155">
        <f t="shared" ref="AT1155:AT1218" si="379">(AR1155-AS1155)^2</f>
        <v>2.3917550785340511E-2</v>
      </c>
    </row>
    <row r="1156" spans="1:46" x14ac:dyDescent="0.25">
      <c r="A1156" s="1">
        <v>192.54999999999339</v>
      </c>
      <c r="B1156">
        <v>-1.0488360909543391</v>
      </c>
      <c r="D1156">
        <f t="shared" si="364"/>
        <v>4.595961607390546E-2</v>
      </c>
      <c r="E1156">
        <f t="shared" si="362"/>
        <v>2.1117252903151772E-2</v>
      </c>
      <c r="G1156">
        <f t="shared" si="360"/>
        <v>4.595961607390546E-2</v>
      </c>
      <c r="H1156" s="2">
        <f t="shared" si="361"/>
        <v>2.1117252903151772E-2</v>
      </c>
      <c r="L1156" s="16">
        <f t="shared" si="365"/>
        <v>2.1126494593858069E-2</v>
      </c>
      <c r="M1156">
        <f t="shared" si="366"/>
        <v>6.1668392244279113E-4</v>
      </c>
      <c r="P1156" s="19">
        <f t="shared" si="367"/>
        <v>2.1117303250253641E-2</v>
      </c>
      <c r="Q1156">
        <f t="shared" si="368"/>
        <v>6.1714050642817562E-4</v>
      </c>
      <c r="T1156" s="19"/>
      <c r="V1156" s="19">
        <f t="shared" si="369"/>
        <v>-2.4467403666616986E-2</v>
      </c>
      <c r="Y1156" s="19">
        <f t="shared" si="370"/>
        <v>0.14377399628935467</v>
      </c>
      <c r="Z1156" s="14">
        <f t="shared" si="371"/>
        <v>9.5676529769324614E-3</v>
      </c>
      <c r="AB1156" s="17">
        <f t="shared" si="372"/>
        <v>3.7263550712147042</v>
      </c>
      <c r="AC1156">
        <f t="shared" si="373"/>
        <v>22.802450635257337</v>
      </c>
      <c r="AI1156" s="19">
        <f t="shared" si="374"/>
        <v>1.7139606898452397E-2</v>
      </c>
      <c r="AJ1156">
        <f t="shared" si="375"/>
        <v>8.3059292887319874E-4</v>
      </c>
      <c r="AK1156" s="6">
        <v>3.4410000000000002E-7</v>
      </c>
      <c r="AL1156" s="8">
        <v>3.4410000000000002E-7</v>
      </c>
      <c r="AM1156" s="9">
        <v>6</v>
      </c>
      <c r="AO1156" s="3">
        <f t="shared" si="363"/>
        <v>1.7147150370871334E-2</v>
      </c>
      <c r="AQ1156">
        <f t="shared" si="376"/>
        <v>192.54999999999339</v>
      </c>
      <c r="AR1156">
        <f t="shared" si="377"/>
        <v>-1.0488360909543391</v>
      </c>
      <c r="AS1156" s="5">
        <f t="shared" si="378"/>
        <v>-1.2036911728968946</v>
      </c>
      <c r="AT1156">
        <f t="shared" si="379"/>
        <v>2.3980096403435607E-2</v>
      </c>
    </row>
    <row r="1157" spans="1:46" x14ac:dyDescent="0.25">
      <c r="A1157" s="1">
        <v>192.64999999999341</v>
      </c>
      <c r="B1157">
        <v>-1.047735750004406</v>
      </c>
      <c r="D1157">
        <f t="shared" si="364"/>
        <v>4.599944243098858E-2</v>
      </c>
      <c r="E1157">
        <f t="shared" si="362"/>
        <v>2.1145516533433738E-2</v>
      </c>
      <c r="G1157">
        <f t="shared" si="360"/>
        <v>4.599944243098858E-2</v>
      </c>
      <c r="H1157" s="2">
        <f t="shared" si="361"/>
        <v>2.1145516533433738E-2</v>
      </c>
      <c r="L1157" s="16">
        <f t="shared" si="365"/>
        <v>2.1154770334785411E-2</v>
      </c>
      <c r="M1157">
        <f t="shared" si="366"/>
        <v>6.1725773156785639E-4</v>
      </c>
      <c r="P1157" s="19">
        <f t="shared" si="367"/>
        <v>2.114556694785355E-2</v>
      </c>
      <c r="Q1157">
        <f t="shared" si="368"/>
        <v>6.1771512653118052E-4</v>
      </c>
      <c r="T1157" s="19"/>
      <c r="V1157" s="19">
        <f t="shared" si="369"/>
        <v>-2.4474241758984824E-2</v>
      </c>
      <c r="Y1157" s="19">
        <f t="shared" si="370"/>
        <v>0.1437953768934708</v>
      </c>
      <c r="Z1157" s="14">
        <f t="shared" si="371"/>
        <v>9.5640447973901182E-3</v>
      </c>
      <c r="AB1157" s="17">
        <f t="shared" si="372"/>
        <v>3.7271874467449733</v>
      </c>
      <c r="AC1157">
        <f t="shared" si="373"/>
        <v>22.799891534855306</v>
      </c>
      <c r="AI1157" s="19">
        <f t="shared" si="374"/>
        <v>1.7162677027069195E-2</v>
      </c>
      <c r="AJ1157">
        <f t="shared" si="375"/>
        <v>8.3155903896068185E-4</v>
      </c>
      <c r="AK1157" s="6">
        <v>3.4439999999999999E-7</v>
      </c>
      <c r="AL1157" s="8">
        <v>3.4439999999999999E-7</v>
      </c>
      <c r="AM1157" s="9">
        <v>3</v>
      </c>
      <c r="AO1157" s="3">
        <f t="shared" si="363"/>
        <v>1.7170230498216865E-2</v>
      </c>
      <c r="AQ1157">
        <f t="shared" si="376"/>
        <v>192.64999999999341</v>
      </c>
      <c r="AR1157">
        <f t="shared" si="377"/>
        <v>-1.047735750004406</v>
      </c>
      <c r="AS1157" s="5">
        <f t="shared" si="378"/>
        <v>-1.202793021916853</v>
      </c>
      <c r="AT1157">
        <f t="shared" si="379"/>
        <v>2.4042757572930527E-2</v>
      </c>
    </row>
    <row r="1158" spans="1:46" x14ac:dyDescent="0.25">
      <c r="A1158" s="1">
        <v>192.74999999999341</v>
      </c>
      <c r="B1158">
        <v>-1.0466347423718221</v>
      </c>
      <c r="D1158">
        <f t="shared" si="364"/>
        <v>4.6039268788071686E-2</v>
      </c>
      <c r="E1158">
        <f t="shared" si="362"/>
        <v>2.1173797288291468E-2</v>
      </c>
      <c r="G1158">
        <f t="shared" ref="G1158:G1221" si="380">($I$2-$J$2)*D1158+$J$2</f>
        <v>4.6039268788071686E-2</v>
      </c>
      <c r="H1158" s="2">
        <f t="shared" si="361"/>
        <v>2.1173797288291468E-2</v>
      </c>
      <c r="L1158" s="16">
        <f t="shared" si="365"/>
        <v>2.1183063206930086E-2</v>
      </c>
      <c r="M1158">
        <f t="shared" si="366"/>
        <v>6.1783095589197483E-4</v>
      </c>
      <c r="P1158" s="19">
        <f t="shared" si="367"/>
        <v>2.1173847770069736E-2</v>
      </c>
      <c r="Q1158">
        <f t="shared" si="368"/>
        <v>6.1828916240249309E-4</v>
      </c>
      <c r="T1158" s="19"/>
      <c r="V1158" s="19">
        <f t="shared" si="369"/>
        <v>-2.4481083949890476E-2</v>
      </c>
      <c r="Y1158" s="19">
        <f t="shared" si="370"/>
        <v>0.14381677049752734</v>
      </c>
      <c r="Z1158" s="14">
        <f t="shared" si="371"/>
        <v>9.560439840542603E-3</v>
      </c>
      <c r="AB1158" s="17">
        <f t="shared" si="372"/>
        <v>3.7280203283803193</v>
      </c>
      <c r="AC1158">
        <f t="shared" si="373"/>
        <v>22.797331044659135</v>
      </c>
      <c r="AI1158" s="19">
        <f t="shared" si="374"/>
        <v>1.71857614804658E-2</v>
      </c>
      <c r="AJ1158">
        <f t="shared" si="375"/>
        <v>8.3252488395006621E-4</v>
      </c>
      <c r="AK1158" s="6">
        <v>3.4470000000000001E-7</v>
      </c>
      <c r="AL1158" s="8">
        <v>3.4470000000000001E-7</v>
      </c>
      <c r="AM1158" s="9">
        <v>6</v>
      </c>
      <c r="AO1158" s="3">
        <f t="shared" si="363"/>
        <v>1.719332495612913E-2</v>
      </c>
      <c r="AQ1158">
        <f t="shared" si="376"/>
        <v>192.74999999999341</v>
      </c>
      <c r="AR1158">
        <f t="shared" si="377"/>
        <v>-1.0466347423718221</v>
      </c>
      <c r="AS1158" s="5">
        <f t="shared" si="378"/>
        <v>-1.2018943132539635</v>
      </c>
      <c r="AT1158">
        <f t="shared" si="379"/>
        <v>2.4105534350506681E-2</v>
      </c>
    </row>
    <row r="1159" spans="1:46" x14ac:dyDescent="0.25">
      <c r="A1159" s="1">
        <v>192.8499999999934</v>
      </c>
      <c r="B1159">
        <v>-1.045533069239255</v>
      </c>
      <c r="D1159">
        <f t="shared" si="364"/>
        <v>4.6079095145154791E-2</v>
      </c>
      <c r="E1159">
        <f t="shared" si="362"/>
        <v>2.1202095137346659E-2</v>
      </c>
      <c r="G1159">
        <f t="shared" si="380"/>
        <v>4.6079095145154791E-2</v>
      </c>
      <c r="H1159" s="2">
        <f t="shared" ref="H1159:H1222" si="381">($I$2-$J$2)*E1159+$J$2</f>
        <v>2.1202095137346659E-2</v>
      </c>
      <c r="L1159" s="16">
        <f t="shared" si="365"/>
        <v>2.1211373179884419E-2</v>
      </c>
      <c r="M1159">
        <f t="shared" si="366"/>
        <v>6.1840359574199058E-4</v>
      </c>
      <c r="P1159" s="19">
        <f t="shared" si="367"/>
        <v>2.1202145686523826E-2</v>
      </c>
      <c r="Q1159">
        <f t="shared" si="368"/>
        <v>6.1886261436727946E-4</v>
      </c>
      <c r="T1159" s="19"/>
      <c r="V1159" s="19">
        <f t="shared" si="369"/>
        <v>-2.4487930230795259E-2</v>
      </c>
      <c r="Y1159" s="19">
        <f t="shared" si="370"/>
        <v>0.14383817707973492</v>
      </c>
      <c r="Z1159" s="14">
        <f t="shared" si="371"/>
        <v>9.5568381006919511E-3</v>
      </c>
      <c r="AB1159" s="17">
        <f t="shared" si="372"/>
        <v>3.7288537152724537</v>
      </c>
      <c r="AC1159">
        <f t="shared" si="373"/>
        <v>22.794769168120052</v>
      </c>
      <c r="AI1159" s="19">
        <f t="shared" si="374"/>
        <v>1.7208860234467771E-2</v>
      </c>
      <c r="AJ1159">
        <f t="shared" si="375"/>
        <v>8.3349046379825164E-4</v>
      </c>
      <c r="AK1159" s="6">
        <v>3.4499999999999998E-7</v>
      </c>
      <c r="AL1159" s="8">
        <v>3.4499999999999998E-7</v>
      </c>
      <c r="AM1159" s="9">
        <v>5</v>
      </c>
      <c r="AO1159" s="3">
        <f t="shared" si="363"/>
        <v>1.7216433720415925E-2</v>
      </c>
      <c r="AQ1159">
        <f t="shared" si="376"/>
        <v>192.8499999999934</v>
      </c>
      <c r="AR1159">
        <f t="shared" si="377"/>
        <v>-1.045533069239255</v>
      </c>
      <c r="AS1159" s="5">
        <f t="shared" si="378"/>
        <v>-1.2009950478493701</v>
      </c>
      <c r="AT1159">
        <f t="shared" si="379"/>
        <v>2.4168426793371858E-2</v>
      </c>
    </row>
    <row r="1160" spans="1:46" x14ac:dyDescent="0.25">
      <c r="A1160" s="1">
        <v>192.94999999999339</v>
      </c>
      <c r="B1160">
        <v>-1.04443073180316</v>
      </c>
      <c r="D1160">
        <f t="shared" si="364"/>
        <v>4.6118921502237897E-2</v>
      </c>
      <c r="E1160">
        <f t="shared" si="362"/>
        <v>2.1230410049866873E-2</v>
      </c>
      <c r="G1160">
        <f t="shared" si="380"/>
        <v>4.6118921502237897E-2</v>
      </c>
      <c r="H1160" s="2">
        <f t="shared" si="381"/>
        <v>2.1230410049866873E-2</v>
      </c>
      <c r="L1160" s="16">
        <f t="shared" si="365"/>
        <v>2.1239700222910329E-2</v>
      </c>
      <c r="M1160">
        <f t="shared" si="366"/>
        <v>6.1897565146574562E-4</v>
      </c>
      <c r="P1160" s="19">
        <f t="shared" si="367"/>
        <v>2.1230460666483309E-2</v>
      </c>
      <c r="Q1160">
        <f t="shared" si="368"/>
        <v>6.1943548277289002E-4</v>
      </c>
      <c r="T1160" s="19"/>
      <c r="V1160" s="19">
        <f t="shared" si="369"/>
        <v>-2.4494780593070621E-2</v>
      </c>
      <c r="Y1160" s="19">
        <f t="shared" si="370"/>
        <v>0.14385959661803877</v>
      </c>
      <c r="Z1160" s="14">
        <f t="shared" si="371"/>
        <v>9.5532395720925346E-3</v>
      </c>
      <c r="AB1160" s="17">
        <f t="shared" si="372"/>
        <v>3.7296876065627531</v>
      </c>
      <c r="AC1160">
        <f t="shared" si="373"/>
        <v>22.792205908721705</v>
      </c>
      <c r="AI1160" s="19">
        <f t="shared" si="374"/>
        <v>1.7231973264603351E-2</v>
      </c>
      <c r="AJ1160">
        <f t="shared" si="375"/>
        <v>8.3445577848377766E-4</v>
      </c>
      <c r="AK1160" s="6">
        <v>3.453E-7</v>
      </c>
      <c r="AL1160" s="8">
        <v>3.453E-7</v>
      </c>
      <c r="AM1160" s="9">
        <v>4</v>
      </c>
      <c r="AO1160" s="3">
        <f t="shared" si="363"/>
        <v>1.7239556766585951E-2</v>
      </c>
      <c r="AQ1160">
        <f t="shared" si="376"/>
        <v>192.94999999999339</v>
      </c>
      <c r="AR1160">
        <f t="shared" si="377"/>
        <v>-1.04443073180316</v>
      </c>
      <c r="AS1160" s="5">
        <f t="shared" si="378"/>
        <v>-1.2000952266557903</v>
      </c>
      <c r="AT1160">
        <f t="shared" si="379"/>
        <v>2.4231434957724545E-2</v>
      </c>
    </row>
    <row r="1161" spans="1:46" x14ac:dyDescent="0.25">
      <c r="A1161" s="1">
        <v>193.04999999999339</v>
      </c>
      <c r="B1161">
        <v>-1.0433277312537259</v>
      </c>
      <c r="D1161">
        <f t="shared" si="364"/>
        <v>4.6158747859321003E-2</v>
      </c>
      <c r="E1161">
        <f t="shared" si="362"/>
        <v>2.1258741995280619E-2</v>
      </c>
      <c r="G1161">
        <f t="shared" si="380"/>
        <v>4.6158747859321003E-2</v>
      </c>
      <c r="H1161" s="2">
        <f t="shared" si="381"/>
        <v>2.1258741995280619E-2</v>
      </c>
      <c r="L1161" s="16">
        <f t="shared" si="365"/>
        <v>2.1268044305422507E-2</v>
      </c>
      <c r="M1161">
        <f t="shared" si="366"/>
        <v>6.1954712340805528E-4</v>
      </c>
      <c r="P1161" s="19">
        <f t="shared" si="367"/>
        <v>2.1258792679376616E-2</v>
      </c>
      <c r="Q1161">
        <f t="shared" si="368"/>
        <v>6.2000776796323934E-4</v>
      </c>
      <c r="T1161" s="19"/>
      <c r="V1161" s="19">
        <f t="shared" si="369"/>
        <v>-2.4501635028122797E-2</v>
      </c>
      <c r="Y1161" s="19">
        <f t="shared" si="370"/>
        <v>0.14388102909051159</v>
      </c>
      <c r="Z1161" s="14">
        <f t="shared" si="371"/>
        <v>9.5496442490279037E-3</v>
      </c>
      <c r="AB1161" s="17">
        <f t="shared" si="372"/>
        <v>3.73052200139756</v>
      </c>
      <c r="AC1161">
        <f t="shared" si="373"/>
        <v>22.789641269934751</v>
      </c>
      <c r="AI1161" s="19">
        <f t="shared" si="374"/>
        <v>1.7255100546567093E-2</v>
      </c>
      <c r="AJ1161">
        <f t="shared" si="375"/>
        <v>8.3542082798006637E-4</v>
      </c>
      <c r="AK1161" s="6">
        <v>3.4560000000000002E-7</v>
      </c>
      <c r="AL1161" s="8">
        <v>3.4560000000000002E-7</v>
      </c>
      <c r="AM1161" s="9">
        <v>5</v>
      </c>
      <c r="AO1161" s="3">
        <f t="shared" si="363"/>
        <v>1.7262694070334428E-2</v>
      </c>
      <c r="AQ1161">
        <f t="shared" si="376"/>
        <v>193.04999999999336</v>
      </c>
      <c r="AR1161">
        <f t="shared" si="377"/>
        <v>-1.0433277312537261</v>
      </c>
      <c r="AS1161" s="5">
        <f t="shared" si="378"/>
        <v>-1.1991948506194681</v>
      </c>
      <c r="AT1161">
        <f t="shared" si="379"/>
        <v>2.4294558899374444E-2</v>
      </c>
    </row>
    <row r="1162" spans="1:46" x14ac:dyDescent="0.25">
      <c r="A1162" s="1">
        <v>193.14999999999341</v>
      </c>
      <c r="B1162">
        <v>-1.0422240687782109</v>
      </c>
      <c r="D1162">
        <f t="shared" si="364"/>
        <v>4.6198574216404123E-2</v>
      </c>
      <c r="E1162">
        <f t="shared" si="362"/>
        <v>2.1287090943091693E-2</v>
      </c>
      <c r="G1162">
        <f t="shared" si="380"/>
        <v>4.6198574216404123E-2</v>
      </c>
      <c r="H1162" s="2">
        <f t="shared" si="381"/>
        <v>2.1287090943091693E-2</v>
      </c>
      <c r="L1162" s="16">
        <f t="shared" si="365"/>
        <v>2.129640539690314E-2</v>
      </c>
      <c r="M1162">
        <f t="shared" si="366"/>
        <v>6.2011801191492696E-4</v>
      </c>
      <c r="P1162" s="19">
        <f t="shared" si="367"/>
        <v>2.1287141694707475E-2</v>
      </c>
      <c r="Q1162">
        <f t="shared" si="368"/>
        <v>6.2057947028304548E-4</v>
      </c>
      <c r="T1162" s="19"/>
      <c r="V1162" s="19">
        <f t="shared" si="369"/>
        <v>-2.4508493527372072E-2</v>
      </c>
      <c r="Y1162" s="19">
        <f t="shared" si="370"/>
        <v>0.14390247447528495</v>
      </c>
      <c r="Z1162" s="14">
        <f t="shared" si="371"/>
        <v>9.5460521257973337E-3</v>
      </c>
      <c r="AB1162" s="17">
        <f t="shared" si="372"/>
        <v>3.7313568989255055</v>
      </c>
      <c r="AC1162">
        <f t="shared" si="373"/>
        <v>22.787075255223147</v>
      </c>
      <c r="AI1162" s="19">
        <f t="shared" si="374"/>
        <v>1.7278242056055326E-2</v>
      </c>
      <c r="AJ1162">
        <f t="shared" si="375"/>
        <v>8.3638561226490494E-4</v>
      </c>
      <c r="AK1162" s="6">
        <v>3.4589999999999999E-7</v>
      </c>
      <c r="AL1162" s="8">
        <v>3.4589999999999999E-7</v>
      </c>
      <c r="AM1162" s="9">
        <v>4</v>
      </c>
      <c r="AO1162" s="3">
        <f t="shared" si="363"/>
        <v>1.728584560733859E-2</v>
      </c>
      <c r="AQ1162">
        <f t="shared" si="376"/>
        <v>193.14999999999341</v>
      </c>
      <c r="AR1162">
        <f t="shared" si="377"/>
        <v>-1.0422240687782109</v>
      </c>
      <c r="AS1162" s="5">
        <f t="shared" si="378"/>
        <v>-1.1982939206865779</v>
      </c>
      <c r="AT1162">
        <f t="shared" si="379"/>
        <v>2.4357798674699598E-2</v>
      </c>
    </row>
    <row r="1163" spans="1:46" x14ac:dyDescent="0.25">
      <c r="A1163" s="1">
        <v>193.24999999999341</v>
      </c>
      <c r="B1163">
        <v>-1.0411197455586181</v>
      </c>
      <c r="D1163">
        <f t="shared" si="364"/>
        <v>4.6238400573487229E-2</v>
      </c>
      <c r="E1163">
        <f t="shared" si="362"/>
        <v>2.131545686293887E-2</v>
      </c>
      <c r="G1163">
        <f t="shared" si="380"/>
        <v>4.6238400573487229E-2</v>
      </c>
      <c r="H1163" s="2">
        <f t="shared" si="381"/>
        <v>2.131545686293887E-2</v>
      </c>
      <c r="L1163" s="16">
        <f t="shared" si="365"/>
        <v>2.1324783466983632E-2</v>
      </c>
      <c r="M1163">
        <f t="shared" si="366"/>
        <v>6.2068831732946868E-4</v>
      </c>
      <c r="P1163" s="19">
        <f t="shared" si="367"/>
        <v>2.1315507682114588E-2</v>
      </c>
      <c r="Q1163">
        <f t="shared" si="368"/>
        <v>6.2115059007483296E-4</v>
      </c>
      <c r="T1163" s="19"/>
      <c r="V1163" s="19">
        <f t="shared" si="369"/>
        <v>-2.4515356082267223E-2</v>
      </c>
      <c r="Y1163" s="19">
        <f t="shared" si="370"/>
        <v>0.14392393275059884</v>
      </c>
      <c r="Z1163" s="14">
        <f t="shared" si="371"/>
        <v>9.5424631967255067E-3</v>
      </c>
      <c r="AB1163" s="17">
        <f t="shared" si="372"/>
        <v>3.7321922982994451</v>
      </c>
      <c r="AC1163">
        <f t="shared" si="373"/>
        <v>22.784507868040436</v>
      </c>
      <c r="AI1163" s="19">
        <f t="shared" si="374"/>
        <v>1.7301397768930693E-2</v>
      </c>
      <c r="AJ1163">
        <f t="shared" si="375"/>
        <v>8.3735013131091282E-4</v>
      </c>
      <c r="AK1163" s="6">
        <v>3.4620000000000002E-7</v>
      </c>
      <c r="AL1163" s="8">
        <v>3.4620000000000002E-7</v>
      </c>
      <c r="AM1163" s="9">
        <v>5</v>
      </c>
      <c r="AO1163" s="3">
        <f t="shared" si="363"/>
        <v>1.7309011353442427E-2</v>
      </c>
      <c r="AQ1163">
        <f t="shared" si="376"/>
        <v>193.24999999999341</v>
      </c>
      <c r="AR1163">
        <f t="shared" si="377"/>
        <v>-1.0411197455586181</v>
      </c>
      <c r="AS1163" s="5">
        <f t="shared" si="378"/>
        <v>-1.1973924377968195</v>
      </c>
      <c r="AT1163">
        <f t="shared" si="379"/>
        <v>2.4421154339375611E-2</v>
      </c>
    </row>
    <row r="1164" spans="1:46" x14ac:dyDescent="0.25">
      <c r="A1164" s="1">
        <v>193.3499999999934</v>
      </c>
      <c r="B1164">
        <v>-1.040014762795906</v>
      </c>
      <c r="D1164">
        <f t="shared" si="364"/>
        <v>4.6278226930570342E-2</v>
      </c>
      <c r="E1164">
        <f t="shared" si="362"/>
        <v>2.1343839723974026E-2</v>
      </c>
      <c r="G1164">
        <f t="shared" si="380"/>
        <v>4.6278226930570342E-2</v>
      </c>
      <c r="H1164" s="2">
        <f t="shared" si="381"/>
        <v>2.1343839723974026E-2</v>
      </c>
      <c r="L1164" s="16">
        <f t="shared" si="365"/>
        <v>2.135317848480156E-2</v>
      </c>
      <c r="M1164">
        <f t="shared" si="366"/>
        <v>6.2125804002392078E-4</v>
      </c>
      <c r="P1164" s="19">
        <f t="shared" si="367"/>
        <v>2.1343890610749754E-2</v>
      </c>
      <c r="Q1164">
        <f t="shared" si="368"/>
        <v>6.2172112770992412E-4</v>
      </c>
      <c r="T1164" s="19"/>
      <c r="V1164" s="19">
        <f t="shared" si="369"/>
        <v>-2.4522222684135096E-2</v>
      </c>
      <c r="Y1164" s="19">
        <f t="shared" si="370"/>
        <v>0.14394540389432925</v>
      </c>
      <c r="Z1164" s="14">
        <f t="shared" si="371"/>
        <v>9.5388774560701967E-3</v>
      </c>
      <c r="AB1164" s="17">
        <f t="shared" si="372"/>
        <v>3.7330281986580607</v>
      </c>
      <c r="AC1164">
        <f t="shared" si="373"/>
        <v>22.781939111885251</v>
      </c>
      <c r="AI1164" s="19">
        <f t="shared" si="374"/>
        <v>1.7324567660627066E-2</v>
      </c>
      <c r="AJ1164">
        <f t="shared" si="375"/>
        <v>8.3831438511997221E-4</v>
      </c>
      <c r="AK1164" s="6">
        <v>3.4649999999999999E-7</v>
      </c>
      <c r="AL1164" s="8">
        <v>3.4649999999999999E-7</v>
      </c>
      <c r="AM1164" s="9">
        <v>5</v>
      </c>
      <c r="AO1164" s="3">
        <f t="shared" si="363"/>
        <v>1.7332191284080922E-2</v>
      </c>
      <c r="AQ1164">
        <f t="shared" si="376"/>
        <v>193.34999999999343</v>
      </c>
      <c r="AR1164">
        <f t="shared" si="377"/>
        <v>-1.040014762795906</v>
      </c>
      <c r="AS1164" s="5">
        <f t="shared" si="378"/>
        <v>-1.1964904029065844</v>
      </c>
      <c r="AT1164">
        <f t="shared" si="379"/>
        <v>2.448462594804654E-2</v>
      </c>
    </row>
    <row r="1165" spans="1:46" x14ac:dyDescent="0.25">
      <c r="A1165" s="1">
        <v>193.44999999999339</v>
      </c>
      <c r="B1165">
        <v>-1.0389091216602959</v>
      </c>
      <c r="D1165">
        <f t="shared" si="364"/>
        <v>4.6318053287653448E-2</v>
      </c>
      <c r="E1165">
        <f t="shared" si="362"/>
        <v>2.1372239496138572E-2</v>
      </c>
      <c r="G1165">
        <f t="shared" si="380"/>
        <v>4.6318053287653448E-2</v>
      </c>
      <c r="H1165" s="2">
        <f t="shared" si="381"/>
        <v>2.1372239496138572E-2</v>
      </c>
      <c r="L1165" s="16">
        <f t="shared" si="365"/>
        <v>2.1381590420286756E-2</v>
      </c>
      <c r="M1165">
        <f t="shared" si="366"/>
        <v>6.2182718033555783E-4</v>
      </c>
      <c r="P1165" s="19">
        <f t="shared" si="367"/>
        <v>2.1372290450554315E-2</v>
      </c>
      <c r="Q1165">
        <f t="shared" si="368"/>
        <v>6.2229108352479621E-4</v>
      </c>
      <c r="T1165" s="19"/>
      <c r="V1165" s="19">
        <f t="shared" si="369"/>
        <v>-2.4529093324489396E-2</v>
      </c>
      <c r="Y1165" s="19">
        <f t="shared" si="370"/>
        <v>0.14396688788495118</v>
      </c>
      <c r="Z1165" s="14">
        <f t="shared" si="371"/>
        <v>9.5352948982104103E-3</v>
      </c>
      <c r="AB1165" s="17">
        <f t="shared" si="372"/>
        <v>3.733864599163355</v>
      </c>
      <c r="AC1165">
        <f t="shared" si="373"/>
        <v>22.779368990184832</v>
      </c>
      <c r="AI1165" s="19">
        <f t="shared" si="374"/>
        <v>1.734775170721381E-2</v>
      </c>
      <c r="AJ1165">
        <f t="shared" si="375"/>
        <v>8.392783736616234E-4</v>
      </c>
      <c r="AK1165" s="6">
        <v>3.4680000000000001E-7</v>
      </c>
      <c r="AL1165" s="8">
        <v>3.4680000000000001E-7</v>
      </c>
      <c r="AM1165" s="9">
        <v>4</v>
      </c>
      <c r="AO1165" s="3">
        <f t="shared" si="363"/>
        <v>1.7355385375340315E-2</v>
      </c>
      <c r="AQ1165">
        <f t="shared" si="376"/>
        <v>193.44999999999339</v>
      </c>
      <c r="AR1165">
        <f t="shared" si="377"/>
        <v>-1.0389091216602959</v>
      </c>
      <c r="AS1165" s="5">
        <f t="shared" si="378"/>
        <v>-1.1955878169475251</v>
      </c>
      <c r="AT1165">
        <f t="shared" si="379"/>
        <v>2.4548213556908425E-2</v>
      </c>
    </row>
    <row r="1166" spans="1:46" x14ac:dyDescent="0.25">
      <c r="A1166" s="1">
        <v>193.54999999999339</v>
      </c>
      <c r="B1166">
        <v>-1.0378028233521379</v>
      </c>
      <c r="D1166">
        <f t="shared" si="364"/>
        <v>4.6357879644736553E-2</v>
      </c>
      <c r="E1166">
        <f t="shared" si="362"/>
        <v>2.1400656148600018E-2</v>
      </c>
      <c r="G1166">
        <f t="shared" si="380"/>
        <v>4.6357879644736553E-2</v>
      </c>
      <c r="H1166" s="2">
        <f t="shared" si="381"/>
        <v>2.1400656148600018E-2</v>
      </c>
      <c r="L1166" s="16">
        <f t="shared" si="365"/>
        <v>2.1410019242573242E-2</v>
      </c>
      <c r="M1166">
        <f t="shared" si="366"/>
        <v>6.2239573864582818E-4</v>
      </c>
      <c r="P1166" s="19">
        <f t="shared" si="367"/>
        <v>2.1400707170695699E-2</v>
      </c>
      <c r="Q1166">
        <f t="shared" si="368"/>
        <v>6.2286045789902256E-4</v>
      </c>
      <c r="T1166" s="19"/>
      <c r="V1166" s="19">
        <f t="shared" si="369"/>
        <v>-2.4535967994652463E-2</v>
      </c>
      <c r="Y1166" s="19">
        <f t="shared" si="370"/>
        <v>0.14398838470036018</v>
      </c>
      <c r="Z1166" s="14">
        <f t="shared" si="371"/>
        <v>9.5317155174161495E-3</v>
      </c>
      <c r="AB1166" s="17">
        <f t="shared" si="372"/>
        <v>3.734701498954772</v>
      </c>
      <c r="AC1166">
        <f t="shared" si="373"/>
        <v>22.776797506438136</v>
      </c>
      <c r="AI1166" s="19">
        <f t="shared" si="374"/>
        <v>1.737094988414345E-2</v>
      </c>
      <c r="AJ1166">
        <f t="shared" si="375"/>
        <v>8.4024209694555819E-4</v>
      </c>
      <c r="AK1166" s="6">
        <v>3.4709999999999998E-7</v>
      </c>
      <c r="AL1166" s="8">
        <v>3.4709999999999998E-7</v>
      </c>
      <c r="AM1166" s="9">
        <v>5</v>
      </c>
      <c r="AO1166" s="3">
        <f t="shared" si="363"/>
        <v>1.7378593602599857E-2</v>
      </c>
      <c r="AQ1166">
        <f t="shared" si="376"/>
        <v>193.54999999999339</v>
      </c>
      <c r="AR1166">
        <f t="shared" si="377"/>
        <v>-1.0378028233521379</v>
      </c>
      <c r="AS1166" s="5">
        <f t="shared" si="378"/>
        <v>-1.1946846808753073</v>
      </c>
      <c r="AT1166">
        <f t="shared" si="379"/>
        <v>2.4611917219920027E-2</v>
      </c>
    </row>
    <row r="1167" spans="1:46" x14ac:dyDescent="0.25">
      <c r="A1167" s="1">
        <v>193.64999999999341</v>
      </c>
      <c r="B1167">
        <v>-1.0366958690442369</v>
      </c>
      <c r="D1167">
        <f t="shared" si="364"/>
        <v>4.6397706001819673E-2</v>
      </c>
      <c r="E1167">
        <f t="shared" si="362"/>
        <v>2.1429089651233406E-2</v>
      </c>
      <c r="G1167">
        <f t="shared" si="380"/>
        <v>4.6397706001819673E-2</v>
      </c>
      <c r="H1167" s="2">
        <f t="shared" si="381"/>
        <v>2.1429089651233406E-2</v>
      </c>
      <c r="L1167" s="16">
        <f t="shared" si="365"/>
        <v>2.1438464921548217E-2</v>
      </c>
      <c r="M1167">
        <f t="shared" si="366"/>
        <v>6.2296371530311029E-4</v>
      </c>
      <c r="P1167" s="19">
        <f t="shared" si="367"/>
        <v>2.1429140741048885E-2</v>
      </c>
      <c r="Q1167">
        <f t="shared" si="368"/>
        <v>6.2342925118136986E-4</v>
      </c>
      <c r="T1167" s="19"/>
      <c r="V1167" s="19">
        <f t="shared" si="369"/>
        <v>-2.4542846686113659E-2</v>
      </c>
      <c r="Y1167" s="19">
        <f t="shared" si="370"/>
        <v>0.14400989431899214</v>
      </c>
      <c r="Z1167" s="14">
        <f t="shared" si="371"/>
        <v>9.5281393080671427E-3</v>
      </c>
      <c r="AB1167" s="17">
        <f t="shared" si="372"/>
        <v>3.7355388971927921</v>
      </c>
      <c r="AC1167">
        <f t="shared" si="373"/>
        <v>22.774224664081387</v>
      </c>
      <c r="AI1167" s="19">
        <f t="shared" si="374"/>
        <v>1.7394162167465144E-2</v>
      </c>
      <c r="AJ1167">
        <f t="shared" si="375"/>
        <v>8.4120555495132462E-4</v>
      </c>
      <c r="AK1167" s="6">
        <v>3.474E-7</v>
      </c>
      <c r="AL1167" s="8">
        <v>3.474E-7</v>
      </c>
      <c r="AM1167" s="9">
        <v>4</v>
      </c>
      <c r="AO1167" s="3">
        <f t="shared" si="363"/>
        <v>1.7401815941945786E-2</v>
      </c>
      <c r="AQ1167">
        <f t="shared" si="376"/>
        <v>193.64999999999341</v>
      </c>
      <c r="AR1167">
        <f t="shared" si="377"/>
        <v>-1.0366958690442369</v>
      </c>
      <c r="AS1167" s="5">
        <f t="shared" si="378"/>
        <v>-1.1937809956223693</v>
      </c>
      <c r="AT1167">
        <f t="shared" si="379"/>
        <v>2.4675736992067859E-2</v>
      </c>
    </row>
    <row r="1168" spans="1:46" x14ac:dyDescent="0.25">
      <c r="A1168" s="1">
        <v>193.74999999999341</v>
      </c>
      <c r="B1168">
        <v>-1.035588259927209</v>
      </c>
      <c r="D1168">
        <f t="shared" si="364"/>
        <v>4.6437532358902779E-2</v>
      </c>
      <c r="E1168">
        <f t="shared" si="362"/>
        <v>2.1457539973456275E-2</v>
      </c>
      <c r="G1168">
        <f t="shared" si="380"/>
        <v>4.6437532358902779E-2</v>
      </c>
      <c r="H1168" s="2">
        <f t="shared" si="381"/>
        <v>2.1457539973456275E-2</v>
      </c>
      <c r="L1168" s="16">
        <f t="shared" si="365"/>
        <v>2.1466927426601501E-2</v>
      </c>
      <c r="M1168">
        <f t="shared" si="366"/>
        <v>6.2353111068506894E-4</v>
      </c>
      <c r="P1168" s="19">
        <f t="shared" si="367"/>
        <v>2.1457591131031326E-2</v>
      </c>
      <c r="Q1168">
        <f t="shared" si="368"/>
        <v>6.2399746374791198E-4</v>
      </c>
      <c r="T1168" s="19"/>
      <c r="V1168" s="19">
        <f t="shared" si="369"/>
        <v>-2.4549729390247535E-2</v>
      </c>
      <c r="Y1168" s="19">
        <f t="shared" si="370"/>
        <v>0.14403141671893804</v>
      </c>
      <c r="Z1168" s="14">
        <f t="shared" si="371"/>
        <v>9.5245662644799379E-3</v>
      </c>
      <c r="AB1168" s="17">
        <f t="shared" si="372"/>
        <v>3.7363767930244691</v>
      </c>
      <c r="AC1168">
        <f t="shared" si="373"/>
        <v>22.771650466592114</v>
      </c>
      <c r="AI1168" s="19">
        <f t="shared" si="374"/>
        <v>1.7417388532819045E-2</v>
      </c>
      <c r="AJ1168">
        <f t="shared" si="375"/>
        <v>8.4216874768658584E-4</v>
      </c>
      <c r="AK1168" s="6">
        <v>3.4770000000000002E-7</v>
      </c>
      <c r="AL1168" s="8">
        <v>3.4770000000000002E-7</v>
      </c>
      <c r="AM1168" s="9">
        <v>6</v>
      </c>
      <c r="AO1168" s="3">
        <f t="shared" si="363"/>
        <v>1.7425052368980509E-2</v>
      </c>
      <c r="AQ1168">
        <f t="shared" si="376"/>
        <v>193.74999999999341</v>
      </c>
      <c r="AR1168">
        <f t="shared" si="377"/>
        <v>-1.035588259927209</v>
      </c>
      <c r="AS1168" s="5">
        <f t="shared" si="378"/>
        <v>-1.1928767621370726</v>
      </c>
      <c r="AT1168">
        <f t="shared" si="379"/>
        <v>2.4739672927422258E-2</v>
      </c>
    </row>
    <row r="1169" spans="1:46" x14ac:dyDescent="0.25">
      <c r="A1169" s="1">
        <v>193.8499999999934</v>
      </c>
      <c r="B1169">
        <v>-1.0344799971830549</v>
      </c>
      <c r="D1169">
        <f t="shared" si="364"/>
        <v>4.6477358715985885E-2</v>
      </c>
      <c r="E1169">
        <f t="shared" si="362"/>
        <v>2.1486007084907464E-2</v>
      </c>
      <c r="G1169">
        <f t="shared" si="380"/>
        <v>4.6477358715985885E-2</v>
      </c>
      <c r="H1169" s="2">
        <f t="shared" si="381"/>
        <v>2.1486007084907464E-2</v>
      </c>
      <c r="L1169" s="16">
        <f t="shared" si="365"/>
        <v>2.1495406727353839E-2</v>
      </c>
      <c r="M1169">
        <f t="shared" si="366"/>
        <v>6.2409792516231665E-4</v>
      </c>
      <c r="P1169" s="19">
        <f t="shared" si="367"/>
        <v>2.148605831028181E-2</v>
      </c>
      <c r="Q1169">
        <f t="shared" si="368"/>
        <v>6.2456509596814467E-4</v>
      </c>
      <c r="T1169" s="19"/>
      <c r="V1169" s="19">
        <f t="shared" si="369"/>
        <v>-2.4556616098478073E-2</v>
      </c>
      <c r="Y1169" s="19">
        <f t="shared" si="370"/>
        <v>0.14405295187846306</v>
      </c>
      <c r="Z1169" s="14">
        <f t="shared" si="371"/>
        <v>9.5209963810092644E-3</v>
      </c>
      <c r="AB1169" s="17">
        <f t="shared" si="372"/>
        <v>3.7372151856036364</v>
      </c>
      <c r="AC1169">
        <f t="shared" si="373"/>
        <v>22.76907491742972</v>
      </c>
      <c r="AI1169" s="19">
        <f t="shared" si="374"/>
        <v>1.7440628956030269E-2</v>
      </c>
      <c r="AJ1169">
        <f t="shared" si="375"/>
        <v>8.4313167515269211E-4</v>
      </c>
      <c r="AK1169" s="6">
        <v>3.4799999999999999E-7</v>
      </c>
      <c r="AL1169" s="8">
        <v>3.4799999999999999E-7</v>
      </c>
      <c r="AM1169" s="9">
        <v>5</v>
      </c>
      <c r="AO1169" s="3">
        <f t="shared" si="363"/>
        <v>1.7448302859510934E-2</v>
      </c>
      <c r="AQ1169">
        <f t="shared" si="376"/>
        <v>193.8499999999934</v>
      </c>
      <c r="AR1169">
        <f t="shared" si="377"/>
        <v>-1.0344799971830549</v>
      </c>
      <c r="AS1169" s="5">
        <f t="shared" si="378"/>
        <v>-1.1919719813605776</v>
      </c>
      <c r="AT1169">
        <f t="shared" si="379"/>
        <v>2.4803725080173041E-2</v>
      </c>
    </row>
    <row r="1170" spans="1:46" x14ac:dyDescent="0.25">
      <c r="A1170" s="1">
        <v>193.94999999999339</v>
      </c>
      <c r="B1170">
        <v>-1.033371081991987</v>
      </c>
      <c r="D1170">
        <f t="shared" si="364"/>
        <v>4.6517185073068991E-2</v>
      </c>
      <c r="E1170">
        <f t="shared" si="362"/>
        <v>2.1514490955271744E-2</v>
      </c>
      <c r="G1170">
        <f t="shared" si="380"/>
        <v>4.6517185073068991E-2</v>
      </c>
      <c r="H1170" s="2">
        <f t="shared" si="381"/>
        <v>2.1514490955271744E-2</v>
      </c>
      <c r="L1170" s="16">
        <f t="shared" si="365"/>
        <v>2.1523902793486371E-2</v>
      </c>
      <c r="M1170">
        <f t="shared" si="366"/>
        <v>6.2466415910689859E-4</v>
      </c>
      <c r="P1170" s="19">
        <f t="shared" si="367"/>
        <v>2.1514542248485004E-2</v>
      </c>
      <c r="Q1170">
        <f t="shared" si="368"/>
        <v>6.2513214821372106E-4</v>
      </c>
      <c r="T1170" s="19"/>
      <c r="V1170" s="19">
        <f t="shared" si="369"/>
        <v>-2.456350680223621E-2</v>
      </c>
      <c r="Y1170" s="19">
        <f t="shared" si="370"/>
        <v>0.14407449977586906</v>
      </c>
      <c r="Z1170" s="14">
        <f t="shared" si="371"/>
        <v>9.5174296520211723E-3</v>
      </c>
      <c r="AB1170" s="17">
        <f t="shared" si="372"/>
        <v>3.7380540740855555</v>
      </c>
      <c r="AC1170">
        <f t="shared" si="373"/>
        <v>22.766498020049603</v>
      </c>
      <c r="AI1170" s="19">
        <f t="shared" si="374"/>
        <v>1.7463883412962122E-2</v>
      </c>
      <c r="AJ1170">
        <f t="shared" si="375"/>
        <v>8.440943373531685E-4</v>
      </c>
      <c r="AK1170" s="6">
        <v>3.4830000000000002E-7</v>
      </c>
      <c r="AL1170" s="8">
        <v>3.4830000000000002E-7</v>
      </c>
      <c r="AM1170" s="9">
        <v>5</v>
      </c>
      <c r="AO1170" s="3">
        <f t="shared" si="363"/>
        <v>1.7471567389437892E-2</v>
      </c>
      <c r="AQ1170">
        <f t="shared" si="376"/>
        <v>193.94999999999339</v>
      </c>
      <c r="AR1170">
        <f t="shared" si="377"/>
        <v>-1.033371081991987</v>
      </c>
      <c r="AS1170" s="5">
        <f t="shared" si="378"/>
        <v>-1.1910666542325583</v>
      </c>
      <c r="AT1170">
        <f t="shared" si="379"/>
        <v>2.486789350428124E-2</v>
      </c>
    </row>
    <row r="1171" spans="1:46" x14ac:dyDescent="0.25">
      <c r="A1171" s="1">
        <v>194.04999999999339</v>
      </c>
      <c r="B1171">
        <v>-1.0322615155330079</v>
      </c>
      <c r="D1171">
        <f t="shared" si="364"/>
        <v>4.6557011430152097E-2</v>
      </c>
      <c r="E1171">
        <f t="shared" si="362"/>
        <v>2.1542991554264961E-2</v>
      </c>
      <c r="G1171">
        <f t="shared" si="380"/>
        <v>4.6557011430152097E-2</v>
      </c>
      <c r="H1171" s="2">
        <f t="shared" si="381"/>
        <v>2.1542991554264961E-2</v>
      </c>
      <c r="L1171" s="16">
        <f t="shared" si="365"/>
        <v>2.1552415594694452E-2</v>
      </c>
      <c r="M1171">
        <f t="shared" si="366"/>
        <v>6.2522981289458578E-4</v>
      </c>
      <c r="P1171" s="19">
        <f t="shared" si="367"/>
        <v>2.1543042915356709E-2</v>
      </c>
      <c r="Q1171">
        <f t="shared" si="368"/>
        <v>6.25698620859175E-4</v>
      </c>
      <c r="T1171" s="19"/>
      <c r="V1171" s="19">
        <f t="shared" si="369"/>
        <v>-2.4570401492956327E-2</v>
      </c>
      <c r="Y1171" s="19">
        <f t="shared" si="370"/>
        <v>0.14409606038948752</v>
      </c>
      <c r="Z1171" s="14">
        <f t="shared" si="371"/>
        <v>9.5138660718916343E-3</v>
      </c>
      <c r="AB1171" s="17">
        <f t="shared" si="372"/>
        <v>3.7388934576266442</v>
      </c>
      <c r="AC1171">
        <f t="shared" si="373"/>
        <v>22.763919777906075</v>
      </c>
      <c r="AI1171" s="19">
        <f t="shared" si="374"/>
        <v>1.7487151879515217E-2</v>
      </c>
      <c r="AJ1171">
        <f t="shared" si="375"/>
        <v>8.4505673429375423E-4</v>
      </c>
      <c r="AK1171" s="6">
        <v>3.4859999999999998E-7</v>
      </c>
      <c r="AL1171" s="8">
        <v>3.4859999999999998E-7</v>
      </c>
      <c r="AM1171" s="9">
        <v>4</v>
      </c>
      <c r="AO1171" s="3">
        <f t="shared" si="363"/>
        <v>1.7494845934605152E-2</v>
      </c>
      <c r="AQ1171">
        <f t="shared" si="376"/>
        <v>194.04999999999339</v>
      </c>
      <c r="AR1171">
        <f t="shared" si="377"/>
        <v>-1.0322615155330079</v>
      </c>
      <c r="AS1171" s="5">
        <f t="shared" si="378"/>
        <v>-1.1901607816912361</v>
      </c>
      <c r="AT1171">
        <f t="shared" si="379"/>
        <v>2.4932178253306968E-2</v>
      </c>
    </row>
    <row r="1172" spans="1:46" x14ac:dyDescent="0.25">
      <c r="A1172" s="1">
        <v>194.14999999999341</v>
      </c>
      <c r="B1172">
        <v>-1.031151298993535</v>
      </c>
      <c r="D1172">
        <f t="shared" si="364"/>
        <v>4.6596837787235217E-2</v>
      </c>
      <c r="E1172">
        <f t="shared" si="362"/>
        <v>2.1571508851386822E-2</v>
      </c>
      <c r="G1172">
        <f t="shared" si="380"/>
        <v>4.6596837787235217E-2</v>
      </c>
      <c r="H1172" s="2">
        <f t="shared" si="381"/>
        <v>2.1571508851386822E-2</v>
      </c>
      <c r="L1172" s="16">
        <f t="shared" si="365"/>
        <v>2.1580945100463822E-2</v>
      </c>
      <c r="M1172">
        <f t="shared" si="366"/>
        <v>6.2579488691606256E-4</v>
      </c>
      <c r="P1172" s="19">
        <f t="shared" si="367"/>
        <v>2.1571560280396543E-2</v>
      </c>
      <c r="Q1172">
        <f t="shared" si="368"/>
        <v>6.2626451429428562E-4</v>
      </c>
      <c r="T1172" s="19"/>
      <c r="V1172" s="19">
        <f t="shared" si="369"/>
        <v>-2.4577300162016352E-2</v>
      </c>
      <c r="Y1172" s="19">
        <f t="shared" si="370"/>
        <v>0.14411763369748951</v>
      </c>
      <c r="Z1172" s="14">
        <f t="shared" si="371"/>
        <v>9.5103056349694678E-3</v>
      </c>
      <c r="AB1172" s="17">
        <f t="shared" si="372"/>
        <v>3.7397333353770703</v>
      </c>
      <c r="AC1172">
        <f t="shared" si="373"/>
        <v>22.761340194473547</v>
      </c>
      <c r="AI1172" s="19">
        <f t="shared" si="374"/>
        <v>1.7510434331403424E-2</v>
      </c>
      <c r="AJ1172">
        <f t="shared" si="375"/>
        <v>8.4601886599542362E-4</v>
      </c>
      <c r="AK1172" s="6">
        <v>3.4890000000000001E-7</v>
      </c>
      <c r="AL1172" s="8">
        <v>3.4890000000000001E-7</v>
      </c>
      <c r="AM1172" s="9">
        <v>4</v>
      </c>
      <c r="AO1172" s="3">
        <f t="shared" si="363"/>
        <v>1.7518138470727251E-2</v>
      </c>
      <c r="AQ1172">
        <f t="shared" si="376"/>
        <v>194.14999999999341</v>
      </c>
      <c r="AR1172">
        <f t="shared" si="377"/>
        <v>-1.031151298993535</v>
      </c>
      <c r="AS1172" s="5">
        <f t="shared" si="378"/>
        <v>-1.1892543646821023</v>
      </c>
      <c r="AT1172">
        <f t="shared" si="379"/>
        <v>2.4996579380123445E-2</v>
      </c>
    </row>
    <row r="1173" spans="1:46" x14ac:dyDescent="0.25">
      <c r="A1173" s="1">
        <v>194.24999999999329</v>
      </c>
      <c r="B1173">
        <v>-1.030040433537863</v>
      </c>
      <c r="D1173">
        <f t="shared" si="364"/>
        <v>4.6636664144318281E-2</v>
      </c>
      <c r="E1173">
        <f t="shared" si="362"/>
        <v>2.1600042816730957E-2</v>
      </c>
      <c r="G1173">
        <f t="shared" si="380"/>
        <v>4.6636664144318281E-2</v>
      </c>
      <c r="H1173" s="2">
        <f t="shared" si="381"/>
        <v>2.1600042816730957E-2</v>
      </c>
      <c r="L1173" s="16">
        <f t="shared" si="365"/>
        <v>2.160949128087708E-2</v>
      </c>
      <c r="M1173">
        <f t="shared" si="366"/>
        <v>6.2635938153656758E-4</v>
      </c>
      <c r="P1173" s="19">
        <f t="shared" si="367"/>
        <v>2.1600094313698071E-2</v>
      </c>
      <c r="Q1173">
        <f t="shared" si="368"/>
        <v>6.2682982888352212E-4</v>
      </c>
      <c r="T1173" s="19"/>
      <c r="V1173" s="19">
        <f t="shared" si="369"/>
        <v>-2.4584202800933829E-2</v>
      </c>
      <c r="Y1173" s="19">
        <f t="shared" si="370"/>
        <v>0.14413921967849888</v>
      </c>
      <c r="Z1173" s="14">
        <f t="shared" si="371"/>
        <v>9.5067483356959734E-3</v>
      </c>
      <c r="AB1173" s="17">
        <f t="shared" si="372"/>
        <v>3.7405737065046338</v>
      </c>
      <c r="AC1173">
        <f t="shared" si="373"/>
        <v>22.758759273173411</v>
      </c>
      <c r="AI1173" s="19">
        <f t="shared" si="374"/>
        <v>1.7533730744825116E-2</v>
      </c>
      <c r="AJ1173">
        <f t="shared" si="375"/>
        <v>8.4698073245533477E-4</v>
      </c>
      <c r="AK1173" s="6">
        <v>3.4919999999999998E-7</v>
      </c>
      <c r="AL1173" s="8">
        <v>3.4919999999999998E-7</v>
      </c>
      <c r="AM1173" s="9">
        <v>6</v>
      </c>
      <c r="AO1173" s="3">
        <f t="shared" si="363"/>
        <v>1.7541444973983689E-2</v>
      </c>
      <c r="AQ1173">
        <f t="shared" si="376"/>
        <v>194.24999999999329</v>
      </c>
      <c r="AR1173">
        <f t="shared" si="377"/>
        <v>-1.030040433537863</v>
      </c>
      <c r="AS1173" s="5">
        <f t="shared" si="378"/>
        <v>-1.1883474041317865</v>
      </c>
      <c r="AT1173">
        <f t="shared" si="379"/>
        <v>2.5061096938625363E-2</v>
      </c>
    </row>
    <row r="1174" spans="1:46" x14ac:dyDescent="0.25">
      <c r="A1174" s="1">
        <v>194.34999999999329</v>
      </c>
      <c r="B1174">
        <v>-1.0289289203508221</v>
      </c>
      <c r="D1174">
        <f t="shared" si="364"/>
        <v>4.6676490501401387E-2</v>
      </c>
      <c r="E1174">
        <f t="shared" si="362"/>
        <v>2.1628593419863531E-2</v>
      </c>
      <c r="G1174">
        <f t="shared" si="380"/>
        <v>4.6676490501401387E-2</v>
      </c>
      <c r="H1174" s="2">
        <f t="shared" si="381"/>
        <v>2.1628593419863531E-2</v>
      </c>
      <c r="L1174" s="16">
        <f t="shared" si="365"/>
        <v>2.1638054105480364E-2</v>
      </c>
      <c r="M1174">
        <f t="shared" si="366"/>
        <v>6.2692329715258253E-4</v>
      </c>
      <c r="P1174" s="19">
        <f t="shared" si="367"/>
        <v>2.1628644984827378E-2</v>
      </c>
      <c r="Q1174">
        <f t="shared" si="368"/>
        <v>6.2739456502215664E-4</v>
      </c>
      <c r="T1174" s="19"/>
      <c r="V1174" s="19">
        <f t="shared" si="369"/>
        <v>-2.4591109401094574E-2</v>
      </c>
      <c r="Y1174" s="19">
        <f t="shared" si="370"/>
        <v>0.14416081831074695</v>
      </c>
      <c r="Z1174" s="14">
        <f t="shared" si="371"/>
        <v>9.5031941684399473E-3</v>
      </c>
      <c r="AB1174" s="17">
        <f t="shared" si="372"/>
        <v>3.7414145701618491</v>
      </c>
      <c r="AC1174">
        <f t="shared" si="373"/>
        <v>22.756177017476613</v>
      </c>
      <c r="AI1174" s="19">
        <f t="shared" si="374"/>
        <v>1.7557041095531023E-2</v>
      </c>
      <c r="AJ1174">
        <f t="shared" si="375"/>
        <v>8.4794233370104387E-4</v>
      </c>
      <c r="AK1174" s="6">
        <v>3.495E-7</v>
      </c>
      <c r="AL1174" s="8">
        <v>3.495E-7</v>
      </c>
      <c r="AM1174" s="9">
        <v>4</v>
      </c>
      <c r="AO1174" s="3">
        <f t="shared" si="363"/>
        <v>1.7564765420144735E-2</v>
      </c>
      <c r="AQ1174">
        <f t="shared" si="376"/>
        <v>194.34999999999329</v>
      </c>
      <c r="AR1174">
        <f t="shared" si="377"/>
        <v>-1.0289289203508221</v>
      </c>
      <c r="AS1174" s="5">
        <f t="shared" si="378"/>
        <v>-1.1874399009843453</v>
      </c>
      <c r="AT1174">
        <f t="shared" si="379"/>
        <v>2.5125730981401168E-2</v>
      </c>
    </row>
    <row r="1175" spans="1:46" x14ac:dyDescent="0.25">
      <c r="A1175" s="1">
        <v>194.44999999999331</v>
      </c>
      <c r="B1175">
        <v>-1.027816760612424</v>
      </c>
      <c r="D1175">
        <f t="shared" si="364"/>
        <v>4.6716316858484506E-2</v>
      </c>
      <c r="E1175">
        <f t="shared" si="362"/>
        <v>2.1657160630474466E-2</v>
      </c>
      <c r="G1175">
        <f t="shared" si="380"/>
        <v>4.6716316858484506E-2</v>
      </c>
      <c r="H1175" s="2">
        <f t="shared" si="381"/>
        <v>2.1657160630474466E-2</v>
      </c>
      <c r="L1175" s="16">
        <f t="shared" si="365"/>
        <v>2.1666633543951264E-2</v>
      </c>
      <c r="M1175">
        <f t="shared" si="366"/>
        <v>6.2748663415840517E-4</v>
      </c>
      <c r="P1175" s="19">
        <f t="shared" si="367"/>
        <v>2.1657212263474314E-2</v>
      </c>
      <c r="Q1175">
        <f t="shared" si="368"/>
        <v>6.279587231036609E-4</v>
      </c>
      <c r="T1175" s="19"/>
      <c r="V1175" s="19">
        <f t="shared" si="369"/>
        <v>-2.4598019953910245E-2</v>
      </c>
      <c r="Y1175" s="19">
        <f t="shared" si="370"/>
        <v>0.14418242957255958</v>
      </c>
      <c r="Z1175" s="14">
        <f t="shared" si="371"/>
        <v>9.4996431275927856E-3</v>
      </c>
      <c r="AB1175" s="17">
        <f t="shared" si="372"/>
        <v>3.7422559255049146</v>
      </c>
      <c r="AC1175">
        <f t="shared" si="373"/>
        <v>22.753593430842685</v>
      </c>
      <c r="AI1175" s="19">
        <f t="shared" si="374"/>
        <v>1.7580365359422645E-2</v>
      </c>
      <c r="AJ1175">
        <f t="shared" si="375"/>
        <v>8.4890366975568518E-4</v>
      </c>
      <c r="AK1175" s="6">
        <v>3.4980000000000002E-7</v>
      </c>
      <c r="AL1175" s="8">
        <v>3.4980000000000002E-7</v>
      </c>
      <c r="AM1175" s="9">
        <v>5</v>
      </c>
      <c r="AO1175" s="3">
        <f t="shared" si="363"/>
        <v>1.7588099785054601E-2</v>
      </c>
      <c r="AQ1175">
        <f t="shared" si="376"/>
        <v>194.44999999999331</v>
      </c>
      <c r="AR1175">
        <f t="shared" si="377"/>
        <v>-1.027816760612424</v>
      </c>
      <c r="AS1175" s="5">
        <f t="shared" si="378"/>
        <v>-1.1865318561779647</v>
      </c>
      <c r="AT1175">
        <f t="shared" si="379"/>
        <v>2.5190481560378734E-2</v>
      </c>
    </row>
    <row r="1176" spans="1:46" x14ac:dyDescent="0.25">
      <c r="A1176" s="1">
        <v>194.5499999999933</v>
      </c>
      <c r="B1176">
        <v>-1.026703955481125</v>
      </c>
      <c r="D1176">
        <f t="shared" si="364"/>
        <v>4.6756143215567612E-2</v>
      </c>
      <c r="E1176">
        <f t="shared" si="362"/>
        <v>2.1685744418807367E-2</v>
      </c>
      <c r="G1176">
        <f t="shared" si="380"/>
        <v>4.6756143215567612E-2</v>
      </c>
      <c r="H1176" s="2">
        <f t="shared" si="381"/>
        <v>2.1685744418807367E-2</v>
      </c>
      <c r="L1176" s="16">
        <f t="shared" si="365"/>
        <v>2.169522956652159E-2</v>
      </c>
      <c r="M1176">
        <f t="shared" si="366"/>
        <v>6.2804939292494127E-4</v>
      </c>
      <c r="P1176" s="19">
        <f t="shared" si="367"/>
        <v>2.1685796119882413E-2</v>
      </c>
      <c r="Q1176">
        <f t="shared" si="368"/>
        <v>6.2852230349813131E-4</v>
      </c>
      <c r="T1176" s="19"/>
      <c r="V1176" s="19">
        <f t="shared" si="369"/>
        <v>-2.4604934450922364E-2</v>
      </c>
      <c r="Y1176" s="19">
        <f t="shared" si="370"/>
        <v>0.14420405344268741</v>
      </c>
      <c r="Z1176" s="14">
        <f t="shared" si="371"/>
        <v>9.4960952076327994E-3</v>
      </c>
      <c r="AB1176" s="17">
        <f t="shared" si="372"/>
        <v>3.7430977717065641</v>
      </c>
      <c r="AC1176">
        <f t="shared" si="373"/>
        <v>22.75100851668266</v>
      </c>
      <c r="AI1176" s="19">
        <f t="shared" si="374"/>
        <v>1.7603703512771851E-2</v>
      </c>
      <c r="AJ1176">
        <f t="shared" si="375"/>
        <v>8.4986474062514257E-4</v>
      </c>
      <c r="AK1176" s="6">
        <v>3.5009999999999999E-7</v>
      </c>
      <c r="AL1176" s="8">
        <v>3.5009999999999999E-7</v>
      </c>
      <c r="AM1176" s="9">
        <v>4</v>
      </c>
      <c r="AO1176" s="3">
        <f t="shared" si="363"/>
        <v>1.7611448045023348E-2</v>
      </c>
      <c r="AQ1176">
        <f t="shared" si="376"/>
        <v>194.5499999999933</v>
      </c>
      <c r="AR1176">
        <f t="shared" si="377"/>
        <v>-1.026703955481125</v>
      </c>
      <c r="AS1176" s="5">
        <f t="shared" si="378"/>
        <v>-1.1856232706364134</v>
      </c>
      <c r="AT1176">
        <f t="shared" si="379"/>
        <v>2.525534872942586E-2</v>
      </c>
    </row>
    <row r="1177" spans="1:46" x14ac:dyDescent="0.25">
      <c r="A1177" s="1">
        <v>194.6499999999933</v>
      </c>
      <c r="B1177">
        <v>-1.0255905061484041</v>
      </c>
      <c r="D1177">
        <f t="shared" si="364"/>
        <v>4.6795969572650718E-2</v>
      </c>
      <c r="E1177">
        <f t="shared" si="362"/>
        <v>2.1714344754257615E-2</v>
      </c>
      <c r="G1177">
        <f t="shared" si="380"/>
        <v>4.6795969572650718E-2</v>
      </c>
      <c r="H1177" s="2">
        <f t="shared" si="381"/>
        <v>2.1714344754257615E-2</v>
      </c>
      <c r="L1177" s="16">
        <f t="shared" si="365"/>
        <v>2.1723842142574057E-2</v>
      </c>
      <c r="M1177">
        <f t="shared" si="366"/>
        <v>6.2861157387000257E-4</v>
      </c>
      <c r="P1177" s="19">
        <f t="shared" si="367"/>
        <v>2.1714396523446994E-2</v>
      </c>
      <c r="Q1177">
        <f t="shared" si="368"/>
        <v>6.2908530662254261E-4</v>
      </c>
      <c r="T1177" s="19"/>
      <c r="V1177" s="19">
        <f t="shared" si="369"/>
        <v>-2.4611852883463143E-2</v>
      </c>
      <c r="Y1177" s="19">
        <f t="shared" si="370"/>
        <v>0.14422568989924359</v>
      </c>
      <c r="Z1177" s="14">
        <f t="shared" si="371"/>
        <v>9.4925504029181023E-3</v>
      </c>
      <c r="AB1177" s="17">
        <f t="shared" si="372"/>
        <v>3.7439401079147121</v>
      </c>
      <c r="AC1177">
        <f t="shared" si="373"/>
        <v>22.74842227848529</v>
      </c>
      <c r="AI1177" s="19">
        <f t="shared" si="374"/>
        <v>1.7627055531237223E-2</v>
      </c>
      <c r="AJ1177">
        <f t="shared" si="375"/>
        <v>8.508255463553693E-4</v>
      </c>
      <c r="AK1177" s="6">
        <v>3.5040000000000001E-7</v>
      </c>
      <c r="AL1177" s="8">
        <v>3.5040000000000001E-7</v>
      </c>
      <c r="AM1177" s="9">
        <v>4</v>
      </c>
      <c r="AO1177" s="3">
        <f t="shared" si="363"/>
        <v>1.7634810175653159E-2</v>
      </c>
      <c r="AQ1177">
        <f t="shared" si="376"/>
        <v>194.6499999999933</v>
      </c>
      <c r="AR1177">
        <f t="shared" si="377"/>
        <v>-1.0255905061484041</v>
      </c>
      <c r="AS1177" s="5">
        <f t="shared" si="378"/>
        <v>-1.1847141453073351</v>
      </c>
      <c r="AT1177">
        <f t="shared" si="379"/>
        <v>2.5320332539181686E-2</v>
      </c>
    </row>
    <row r="1178" spans="1:46" x14ac:dyDescent="0.25">
      <c r="A1178" s="1">
        <v>194.74999999999329</v>
      </c>
      <c r="B1178">
        <v>-1.0244764137660809</v>
      </c>
      <c r="D1178">
        <f t="shared" si="364"/>
        <v>4.6835795929733824E-2</v>
      </c>
      <c r="E1178">
        <f t="shared" si="362"/>
        <v>2.1742961607239281E-2</v>
      </c>
      <c r="G1178">
        <f t="shared" si="380"/>
        <v>4.6835795929733824E-2</v>
      </c>
      <c r="H1178" s="2">
        <f t="shared" si="381"/>
        <v>2.1742961607239281E-2</v>
      </c>
      <c r="L1178" s="16">
        <f t="shared" si="365"/>
        <v>2.1752471242507454E-2</v>
      </c>
      <c r="M1178">
        <f t="shared" si="366"/>
        <v>6.2917317736481989E-4</v>
      </c>
      <c r="P1178" s="19">
        <f t="shared" si="367"/>
        <v>2.1743013444582036E-2</v>
      </c>
      <c r="Q1178">
        <f t="shared" si="368"/>
        <v>6.2964773284714028E-4</v>
      </c>
      <c r="T1178" s="19"/>
      <c r="V1178" s="19">
        <f t="shared" si="369"/>
        <v>-2.4618775243107176E-2</v>
      </c>
      <c r="Y1178" s="19">
        <f t="shared" si="370"/>
        <v>0.14424733892111513</v>
      </c>
      <c r="Z1178" s="14">
        <f t="shared" si="371"/>
        <v>9.4890087079617276E-3</v>
      </c>
      <c r="AB1178" s="17">
        <f t="shared" si="372"/>
        <v>3.7447829333074019</v>
      </c>
      <c r="AC1178">
        <f t="shared" si="373"/>
        <v>22.745834719647782</v>
      </c>
      <c r="AI1178" s="19">
        <f t="shared" si="374"/>
        <v>1.7650421391259385E-2</v>
      </c>
      <c r="AJ1178">
        <f t="shared" si="375"/>
        <v>8.5178608695103209E-4</v>
      </c>
      <c r="AK1178" s="6">
        <v>3.5069999999999998E-7</v>
      </c>
      <c r="AL1178" s="8">
        <v>3.5069999999999998E-7</v>
      </c>
      <c r="AM1178" s="9">
        <v>6</v>
      </c>
      <c r="AO1178" s="3">
        <f t="shared" si="363"/>
        <v>1.765818615340331E-2</v>
      </c>
      <c r="AQ1178">
        <f t="shared" si="376"/>
        <v>194.74999999999329</v>
      </c>
      <c r="AR1178">
        <f t="shared" si="377"/>
        <v>-1.0244764137660809</v>
      </c>
      <c r="AS1178" s="5">
        <f t="shared" si="378"/>
        <v>-1.183804481107928</v>
      </c>
      <c r="AT1178">
        <f t="shared" si="379"/>
        <v>2.5385433042888171E-2</v>
      </c>
    </row>
    <row r="1179" spans="1:46" x14ac:dyDescent="0.25">
      <c r="A1179" s="1">
        <v>194.84999999999329</v>
      </c>
      <c r="B1179">
        <v>-1.02336167952059</v>
      </c>
      <c r="D1179">
        <f t="shared" si="364"/>
        <v>4.687562228681693E-2</v>
      </c>
      <c r="E1179">
        <f t="shared" si="362"/>
        <v>2.1771594947277314E-2</v>
      </c>
      <c r="G1179">
        <f t="shared" si="380"/>
        <v>4.687562228681693E-2</v>
      </c>
      <c r="H1179" s="2">
        <f t="shared" si="381"/>
        <v>2.1771594947277314E-2</v>
      </c>
      <c r="L1179" s="16">
        <f t="shared" si="365"/>
        <v>2.178111683582884E-2</v>
      </c>
      <c r="M1179">
        <f t="shared" si="366"/>
        <v>6.2973420382967098E-4</v>
      </c>
      <c r="P1179" s="19">
        <f t="shared" si="367"/>
        <v>2.1771646852812434E-2</v>
      </c>
      <c r="Q1179">
        <f t="shared" si="368"/>
        <v>6.3020958259110119E-4</v>
      </c>
      <c r="T1179" s="19"/>
      <c r="V1179" s="19">
        <f t="shared" si="369"/>
        <v>-2.462570152120986E-2</v>
      </c>
      <c r="Y1179" s="19">
        <f t="shared" si="370"/>
        <v>0.14426900048652117</v>
      </c>
      <c r="Z1179" s="14">
        <f t="shared" si="371"/>
        <v>9.4854701171506236E-3</v>
      </c>
      <c r="AB1179" s="17">
        <f t="shared" si="372"/>
        <v>3.7456262470366761</v>
      </c>
      <c r="AC1179">
        <f t="shared" si="373"/>
        <v>22.743245843648968</v>
      </c>
      <c r="AI1179" s="19">
        <f t="shared" si="374"/>
        <v>1.7673801068570638E-2</v>
      </c>
      <c r="AJ1179">
        <f t="shared" si="375"/>
        <v>8.5274636246241938E-4</v>
      </c>
      <c r="AK1179" s="6">
        <v>3.5100000000000001E-7</v>
      </c>
      <c r="AL1179" s="8">
        <v>3.5100000000000001E-7</v>
      </c>
      <c r="AM1179" s="9">
        <v>4</v>
      </c>
      <c r="AO1179" s="3">
        <f t="shared" si="363"/>
        <v>1.7681575953969686E-2</v>
      </c>
      <c r="AQ1179">
        <f t="shared" si="376"/>
        <v>194.84999999999329</v>
      </c>
      <c r="AR1179">
        <f t="shared" si="377"/>
        <v>-1.02336167952059</v>
      </c>
      <c r="AS1179" s="5">
        <f t="shared" si="378"/>
        <v>-1.1828942789829657</v>
      </c>
      <c r="AT1179">
        <f t="shared" si="379"/>
        <v>2.5450650291222811E-2</v>
      </c>
    </row>
    <row r="1180" spans="1:46" x14ac:dyDescent="0.25">
      <c r="A1180" s="1">
        <v>194.94999999999331</v>
      </c>
      <c r="B1180">
        <v>-1.022246304568029</v>
      </c>
      <c r="D1180">
        <f t="shared" si="364"/>
        <v>4.691544864390005E-2</v>
      </c>
      <c r="E1180">
        <f t="shared" si="362"/>
        <v>2.1800244744675901E-2</v>
      </c>
      <c r="G1180">
        <f t="shared" si="380"/>
        <v>4.691544864390005E-2</v>
      </c>
      <c r="H1180" s="2">
        <f t="shared" si="381"/>
        <v>2.1800244744675901E-2</v>
      </c>
      <c r="L1180" s="16">
        <f t="shared" si="365"/>
        <v>2.1809778892830423E-2</v>
      </c>
      <c r="M1180">
        <f t="shared" si="366"/>
        <v>6.3029465364977243E-4</v>
      </c>
      <c r="P1180" s="19">
        <f t="shared" si="367"/>
        <v>2.1800296718442289E-2</v>
      </c>
      <c r="Q1180">
        <f t="shared" si="368"/>
        <v>6.3077085623882464E-4</v>
      </c>
      <c r="T1180" s="19"/>
      <c r="V1180" s="19">
        <f t="shared" si="369"/>
        <v>-2.4632631709311036E-2</v>
      </c>
      <c r="Y1180" s="19">
        <f t="shared" si="370"/>
        <v>0.14429067457427441</v>
      </c>
      <c r="Z1180" s="14">
        <f t="shared" si="371"/>
        <v>9.4819346249914536E-3</v>
      </c>
      <c r="AB1180" s="17">
        <f t="shared" si="372"/>
        <v>3.7464700482776854</v>
      </c>
      <c r="AC1180">
        <f t="shared" si="373"/>
        <v>22.740655653898138</v>
      </c>
      <c r="AI1180" s="19">
        <f t="shared" si="374"/>
        <v>1.7697194539518568E-2</v>
      </c>
      <c r="AJ1180">
        <f t="shared" si="375"/>
        <v>8.5370637290820527E-4</v>
      </c>
      <c r="AK1180" s="6">
        <v>3.5129999999999998E-7</v>
      </c>
      <c r="AL1180" s="8">
        <v>3.5129999999999998E-7</v>
      </c>
      <c r="AM1180" s="9">
        <v>5</v>
      </c>
      <c r="AO1180" s="3">
        <f t="shared" si="363"/>
        <v>1.7704979553717193E-2</v>
      </c>
      <c r="AQ1180">
        <f t="shared" si="376"/>
        <v>194.94999999999331</v>
      </c>
      <c r="AR1180">
        <f t="shared" si="377"/>
        <v>-1.022246304568029</v>
      </c>
      <c r="AS1180" s="5">
        <f t="shared" si="378"/>
        <v>-1.1819835398532688</v>
      </c>
      <c r="AT1180">
        <f t="shared" si="379"/>
        <v>2.5515984336572043E-2</v>
      </c>
    </row>
    <row r="1181" spans="1:46" x14ac:dyDescent="0.25">
      <c r="A1181" s="1">
        <v>195.0499999999933</v>
      </c>
      <c r="B1181">
        <v>-1.0211302900749639</v>
      </c>
      <c r="D1181">
        <f t="shared" si="364"/>
        <v>4.6955275000983156E-2</v>
      </c>
      <c r="E1181">
        <f t="shared" si="362"/>
        <v>2.1828910969470341E-2</v>
      </c>
      <c r="G1181">
        <f t="shared" si="380"/>
        <v>4.6955275000983156E-2</v>
      </c>
      <c r="H1181" s="2">
        <f t="shared" si="381"/>
        <v>2.1828910969470341E-2</v>
      </c>
      <c r="L1181" s="16">
        <f t="shared" si="365"/>
        <v>2.1838457383534404E-2</v>
      </c>
      <c r="M1181">
        <f t="shared" si="366"/>
        <v>6.3085452722818399E-4</v>
      </c>
      <c r="P1181" s="19">
        <f t="shared" si="367"/>
        <v>2.1828963011506837E-2</v>
      </c>
      <c r="Q1181">
        <f t="shared" si="368"/>
        <v>6.3133155419250141E-4</v>
      </c>
      <c r="T1181" s="19"/>
      <c r="V1181" s="19">
        <f t="shared" si="369"/>
        <v>-2.4639565798881428E-2</v>
      </c>
      <c r="Y1181" s="19">
        <f t="shared" si="370"/>
        <v>0.14431236116298693</v>
      </c>
      <c r="Z1181" s="14">
        <f t="shared" si="371"/>
        <v>9.4784022259558273E-3</v>
      </c>
      <c r="AB1181" s="17">
        <f t="shared" si="372"/>
        <v>3.7473143361977677</v>
      </c>
      <c r="AC1181">
        <f t="shared" si="373"/>
        <v>22.738064153829296</v>
      </c>
      <c r="AI1181" s="19">
        <f t="shared" si="374"/>
        <v>1.7720601780263801E-2</v>
      </c>
      <c r="AJ1181">
        <f t="shared" si="375"/>
        <v>8.5466611832224536E-4</v>
      </c>
      <c r="AK1181" s="6">
        <v>3.516E-7</v>
      </c>
      <c r="AL1181" s="8">
        <v>3.516E-7</v>
      </c>
      <c r="AM1181" s="9">
        <v>6</v>
      </c>
      <c r="AO1181" s="3">
        <f t="shared" si="363"/>
        <v>1.7728396928770929E-2</v>
      </c>
      <c r="AQ1181">
        <f t="shared" si="376"/>
        <v>195.0499999999933</v>
      </c>
      <c r="AR1181">
        <f t="shared" si="377"/>
        <v>-1.0211302900749639</v>
      </c>
      <c r="AS1181" s="5">
        <f t="shared" si="378"/>
        <v>-1.1810722646469358</v>
      </c>
      <c r="AT1181">
        <f t="shared" si="379"/>
        <v>2.5581435229981308E-2</v>
      </c>
    </row>
    <row r="1182" spans="1:46" x14ac:dyDescent="0.25">
      <c r="A1182" s="1">
        <v>195.1499999999933</v>
      </c>
      <c r="B1182">
        <v>-1.0200136372114199</v>
      </c>
      <c r="D1182">
        <f t="shared" si="364"/>
        <v>4.6995101358066262E-2</v>
      </c>
      <c r="E1182">
        <f t="shared" si="362"/>
        <v>2.1857593591607081E-2</v>
      </c>
      <c r="G1182">
        <f t="shared" si="380"/>
        <v>4.6995101358066262E-2</v>
      </c>
      <c r="H1182" s="2">
        <f t="shared" si="381"/>
        <v>2.1857593591607081E-2</v>
      </c>
      <c r="L1182" s="16">
        <f t="shared" si="365"/>
        <v>2.1867152277874169E-2</v>
      </c>
      <c r="M1182">
        <f t="shared" si="366"/>
        <v>6.3141382497672663E-4</v>
      </c>
      <c r="P1182" s="19">
        <f t="shared" si="367"/>
        <v>2.1857645701952446E-2</v>
      </c>
      <c r="Q1182">
        <f t="shared" si="368"/>
        <v>6.3189167686308846E-4</v>
      </c>
      <c r="T1182" s="19"/>
      <c r="V1182" s="19">
        <f t="shared" si="369"/>
        <v>-2.4646503781366194E-2</v>
      </c>
      <c r="Y1182" s="19">
        <f t="shared" si="370"/>
        <v>0.14433406023120943</v>
      </c>
      <c r="Z1182" s="14">
        <f t="shared" si="371"/>
        <v>9.4748729145074581E-3</v>
      </c>
      <c r="AB1182" s="17">
        <f t="shared" si="372"/>
        <v>3.7481591099618736</v>
      </c>
      <c r="AC1182">
        <f t="shared" si="373"/>
        <v>22.735471346886115</v>
      </c>
      <c r="AI1182" s="19">
        <f t="shared" si="374"/>
        <v>1.7744022766856604E-2</v>
      </c>
      <c r="AJ1182">
        <f t="shared" si="375"/>
        <v>8.5562559874912401E-4</v>
      </c>
      <c r="AK1182" s="6">
        <v>3.5190000000000002E-7</v>
      </c>
      <c r="AL1182" s="8">
        <v>3.5190000000000002E-7</v>
      </c>
      <c r="AM1182" s="9">
        <v>3</v>
      </c>
      <c r="AO1182" s="3">
        <f t="shared" si="363"/>
        <v>1.7751828055198038E-2</v>
      </c>
      <c r="AQ1182">
        <f t="shared" si="376"/>
        <v>195.14999999999327</v>
      </c>
      <c r="AR1182">
        <f t="shared" si="377"/>
        <v>-1.0200136372114199</v>
      </c>
      <c r="AS1182" s="5">
        <f t="shared" si="378"/>
        <v>-1.1801604542963617</v>
      </c>
      <c r="AT1182">
        <f t="shared" si="379"/>
        <v>2.5647003022437817E-2</v>
      </c>
    </row>
    <row r="1183" spans="1:46" x14ac:dyDescent="0.25">
      <c r="A1183" s="1">
        <v>195.24999999999329</v>
      </c>
      <c r="B1183">
        <v>-1.018896347132966</v>
      </c>
      <c r="D1183">
        <f t="shared" si="364"/>
        <v>4.7034927715149374E-2</v>
      </c>
      <c r="E1183">
        <f t="shared" si="362"/>
        <v>2.1886292581403885E-2</v>
      </c>
      <c r="G1183">
        <f t="shared" si="380"/>
        <v>4.7034927715149374E-2</v>
      </c>
      <c r="H1183" s="2">
        <f t="shared" si="381"/>
        <v>2.1886292581403885E-2</v>
      </c>
      <c r="L1183" s="16">
        <f t="shared" si="365"/>
        <v>2.1895863546152583E-2</v>
      </c>
      <c r="M1183">
        <f t="shared" si="366"/>
        <v>6.3197254729293836E-4</v>
      </c>
      <c r="P1183" s="19">
        <f t="shared" si="367"/>
        <v>2.1886344760096817E-2</v>
      </c>
      <c r="Q1183">
        <f t="shared" si="368"/>
        <v>6.3245122464716005E-4</v>
      </c>
      <c r="T1183" s="19"/>
      <c r="V1183" s="19">
        <f t="shared" si="369"/>
        <v>-2.4653445648296274E-2</v>
      </c>
      <c r="Y1183" s="19">
        <f t="shared" si="370"/>
        <v>0.14435577175777689</v>
      </c>
      <c r="Z1183" s="14">
        <f t="shared" si="371"/>
        <v>9.4713466851694284E-3</v>
      </c>
      <c r="AB1183" s="17">
        <f t="shared" si="372"/>
        <v>3.7490043687460215</v>
      </c>
      <c r="AC1183">
        <f t="shared" si="373"/>
        <v>22.732877236479357</v>
      </c>
      <c r="AI1183" s="19">
        <f t="shared" si="374"/>
        <v>1.7767457475662107E-2</v>
      </c>
      <c r="AJ1183">
        <f t="shared" si="375"/>
        <v>8.5658481421927292E-4</v>
      </c>
      <c r="AK1183" s="6">
        <v>3.5219999999999999E-7</v>
      </c>
      <c r="AL1183" s="8">
        <v>3.5219999999999999E-7</v>
      </c>
      <c r="AM1183" s="9">
        <v>6</v>
      </c>
      <c r="AO1183" s="3">
        <f t="shared" si="363"/>
        <v>1.7775272909345663E-2</v>
      </c>
      <c r="AQ1183">
        <f t="shared" si="376"/>
        <v>195.24999999999329</v>
      </c>
      <c r="AR1183">
        <f t="shared" si="377"/>
        <v>-1.018896347132966</v>
      </c>
      <c r="AS1183" s="5">
        <f t="shared" si="378"/>
        <v>-1.179248109721684</v>
      </c>
      <c r="AT1183">
        <f t="shared" si="379"/>
        <v>2.571268776530861E-2</v>
      </c>
    </row>
    <row r="1184" spans="1:46" x14ac:dyDescent="0.25">
      <c r="A1184" s="1">
        <v>195.34999999999329</v>
      </c>
      <c r="B1184">
        <v>-1.0177784210078329</v>
      </c>
      <c r="D1184">
        <f t="shared" si="364"/>
        <v>4.707475407223248E-2</v>
      </c>
      <c r="E1184">
        <f t="shared" si="362"/>
        <v>2.1915007908853288E-2</v>
      </c>
      <c r="G1184">
        <f t="shared" si="380"/>
        <v>4.707475407223248E-2</v>
      </c>
      <c r="H1184" s="2">
        <f t="shared" si="381"/>
        <v>2.1915007908853288E-2</v>
      </c>
      <c r="L1184" s="16">
        <f t="shared" si="365"/>
        <v>2.1924591158345663E-2</v>
      </c>
      <c r="M1184">
        <f t="shared" si="366"/>
        <v>6.3253069459504778E-4</v>
      </c>
      <c r="P1184" s="19">
        <f t="shared" si="367"/>
        <v>2.1915060155932406E-2</v>
      </c>
      <c r="Q1184">
        <f t="shared" si="368"/>
        <v>6.33010197961907E-4</v>
      </c>
      <c r="T1184" s="19"/>
      <c r="V1184" s="19">
        <f t="shared" si="369"/>
        <v>-2.4660391391119862E-2</v>
      </c>
      <c r="Y1184" s="19">
        <f t="shared" si="370"/>
        <v>0.14437749572128189</v>
      </c>
      <c r="Z1184" s="14">
        <f t="shared" si="371"/>
        <v>9.4678235324216539E-3</v>
      </c>
      <c r="AB1184" s="17">
        <f t="shared" si="372"/>
        <v>3.7498501117167908</v>
      </c>
      <c r="AC1184">
        <f t="shared" si="373"/>
        <v>22.73028182604995</v>
      </c>
      <c r="AI1184" s="19">
        <f t="shared" si="374"/>
        <v>1.779090588280452E-2</v>
      </c>
      <c r="AJ1184">
        <f t="shared" si="375"/>
        <v>8.575437647814632E-4</v>
      </c>
      <c r="AK1184" s="6">
        <v>3.5250000000000001E-7</v>
      </c>
      <c r="AL1184" s="8">
        <v>3.5250000000000001E-7</v>
      </c>
      <c r="AM1184" s="9">
        <v>4</v>
      </c>
      <c r="AO1184" s="3">
        <f t="shared" si="363"/>
        <v>1.7798731467300932E-2</v>
      </c>
      <c r="AQ1184">
        <f t="shared" si="376"/>
        <v>195.34999999999329</v>
      </c>
      <c r="AR1184">
        <f t="shared" si="377"/>
        <v>-1.0177784210078329</v>
      </c>
      <c r="AS1184" s="5">
        <f t="shared" si="378"/>
        <v>-1.178335231852419</v>
      </c>
      <c r="AT1184">
        <f t="shared" si="379"/>
        <v>2.5778489508584187E-2</v>
      </c>
    </row>
    <row r="1185" spans="1:46" x14ac:dyDescent="0.25">
      <c r="A1185" s="1">
        <v>195.44999999999331</v>
      </c>
      <c r="B1185">
        <v>-1.01665985999233</v>
      </c>
      <c r="D1185">
        <f t="shared" si="364"/>
        <v>4.71145804293156E-2</v>
      </c>
      <c r="E1185">
        <f t="shared" si="362"/>
        <v>2.1943739544254041E-2</v>
      </c>
      <c r="G1185">
        <f t="shared" si="380"/>
        <v>4.71145804293156E-2</v>
      </c>
      <c r="H1185" s="2">
        <f t="shared" si="381"/>
        <v>2.1943739544254041E-2</v>
      </c>
      <c r="L1185" s="16">
        <f t="shared" si="365"/>
        <v>2.1953335084742065E-2</v>
      </c>
      <c r="M1185">
        <f t="shared" si="366"/>
        <v>6.3308826728982338E-4</v>
      </c>
      <c r="P1185" s="19">
        <f t="shared" si="367"/>
        <v>2.1943791859757884E-2</v>
      </c>
      <c r="Q1185">
        <f t="shared" si="368"/>
        <v>6.3356859721337743E-4</v>
      </c>
      <c r="T1185" s="19"/>
      <c r="V1185" s="19">
        <f t="shared" si="369"/>
        <v>-2.4667341001355189E-2</v>
      </c>
      <c r="Y1185" s="19">
        <f t="shared" si="370"/>
        <v>0.14439923210055328</v>
      </c>
      <c r="Z1185" s="14">
        <f t="shared" si="371"/>
        <v>9.4643034507940482E-3</v>
      </c>
      <c r="AB1185" s="17">
        <f t="shared" si="372"/>
        <v>3.7506963380499609</v>
      </c>
      <c r="AC1185">
        <f t="shared" si="373"/>
        <v>22.72768511901225</v>
      </c>
      <c r="AI1185" s="19">
        <f t="shared" si="374"/>
        <v>1.7814367964630984E-2</v>
      </c>
      <c r="AJ1185">
        <f t="shared" si="375"/>
        <v>8.5850245047565973E-4</v>
      </c>
      <c r="AK1185" s="6">
        <v>3.5279999999999998E-7</v>
      </c>
      <c r="AL1185" s="8">
        <v>3.5279999999999998E-7</v>
      </c>
      <c r="AM1185" s="9">
        <v>5</v>
      </c>
      <c r="AO1185" s="3">
        <f t="shared" si="363"/>
        <v>1.782220370541121E-2</v>
      </c>
      <c r="AQ1185">
        <f t="shared" si="376"/>
        <v>195.44999999999334</v>
      </c>
      <c r="AR1185">
        <f t="shared" si="377"/>
        <v>-1.01665985999233</v>
      </c>
      <c r="AS1185" s="5">
        <f t="shared" si="378"/>
        <v>-1.1774218216094039</v>
      </c>
      <c r="AT1185">
        <f t="shared" si="379"/>
        <v>2.5844408302969541E-2</v>
      </c>
    </row>
    <row r="1186" spans="1:46" x14ac:dyDescent="0.25">
      <c r="A1186" s="1">
        <v>195.5499999999933</v>
      </c>
      <c r="B1186">
        <v>-1.015540665237197</v>
      </c>
      <c r="D1186">
        <f t="shared" si="364"/>
        <v>4.7154406786398706E-2</v>
      </c>
      <c r="E1186">
        <f t="shared" si="362"/>
        <v>2.1972487458047963E-2</v>
      </c>
      <c r="G1186">
        <f t="shared" si="380"/>
        <v>4.7154406786398706E-2</v>
      </c>
      <c r="H1186" s="2">
        <f t="shared" si="381"/>
        <v>2.1972487458047963E-2</v>
      </c>
      <c r="L1186" s="16">
        <f t="shared" si="365"/>
        <v>2.1982095295765447E-2</v>
      </c>
      <c r="M1186">
        <f t="shared" si="366"/>
        <v>6.3364526578146721E-4</v>
      </c>
      <c r="P1186" s="19">
        <f t="shared" si="367"/>
        <v>2.1972539842015016E-2</v>
      </c>
      <c r="Q1186">
        <f t="shared" si="368"/>
        <v>6.3412642280464399E-4</v>
      </c>
      <c r="T1186" s="19"/>
      <c r="V1186" s="19">
        <f t="shared" si="369"/>
        <v>-2.4674294470551018E-2</v>
      </c>
      <c r="Y1186" s="19">
        <f t="shared" si="370"/>
        <v>0.14442098087453195</v>
      </c>
      <c r="Z1186" s="14">
        <f t="shared" si="371"/>
        <v>9.4607864348423137E-3</v>
      </c>
      <c r="AB1186" s="17">
        <f t="shared" si="372"/>
        <v>3.7515430469256721</v>
      </c>
      <c r="AC1186">
        <f t="shared" si="373"/>
        <v>22.725087118768517</v>
      </c>
      <c r="AI1186" s="19">
        <f t="shared" si="374"/>
        <v>1.7837843697600775E-2</v>
      </c>
      <c r="AJ1186">
        <f t="shared" si="375"/>
        <v>8.5946087133946926E-4</v>
      </c>
      <c r="AK1186" s="6">
        <v>3.5310000000000001E-7</v>
      </c>
      <c r="AL1186" s="8">
        <v>3.5310000000000001E-7</v>
      </c>
      <c r="AM1186" s="9">
        <v>5</v>
      </c>
      <c r="AO1186" s="3">
        <f t="shared" si="363"/>
        <v>1.7845689600135328E-2</v>
      </c>
      <c r="AQ1186">
        <f t="shared" si="376"/>
        <v>195.5499999999933</v>
      </c>
      <c r="AR1186">
        <f t="shared" si="377"/>
        <v>-1.015540665237197</v>
      </c>
      <c r="AS1186" s="5">
        <f t="shared" si="378"/>
        <v>-1.1765078799091109</v>
      </c>
      <c r="AT1186">
        <f t="shared" si="379"/>
        <v>2.5910444199234009E-2</v>
      </c>
    </row>
    <row r="1187" spans="1:46" x14ac:dyDescent="0.25">
      <c r="A1187" s="1">
        <v>195.6499999999933</v>
      </c>
      <c r="B1187">
        <v>-1.014420837902293</v>
      </c>
      <c r="D1187">
        <f t="shared" si="364"/>
        <v>4.7194233143481812E-2</v>
      </c>
      <c r="E1187">
        <f t="shared" si="362"/>
        <v>2.2001251620442624E-2</v>
      </c>
      <c r="G1187">
        <f t="shared" si="380"/>
        <v>4.7194233143481812E-2</v>
      </c>
      <c r="H1187" s="2">
        <f t="shared" si="381"/>
        <v>2.2001251620442624E-2</v>
      </c>
      <c r="L1187" s="16">
        <f t="shared" si="365"/>
        <v>2.2010871761612094E-2</v>
      </c>
      <c r="M1187">
        <f t="shared" si="366"/>
        <v>6.3420169048984708E-4</v>
      </c>
      <c r="P1187" s="19">
        <f t="shared" si="367"/>
        <v>2.2001304072911291E-2</v>
      </c>
      <c r="Q1187">
        <f t="shared" si="368"/>
        <v>6.3468367515479723E-4</v>
      </c>
      <c r="T1187" s="19"/>
      <c r="V1187" s="19">
        <f t="shared" si="369"/>
        <v>-2.4681251790195459E-2</v>
      </c>
      <c r="Y1187" s="19">
        <f t="shared" si="370"/>
        <v>0.14444274202198479</v>
      </c>
      <c r="Z1187" s="14">
        <f t="shared" si="371"/>
        <v>9.457272479092272E-3</v>
      </c>
      <c r="AB1187" s="17">
        <f t="shared" si="372"/>
        <v>3.7523902375172922</v>
      </c>
      <c r="AC1187">
        <f t="shared" si="373"/>
        <v>22.722487828742821</v>
      </c>
      <c r="AI1187" s="19">
        <f t="shared" si="374"/>
        <v>1.7861333057986872E-2</v>
      </c>
      <c r="AJ1187">
        <f t="shared" si="375"/>
        <v>8.60419027425629E-4</v>
      </c>
      <c r="AK1187" s="6">
        <v>3.5339999999999997E-7</v>
      </c>
      <c r="AL1187" s="8">
        <v>3.5339999999999997E-7</v>
      </c>
      <c r="AM1187" s="9">
        <v>3</v>
      </c>
      <c r="AO1187" s="3">
        <f t="shared" si="363"/>
        <v>1.786918912772717E-2</v>
      </c>
      <c r="AQ1187">
        <f t="shared" si="376"/>
        <v>195.6499999999933</v>
      </c>
      <c r="AR1187">
        <f t="shared" si="377"/>
        <v>-1.014420837902293</v>
      </c>
      <c r="AS1187" s="5">
        <f t="shared" si="378"/>
        <v>-1.1755934076752648</v>
      </c>
      <c r="AT1187">
        <f t="shared" si="379"/>
        <v>2.5976597247223458E-2</v>
      </c>
    </row>
    <row r="1188" spans="1:46" x14ac:dyDescent="0.25">
      <c r="A1188" s="1">
        <v>195.74999999999329</v>
      </c>
      <c r="B1188">
        <v>-1.0133003791409581</v>
      </c>
      <c r="D1188">
        <f t="shared" si="364"/>
        <v>4.7234059500564918E-2</v>
      </c>
      <c r="E1188">
        <f t="shared" si="362"/>
        <v>2.2030032001813044E-2</v>
      </c>
      <c r="G1188">
        <f t="shared" si="380"/>
        <v>4.7234059500564918E-2</v>
      </c>
      <c r="H1188" s="2">
        <f t="shared" si="381"/>
        <v>2.2030032001813044E-2</v>
      </c>
      <c r="L1188" s="16">
        <f t="shared" si="365"/>
        <v>2.2039664452641716E-2</v>
      </c>
      <c r="M1188">
        <f t="shared" si="366"/>
        <v>6.3475754183081709E-4</v>
      </c>
      <c r="P1188" s="19">
        <f t="shared" si="367"/>
        <v>2.2030084522821656E-2</v>
      </c>
      <c r="Q1188">
        <f t="shared" si="368"/>
        <v>6.3524035467870841E-4</v>
      </c>
      <c r="T1188" s="19"/>
      <c r="V1188" s="19">
        <f t="shared" si="369"/>
        <v>-2.4688212951813046E-2</v>
      </c>
      <c r="Y1188" s="19">
        <f t="shared" si="370"/>
        <v>0.1444645155218118</v>
      </c>
      <c r="Z1188" s="14">
        <f t="shared" si="371"/>
        <v>9.4537615780996252E-3</v>
      </c>
      <c r="AB1188" s="17">
        <f t="shared" si="372"/>
        <v>3.7532379090033681</v>
      </c>
      <c r="AC1188">
        <f t="shared" si="373"/>
        <v>22.719887252345842</v>
      </c>
      <c r="AI1188" s="19">
        <f t="shared" si="374"/>
        <v>1.788483602219193E-2</v>
      </c>
      <c r="AJ1188">
        <f t="shared" si="375"/>
        <v>8.6137691878348025E-4</v>
      </c>
      <c r="AK1188" s="6">
        <v>3.537E-7</v>
      </c>
      <c r="AL1188" s="8">
        <v>3.537E-7</v>
      </c>
      <c r="AM1188" s="9">
        <v>6</v>
      </c>
      <c r="AO1188" s="3">
        <f t="shared" si="363"/>
        <v>1.7892702264590721E-2</v>
      </c>
      <c r="AQ1188">
        <f t="shared" si="376"/>
        <v>195.74999999999329</v>
      </c>
      <c r="AR1188">
        <f t="shared" si="377"/>
        <v>-1.0133003791409581</v>
      </c>
      <c r="AS1188" s="5">
        <f t="shared" si="378"/>
        <v>-1.1746784058265414</v>
      </c>
      <c r="AT1188">
        <f t="shared" si="379"/>
        <v>2.6042867496932843E-2</v>
      </c>
    </row>
    <row r="1189" spans="1:46" x14ac:dyDescent="0.25">
      <c r="A1189" s="1">
        <v>195.84999999999329</v>
      </c>
      <c r="B1189">
        <v>-1.0121792901054221</v>
      </c>
      <c r="D1189">
        <f t="shared" si="364"/>
        <v>4.7273885857648024E-2</v>
      </c>
      <c r="E1189">
        <f t="shared" si="362"/>
        <v>2.205882857256276E-2</v>
      </c>
      <c r="G1189">
        <f t="shared" si="380"/>
        <v>4.7273885857648024E-2</v>
      </c>
      <c r="H1189" s="2">
        <f t="shared" si="381"/>
        <v>2.205882857256276E-2</v>
      </c>
      <c r="L1189" s="16">
        <f t="shared" si="365"/>
        <v>2.206847333924955E-2</v>
      </c>
      <c r="M1189">
        <f t="shared" si="366"/>
        <v>6.3531282022263847E-4</v>
      </c>
      <c r="P1189" s="19">
        <f t="shared" si="367"/>
        <v>2.2058881162149584E-2</v>
      </c>
      <c r="Q1189">
        <f t="shared" si="368"/>
        <v>6.357964617940083E-4</v>
      </c>
      <c r="T1189" s="19"/>
      <c r="V1189" s="19">
        <f t="shared" si="369"/>
        <v>-2.4695177946931199E-2</v>
      </c>
      <c r="Y1189" s="19">
        <f t="shared" si="370"/>
        <v>0.1444863013529353</v>
      </c>
      <c r="Z1189" s="14">
        <f t="shared" si="371"/>
        <v>9.4502537264283711E-3</v>
      </c>
      <c r="AB1189" s="17">
        <f t="shared" si="372"/>
        <v>3.754086060563318</v>
      </c>
      <c r="AC1189">
        <f t="shared" si="373"/>
        <v>22.717285392985406</v>
      </c>
      <c r="AI1189" s="19">
        <f t="shared" si="374"/>
        <v>1.7908352566675445E-2</v>
      </c>
      <c r="AJ1189">
        <f t="shared" si="375"/>
        <v>8.6233454546321884E-4</v>
      </c>
      <c r="AK1189" s="6">
        <v>3.5400000000000002E-7</v>
      </c>
      <c r="AL1189" s="8">
        <v>3.5400000000000002E-7</v>
      </c>
      <c r="AM1189" s="9">
        <v>5</v>
      </c>
      <c r="AO1189" s="3">
        <f t="shared" si="363"/>
        <v>1.7916228987165717E-2</v>
      </c>
      <c r="AQ1189">
        <f t="shared" si="376"/>
        <v>195.84999999999329</v>
      </c>
      <c r="AR1189">
        <f t="shared" si="377"/>
        <v>-1.0121792901054221</v>
      </c>
      <c r="AS1189" s="5">
        <f t="shared" si="378"/>
        <v>-1.173762875279404</v>
      </c>
      <c r="AT1189">
        <f t="shared" si="379"/>
        <v>2.6109254997677484E-2</v>
      </c>
    </row>
    <row r="1190" spans="1:46" x14ac:dyDescent="0.25">
      <c r="A1190" s="1">
        <v>195.94999999999331</v>
      </c>
      <c r="B1190">
        <v>-1.011057571935154</v>
      </c>
      <c r="D1190">
        <f t="shared" si="364"/>
        <v>4.7313712214731143E-2</v>
      </c>
      <c r="E1190">
        <f t="shared" si="362"/>
        <v>2.208764130342309E-2</v>
      </c>
      <c r="G1190">
        <f t="shared" si="380"/>
        <v>4.7313712214731143E-2</v>
      </c>
      <c r="H1190" s="2">
        <f t="shared" si="381"/>
        <v>2.208764130342309E-2</v>
      </c>
      <c r="L1190" s="16">
        <f t="shared" si="365"/>
        <v>2.2097298392143472E-2</v>
      </c>
      <c r="M1190">
        <f t="shared" si="366"/>
        <v>6.3586752607199058E-4</v>
      </c>
      <c r="P1190" s="19">
        <f t="shared" si="367"/>
        <v>2.2087693961626315E-2</v>
      </c>
      <c r="Q1190">
        <f t="shared" si="368"/>
        <v>6.3635199690597797E-4</v>
      </c>
      <c r="T1190" s="19"/>
      <c r="V1190" s="19">
        <f t="shared" si="369"/>
        <v>-2.4702146767152596E-2</v>
      </c>
      <c r="Y1190" s="19">
        <f t="shared" si="370"/>
        <v>0.14450809949453264</v>
      </c>
      <c r="Z1190" s="14">
        <f t="shared" si="371"/>
        <v>9.446748918696039E-3</v>
      </c>
      <c r="AB1190" s="17">
        <f t="shared" si="372"/>
        <v>3.7549346913864889</v>
      </c>
      <c r="AC1190">
        <f t="shared" si="373"/>
        <v>22.714682254041751</v>
      </c>
      <c r="AI1190" s="19">
        <f t="shared" si="374"/>
        <v>1.7931882668119625E-2</v>
      </c>
      <c r="AJ1190">
        <f t="shared" si="375"/>
        <v>8.6329190750613358E-4</v>
      </c>
      <c r="AK1190" s="6">
        <v>3.5429999999999999E-7</v>
      </c>
      <c r="AL1190" s="8">
        <v>3.5429999999999999E-7</v>
      </c>
      <c r="AM1190" s="9">
        <v>4</v>
      </c>
      <c r="AO1190" s="3">
        <f t="shared" si="363"/>
        <v>1.7939769272097505E-2</v>
      </c>
      <c r="AQ1190">
        <f t="shared" si="376"/>
        <v>195.94999999999331</v>
      </c>
      <c r="AR1190">
        <f t="shared" si="377"/>
        <v>-1.011057571935154</v>
      </c>
      <c r="AS1190" s="5">
        <f t="shared" si="378"/>
        <v>-1.1728468169416459</v>
      </c>
      <c r="AT1190">
        <f t="shared" si="379"/>
        <v>2.617575979977068E-2</v>
      </c>
    </row>
    <row r="1191" spans="1:46" x14ac:dyDescent="0.25">
      <c r="A1191" s="1">
        <v>196.04999999999319</v>
      </c>
      <c r="B1191">
        <v>-1.0099352257921199</v>
      </c>
      <c r="D1191">
        <f t="shared" si="364"/>
        <v>4.7353538571814208E-2</v>
      </c>
      <c r="E1191">
        <f t="shared" si="362"/>
        <v>2.2116470164547489E-2</v>
      </c>
      <c r="G1191">
        <f t="shared" si="380"/>
        <v>4.7353538571814208E-2</v>
      </c>
      <c r="H1191" s="2">
        <f t="shared" si="381"/>
        <v>2.2116470164547489E-2</v>
      </c>
      <c r="L1191" s="16">
        <f t="shared" si="365"/>
        <v>2.2126139581470028E-2</v>
      </c>
      <c r="M1191">
        <f t="shared" si="366"/>
        <v>6.3642165981801855E-4</v>
      </c>
      <c r="P1191" s="19">
        <f t="shared" si="367"/>
        <v>2.2116522891405248E-2</v>
      </c>
      <c r="Q1191">
        <f t="shared" si="368"/>
        <v>6.3690696045320776E-4</v>
      </c>
      <c r="T1191" s="19"/>
      <c r="V1191" s="19">
        <f t="shared" si="369"/>
        <v>-2.4709119403936133E-2</v>
      </c>
      <c r="Y1191" s="19">
        <f t="shared" si="370"/>
        <v>0.14452990992534573</v>
      </c>
      <c r="Z1191" s="14">
        <f t="shared" si="371"/>
        <v>9.4432471494394609E-3</v>
      </c>
      <c r="AB1191" s="17">
        <f t="shared" si="372"/>
        <v>3.7557838006452755</v>
      </c>
      <c r="AC1191">
        <f t="shared" si="373"/>
        <v>22.712077838947394</v>
      </c>
      <c r="AI1191" s="19">
        <f t="shared" si="374"/>
        <v>1.7955426302741939E-2</v>
      </c>
      <c r="AJ1191">
        <f t="shared" si="375"/>
        <v>8.6424900498497748E-4</v>
      </c>
      <c r="AK1191" s="6">
        <v>3.5460000000000001E-7</v>
      </c>
      <c r="AL1191" s="8">
        <v>3.5460000000000001E-7</v>
      </c>
      <c r="AM1191" s="9">
        <v>5</v>
      </c>
      <c r="AO1191" s="3">
        <f t="shared" si="363"/>
        <v>1.7963323095641082E-2</v>
      </c>
      <c r="AQ1191">
        <f t="shared" si="376"/>
        <v>196.04999999999319</v>
      </c>
      <c r="AR1191">
        <f t="shared" si="377"/>
        <v>-1.0099352257921199</v>
      </c>
      <c r="AS1191" s="5">
        <f t="shared" si="378"/>
        <v>-1.1719302317391527</v>
      </c>
      <c r="AT1191">
        <f t="shared" si="379"/>
        <v>2.6242381951779178E-2</v>
      </c>
    </row>
    <row r="1192" spans="1:46" x14ac:dyDescent="0.25">
      <c r="A1192" s="1">
        <v>196.14999999999321</v>
      </c>
      <c r="B1192">
        <v>-1.0088122528035941</v>
      </c>
      <c r="D1192">
        <f t="shared" si="364"/>
        <v>4.739336492889732E-2</v>
      </c>
      <c r="E1192">
        <f t="shared" si="362"/>
        <v>2.2145315126980508E-2</v>
      </c>
      <c r="G1192">
        <f t="shared" si="380"/>
        <v>4.739336492889732E-2</v>
      </c>
      <c r="H1192" s="2">
        <f t="shared" si="381"/>
        <v>2.2145315126980508E-2</v>
      </c>
      <c r="L1192" s="16">
        <f t="shared" si="365"/>
        <v>2.2154996878256838E-2</v>
      </c>
      <c r="M1192">
        <f t="shared" si="366"/>
        <v>6.3697522185959029E-4</v>
      </c>
      <c r="P1192" s="19">
        <f t="shared" si="367"/>
        <v>2.2145367922530829E-2</v>
      </c>
      <c r="Q1192">
        <f t="shared" si="368"/>
        <v>6.3746135283349135E-4</v>
      </c>
      <c r="T1192" s="19"/>
      <c r="V1192" s="19">
        <f t="shared" si="369"/>
        <v>-2.4716095848952197E-2</v>
      </c>
      <c r="Y1192" s="19">
        <f t="shared" si="370"/>
        <v>0.14455173262479565</v>
      </c>
      <c r="Z1192" s="14">
        <f t="shared" si="371"/>
        <v>9.4397484133313808E-3</v>
      </c>
      <c r="AB1192" s="17">
        <f t="shared" si="372"/>
        <v>3.7566333875385114</v>
      </c>
      <c r="AC1192">
        <f t="shared" si="373"/>
        <v>22.709472151055579</v>
      </c>
      <c r="AI1192" s="19">
        <f t="shared" si="374"/>
        <v>1.7978983447522801E-2</v>
      </c>
      <c r="AJ1192">
        <f t="shared" si="375"/>
        <v>8.6520583793182827E-4</v>
      </c>
      <c r="AK1192" s="6">
        <v>3.5489999999999998E-7</v>
      </c>
      <c r="AL1192" s="8">
        <v>3.5489999999999998E-7</v>
      </c>
      <c r="AM1192" s="9">
        <v>3</v>
      </c>
      <c r="AO1192" s="3">
        <f t="shared" si="363"/>
        <v>1.7986890434739111E-2</v>
      </c>
      <c r="AQ1192">
        <f t="shared" si="376"/>
        <v>196.14999999999321</v>
      </c>
      <c r="AR1192">
        <f t="shared" si="377"/>
        <v>-1.0088122528035941</v>
      </c>
      <c r="AS1192" s="5">
        <f t="shared" si="378"/>
        <v>-1.1710131205681074</v>
      </c>
      <c r="AT1192">
        <f t="shared" si="379"/>
        <v>2.6309121503561114E-2</v>
      </c>
    </row>
    <row r="1193" spans="1:46" x14ac:dyDescent="0.25">
      <c r="A1193" s="1">
        <v>196.24999999999321</v>
      </c>
      <c r="B1193">
        <v>-1.00768865412617</v>
      </c>
      <c r="D1193">
        <f t="shared" si="364"/>
        <v>4.7433191285980433E-2</v>
      </c>
      <c r="E1193">
        <f t="shared" si="362"/>
        <v>2.2174176161013602E-2</v>
      </c>
      <c r="G1193">
        <f t="shared" si="380"/>
        <v>4.7433191285980433E-2</v>
      </c>
      <c r="H1193" s="2">
        <f t="shared" si="381"/>
        <v>2.2174176161013602E-2</v>
      </c>
      <c r="L1193" s="16">
        <f t="shared" si="365"/>
        <v>2.2183870252789006E-2</v>
      </c>
      <c r="M1193">
        <f t="shared" si="366"/>
        <v>6.3752821263716303E-4</v>
      </c>
      <c r="P1193" s="19">
        <f t="shared" si="367"/>
        <v>2.2174229025294475E-2</v>
      </c>
      <c r="Q1193">
        <f t="shared" si="368"/>
        <v>6.3801517448675753E-4</v>
      </c>
      <c r="T1193" s="19"/>
      <c r="V1193" s="19">
        <f t="shared" si="369"/>
        <v>-2.4723076093685039E-2</v>
      </c>
      <c r="Y1193" s="19">
        <f t="shared" si="370"/>
        <v>0.14457356757173825</v>
      </c>
      <c r="Z1193" s="14">
        <f t="shared" si="371"/>
        <v>9.4362527049386205E-3</v>
      </c>
      <c r="AB1193" s="17">
        <f t="shared" si="372"/>
        <v>3.7574834512430275</v>
      </c>
      <c r="AC1193">
        <f t="shared" si="373"/>
        <v>22.706865193788712</v>
      </c>
      <c r="AI1193" s="19">
        <f t="shared" si="374"/>
        <v>1.8002554078753175E-2</v>
      </c>
      <c r="AJ1193">
        <f t="shared" si="375"/>
        <v>8.6616240642342949E-4</v>
      </c>
      <c r="AK1193" s="6">
        <v>3.552E-7</v>
      </c>
      <c r="AL1193" s="8">
        <v>3.552E-7</v>
      </c>
      <c r="AM1193" s="9">
        <v>5</v>
      </c>
      <c r="AO1193" s="3">
        <f t="shared" si="363"/>
        <v>1.8010471265682781E-2</v>
      </c>
      <c r="AQ1193">
        <f t="shared" si="376"/>
        <v>196.24999999999324</v>
      </c>
      <c r="AR1193">
        <f t="shared" si="377"/>
        <v>-1.00768865412617</v>
      </c>
      <c r="AS1193" s="5">
        <f t="shared" si="378"/>
        <v>-1.170095484351535</v>
      </c>
      <c r="AT1193">
        <f t="shared" si="379"/>
        <v>2.6375978503850515E-2</v>
      </c>
    </row>
    <row r="1194" spans="1:46" x14ac:dyDescent="0.25">
      <c r="A1194" s="1">
        <v>196.3499999999932</v>
      </c>
      <c r="B1194">
        <v>-1.006564430886755</v>
      </c>
      <c r="D1194">
        <f t="shared" si="364"/>
        <v>4.7473017643063539E-2</v>
      </c>
      <c r="E1194">
        <f t="shared" si="362"/>
        <v>2.2203053237700748E-2</v>
      </c>
      <c r="G1194">
        <f t="shared" si="380"/>
        <v>4.7473017643063539E-2</v>
      </c>
      <c r="H1194" s="2">
        <f t="shared" si="381"/>
        <v>2.2203053237700748E-2</v>
      </c>
      <c r="L1194" s="16">
        <f t="shared" si="365"/>
        <v>2.2212759676094151E-2</v>
      </c>
      <c r="M1194">
        <f t="shared" si="366"/>
        <v>6.3808063255784038E-4</v>
      </c>
      <c r="P1194" s="19">
        <f t="shared" si="367"/>
        <v>2.2203106170750081E-2</v>
      </c>
      <c r="Q1194">
        <f t="shared" si="368"/>
        <v>6.3856842581855929E-4</v>
      </c>
      <c r="T1194" s="19"/>
      <c r="V1194" s="19">
        <f t="shared" si="369"/>
        <v>-2.4730060129799312E-2</v>
      </c>
      <c r="Y1194" s="19">
        <f t="shared" si="370"/>
        <v>0.14459541474560902</v>
      </c>
      <c r="Z1194" s="14">
        <f t="shared" si="371"/>
        <v>9.4327600189445353E-3</v>
      </c>
      <c r="AB1194" s="17">
        <f t="shared" si="372"/>
        <v>3.7583339909582199</v>
      </c>
      <c r="AC1194">
        <f t="shared" si="373"/>
        <v>22.70425697050073</v>
      </c>
      <c r="AI1194" s="19">
        <f t="shared" si="374"/>
        <v>1.8026138173451223E-2</v>
      </c>
      <c r="AJ1194">
        <f t="shared" si="375"/>
        <v>8.6711871049787532E-4</v>
      </c>
      <c r="AK1194" s="6">
        <v>3.5549999999999997E-7</v>
      </c>
      <c r="AL1194" s="8">
        <v>3.5549999999999997E-7</v>
      </c>
      <c r="AM1194" s="9">
        <v>7</v>
      </c>
      <c r="AO1194" s="3">
        <f t="shared" si="363"/>
        <v>1.8034065565453172E-2</v>
      </c>
      <c r="AQ1194">
        <f t="shared" si="376"/>
        <v>196.3499999999932</v>
      </c>
      <c r="AR1194">
        <f t="shared" si="377"/>
        <v>-1.006564430886755</v>
      </c>
      <c r="AS1194" s="5">
        <f t="shared" si="378"/>
        <v>-1.1691773239841488</v>
      </c>
      <c r="AT1194">
        <f t="shared" si="379"/>
        <v>2.6442953001504423E-2</v>
      </c>
    </row>
    <row r="1195" spans="1:46" x14ac:dyDescent="0.25">
      <c r="A1195" s="1">
        <v>196.4499999999932</v>
      </c>
      <c r="B1195">
        <v>-1.0054395842304591</v>
      </c>
      <c r="D1195">
        <f t="shared" si="364"/>
        <v>4.7512844000146645E-2</v>
      </c>
      <c r="E1195">
        <f t="shared" si="362"/>
        <v>2.2231946327628364E-2</v>
      </c>
      <c r="G1195">
        <f t="shared" si="380"/>
        <v>4.7512844000146645E-2</v>
      </c>
      <c r="H1195" s="2">
        <f t="shared" si="381"/>
        <v>2.2231946327628364E-2</v>
      </c>
      <c r="L1195" s="16">
        <f t="shared" si="365"/>
        <v>2.2241665118752252E-2</v>
      </c>
      <c r="M1195">
        <f t="shared" si="366"/>
        <v>6.3863248205543396E-4</v>
      </c>
      <c r="P1195" s="19">
        <f t="shared" si="367"/>
        <v>2.2231999329484005E-2</v>
      </c>
      <c r="Q1195">
        <f t="shared" si="368"/>
        <v>6.3912110726217157E-4</v>
      </c>
      <c r="T1195" s="19"/>
      <c r="V1195" s="19">
        <f t="shared" si="369"/>
        <v>-2.47370479488426E-2</v>
      </c>
      <c r="Y1195" s="19">
        <f t="shared" si="370"/>
        <v>0.14461727412549497</v>
      </c>
      <c r="Z1195" s="14">
        <f t="shared" si="371"/>
        <v>9.4292703499686548E-3</v>
      </c>
      <c r="AB1195" s="17">
        <f t="shared" si="372"/>
        <v>3.7591850058699166</v>
      </c>
      <c r="AC1195">
        <f t="shared" si="373"/>
        <v>22.70164748458917</v>
      </c>
      <c r="AI1195" s="19">
        <f t="shared" si="374"/>
        <v>1.8049735708131953E-2</v>
      </c>
      <c r="AJ1195">
        <f t="shared" si="375"/>
        <v>8.6807475022698485E-4</v>
      </c>
      <c r="AK1195" s="6">
        <v>3.558E-7</v>
      </c>
      <c r="AL1195" s="8">
        <v>3.558E-7</v>
      </c>
      <c r="AM1195" s="9">
        <v>4</v>
      </c>
      <c r="AO1195" s="3">
        <f t="shared" si="363"/>
        <v>1.8057673310583722E-2</v>
      </c>
      <c r="AQ1195">
        <f t="shared" si="376"/>
        <v>196.4499999999932</v>
      </c>
      <c r="AR1195">
        <f t="shared" si="377"/>
        <v>-1.0054395842304591</v>
      </c>
      <c r="AS1195" s="5">
        <f t="shared" si="378"/>
        <v>-1.1682586403802508</v>
      </c>
      <c r="AT1195">
        <f t="shared" si="379"/>
        <v>2.651004504550904E-2</v>
      </c>
    </row>
    <row r="1196" spans="1:46" x14ac:dyDescent="0.25">
      <c r="A1196" s="1">
        <v>196.54999999999319</v>
      </c>
      <c r="B1196">
        <v>-1.0043141152909949</v>
      </c>
      <c r="D1196">
        <f t="shared" si="364"/>
        <v>4.7552670357229751E-2</v>
      </c>
      <c r="E1196">
        <f t="shared" si="362"/>
        <v>2.226085540167563E-2</v>
      </c>
      <c r="G1196">
        <f t="shared" si="380"/>
        <v>4.7552670357229751E-2</v>
      </c>
      <c r="H1196" s="2">
        <f t="shared" si="381"/>
        <v>2.226085540167563E-2</v>
      </c>
      <c r="L1196" s="16">
        <f t="shared" si="365"/>
        <v>2.2270586551627503E-2</v>
      </c>
      <c r="M1196">
        <f t="shared" si="366"/>
        <v>6.3918376155349549E-4</v>
      </c>
      <c r="P1196" s="19">
        <f t="shared" si="367"/>
        <v>2.2260908472375322E-2</v>
      </c>
      <c r="Q1196">
        <f t="shared" si="368"/>
        <v>6.3967321924017528E-4</v>
      </c>
      <c r="T1196" s="19"/>
      <c r="V1196" s="19">
        <f t="shared" si="369"/>
        <v>-2.4744039542429281E-2</v>
      </c>
      <c r="Y1196" s="19">
        <f t="shared" si="370"/>
        <v>0.14463914569070721</v>
      </c>
      <c r="Z1196" s="14">
        <f t="shared" si="371"/>
        <v>9.4257836926779272E-3</v>
      </c>
      <c r="AB1196" s="17">
        <f t="shared" si="372"/>
        <v>3.760036495172673</v>
      </c>
      <c r="AC1196">
        <f t="shared" si="373"/>
        <v>22.699036739425519</v>
      </c>
      <c r="AI1196" s="19">
        <f t="shared" si="374"/>
        <v>1.807334665964544E-2</v>
      </c>
      <c r="AJ1196">
        <f t="shared" si="375"/>
        <v>8.6903052566695595E-4</v>
      </c>
      <c r="AK1196" s="6">
        <v>3.5610000000000002E-7</v>
      </c>
      <c r="AL1196" s="8">
        <v>3.5610000000000002E-7</v>
      </c>
      <c r="AM1196" s="9">
        <v>5</v>
      </c>
      <c r="AO1196" s="3">
        <f t="shared" si="363"/>
        <v>1.8081294477906074E-2</v>
      </c>
      <c r="AQ1196">
        <f t="shared" si="376"/>
        <v>196.54999999999319</v>
      </c>
      <c r="AR1196">
        <f t="shared" si="377"/>
        <v>-1.0043141152909949</v>
      </c>
      <c r="AS1196" s="5">
        <f t="shared" si="378"/>
        <v>-1.1673394344410992</v>
      </c>
      <c r="AT1196">
        <f t="shared" si="379"/>
        <v>2.657725468399337E-2</v>
      </c>
    </row>
    <row r="1197" spans="1:46" x14ac:dyDescent="0.25">
      <c r="A1197" s="1">
        <v>196.64999999999321</v>
      </c>
      <c r="B1197">
        <v>-1.0031880252098091</v>
      </c>
      <c r="D1197">
        <f t="shared" si="364"/>
        <v>4.7592496714312871E-2</v>
      </c>
      <c r="E1197">
        <f t="shared" si="362"/>
        <v>2.2289780430523067E-2</v>
      </c>
      <c r="G1197">
        <f t="shared" si="380"/>
        <v>4.7592496714312871E-2</v>
      </c>
      <c r="H1197" s="2">
        <f t="shared" si="381"/>
        <v>2.2289780430523067E-2</v>
      </c>
      <c r="L1197" s="16">
        <f t="shared" si="365"/>
        <v>2.22995239453887E-2</v>
      </c>
      <c r="M1197">
        <f t="shared" si="366"/>
        <v>6.3973447148953967E-4</v>
      </c>
      <c r="P1197" s="19">
        <f t="shared" si="367"/>
        <v>2.2289833570104535E-2</v>
      </c>
      <c r="Q1197">
        <f t="shared" si="368"/>
        <v>6.4022476218927882E-4</v>
      </c>
      <c r="T1197" s="19"/>
      <c r="V1197" s="19">
        <f t="shared" si="369"/>
        <v>-2.4751034902121723E-2</v>
      </c>
      <c r="Y1197" s="19">
        <f t="shared" si="370"/>
        <v>0.14466102942041126</v>
      </c>
      <c r="Z1197" s="14">
        <f t="shared" si="371"/>
        <v>9.4223000417148917E-3</v>
      </c>
      <c r="AB1197" s="17">
        <f t="shared" si="372"/>
        <v>3.7608884580553745</v>
      </c>
      <c r="AC1197">
        <f t="shared" si="373"/>
        <v>22.69642473840036</v>
      </c>
      <c r="AI1197" s="19">
        <f t="shared" si="374"/>
        <v>1.8096971004637252E-2</v>
      </c>
      <c r="AJ1197">
        <f t="shared" si="375"/>
        <v>8.6998603689013537E-4</v>
      </c>
      <c r="AK1197" s="6">
        <v>3.5639999999999999E-7</v>
      </c>
      <c r="AL1197" s="8">
        <v>3.5639999999999999E-7</v>
      </c>
      <c r="AM1197" s="9">
        <v>4</v>
      </c>
      <c r="AO1197" s="3">
        <f t="shared" si="363"/>
        <v>1.8104929044046703E-2</v>
      </c>
      <c r="AQ1197">
        <f t="shared" si="376"/>
        <v>196.64999999999321</v>
      </c>
      <c r="AR1197">
        <f t="shared" si="377"/>
        <v>-1.0031880252098091</v>
      </c>
      <c r="AS1197" s="5">
        <f t="shared" si="378"/>
        <v>-1.1664197070759128</v>
      </c>
      <c r="AT1197">
        <f t="shared" si="379"/>
        <v>2.6644581964836888E-2</v>
      </c>
    </row>
    <row r="1198" spans="1:46" x14ac:dyDescent="0.25">
      <c r="A1198" s="1">
        <v>196.74999999999321</v>
      </c>
      <c r="B1198">
        <v>-1.002061315099013</v>
      </c>
      <c r="D1198">
        <f t="shared" si="364"/>
        <v>4.7632323071395977E-2</v>
      </c>
      <c r="E1198">
        <f t="shared" si="362"/>
        <v>2.2318721385604701E-2</v>
      </c>
      <c r="G1198">
        <f t="shared" si="380"/>
        <v>4.7632323071395977E-2</v>
      </c>
      <c r="H1198" s="2">
        <f t="shared" si="381"/>
        <v>2.2318721385604701E-2</v>
      </c>
      <c r="L1198" s="16">
        <f t="shared" si="365"/>
        <v>2.2328477271454261E-2</v>
      </c>
      <c r="M1198">
        <f t="shared" si="366"/>
        <v>6.4028461226722799E-4</v>
      </c>
      <c r="P1198" s="19">
        <f t="shared" si="367"/>
        <v>2.2318774594105556E-2</v>
      </c>
      <c r="Q1198">
        <f t="shared" si="368"/>
        <v>6.4077573651213221E-4</v>
      </c>
      <c r="T1198" s="19"/>
      <c r="V1198" s="19">
        <f t="shared" si="369"/>
        <v>-2.4758034019660511E-2</v>
      </c>
      <c r="Y1198" s="19">
        <f t="shared" si="370"/>
        <v>0.14468292529434768</v>
      </c>
      <c r="Z1198" s="14">
        <f t="shared" si="371"/>
        <v>9.4188193918375972E-3</v>
      </c>
      <c r="AB1198" s="17">
        <f t="shared" si="372"/>
        <v>3.7617408937292938</v>
      </c>
      <c r="AC1198">
        <f t="shared" si="373"/>
        <v>22.693811484837454</v>
      </c>
      <c r="AI1198" s="19">
        <f t="shared" si="374"/>
        <v>1.8120608720366693E-2</v>
      </c>
      <c r="AJ1198">
        <f t="shared" si="375"/>
        <v>8.7094128393674778E-4</v>
      </c>
      <c r="AK1198" s="6">
        <v>3.5670000000000001E-7</v>
      </c>
      <c r="AL1198" s="8">
        <v>3.5670000000000001E-7</v>
      </c>
      <c r="AM1198" s="9">
        <v>4</v>
      </c>
      <c r="AO1198" s="3">
        <f t="shared" si="363"/>
        <v>1.8128576986246703E-2</v>
      </c>
      <c r="AQ1198">
        <f t="shared" si="376"/>
        <v>196.74999999999321</v>
      </c>
      <c r="AR1198">
        <f t="shared" si="377"/>
        <v>-1.002061315099013</v>
      </c>
      <c r="AS1198" s="5">
        <f t="shared" si="378"/>
        <v>-1.1654994591700176</v>
      </c>
      <c r="AT1198">
        <f t="shared" si="379"/>
        <v>2.6712026937374473E-2</v>
      </c>
    </row>
    <row r="1199" spans="1:46" x14ac:dyDescent="0.25">
      <c r="A1199" s="1">
        <v>196.8499999999932</v>
      </c>
      <c r="B1199">
        <v>-1.000933986096427</v>
      </c>
      <c r="D1199">
        <f t="shared" si="364"/>
        <v>4.7672149428479083E-2</v>
      </c>
      <c r="E1199">
        <f t="shared" si="362"/>
        <v>2.23476782376942E-2</v>
      </c>
      <c r="G1199">
        <f t="shared" si="380"/>
        <v>4.7672149428479083E-2</v>
      </c>
      <c r="H1199" s="2">
        <f t="shared" si="381"/>
        <v>2.23476782376942E-2</v>
      </c>
      <c r="L1199" s="16">
        <f t="shared" si="365"/>
        <v>2.2357446500588907E-2</v>
      </c>
      <c r="M1199">
        <f t="shared" si="366"/>
        <v>6.4083418432733146E-4</v>
      </c>
      <c r="P1199" s="19">
        <f t="shared" si="367"/>
        <v>2.2347731515151997E-2</v>
      </c>
      <c r="Q1199">
        <f t="shared" si="368"/>
        <v>6.4132614264884175E-4</v>
      </c>
      <c r="T1199" s="19"/>
      <c r="V1199" s="19">
        <f t="shared" si="369"/>
        <v>-2.4765036886622568E-2</v>
      </c>
      <c r="Y1199" s="19">
        <f t="shared" si="370"/>
        <v>0.14470483329175929</v>
      </c>
      <c r="Z1199" s="14">
        <f t="shared" si="371"/>
        <v>9.4153417377112782E-3</v>
      </c>
      <c r="AB1199" s="17">
        <f t="shared" si="372"/>
        <v>3.762593801386326</v>
      </c>
      <c r="AC1199">
        <f t="shared" si="373"/>
        <v>22.691196982120328</v>
      </c>
      <c r="AI1199" s="19">
        <f t="shared" si="374"/>
        <v>1.8144259783554162E-2</v>
      </c>
      <c r="AJ1199">
        <f t="shared" si="375"/>
        <v>8.7189626688286438E-4</v>
      </c>
      <c r="AK1199" s="6">
        <v>3.5699999999999998E-7</v>
      </c>
      <c r="AL1199" s="8">
        <v>3.5699999999999998E-7</v>
      </c>
      <c r="AM1199" s="9">
        <v>6</v>
      </c>
      <c r="AO1199" s="3">
        <f t="shared" si="363"/>
        <v>1.8152238281244681E-2</v>
      </c>
      <c r="AQ1199">
        <f t="shared" si="376"/>
        <v>196.8499999999932</v>
      </c>
      <c r="AR1199">
        <f t="shared" si="377"/>
        <v>-1.000933986096427</v>
      </c>
      <c r="AS1199" s="5">
        <f t="shared" si="378"/>
        <v>-1.1645786916297194</v>
      </c>
      <c r="AT1199">
        <f t="shared" si="379"/>
        <v>2.6779589649077964E-2</v>
      </c>
    </row>
    <row r="1200" spans="1:46" x14ac:dyDescent="0.25">
      <c r="A1200" s="1">
        <v>196.9499999999932</v>
      </c>
      <c r="B1200">
        <v>-0.99980603932567647</v>
      </c>
      <c r="D1200">
        <f t="shared" si="364"/>
        <v>4.7711975785562188E-2</v>
      </c>
      <c r="E1200">
        <f t="shared" si="362"/>
        <v>2.2376650957929844E-2</v>
      </c>
      <c r="G1200">
        <f t="shared" si="380"/>
        <v>4.7711975785562188E-2</v>
      </c>
      <c r="H1200" s="2">
        <f t="shared" si="381"/>
        <v>2.2376650957929844E-2</v>
      </c>
      <c r="L1200" s="16">
        <f t="shared" si="365"/>
        <v>2.2386431603905521E-2</v>
      </c>
      <c r="M1200">
        <f t="shared" si="366"/>
        <v>6.4138318809704384E-4</v>
      </c>
      <c r="P1200" s="19">
        <f t="shared" si="367"/>
        <v>2.2376704304382076E-2</v>
      </c>
      <c r="Q1200">
        <f t="shared" si="368"/>
        <v>6.4187598102509837E-4</v>
      </c>
      <c r="T1200" s="19"/>
      <c r="V1200" s="19">
        <f t="shared" si="369"/>
        <v>-2.4772043494668994E-2</v>
      </c>
      <c r="Y1200" s="19">
        <f t="shared" si="370"/>
        <v>0.1447267533921707</v>
      </c>
      <c r="Z1200" s="14">
        <f t="shared" si="371"/>
        <v>9.4118670740597089E-3</v>
      </c>
      <c r="AB1200" s="17">
        <f t="shared" si="372"/>
        <v>3.7634471802293366</v>
      </c>
      <c r="AC1200">
        <f t="shared" si="373"/>
        <v>22.688581233601198</v>
      </c>
      <c r="AI1200" s="19">
        <f t="shared" si="374"/>
        <v>1.8167924171216931E-2</v>
      </c>
      <c r="AJ1200">
        <f t="shared" si="375"/>
        <v>8.7285098579109653E-4</v>
      </c>
      <c r="AK1200" s="6">
        <v>3.573E-7</v>
      </c>
      <c r="AL1200" s="8">
        <v>3.573E-7</v>
      </c>
      <c r="AM1200" s="9">
        <v>4</v>
      </c>
      <c r="AO1200" s="3">
        <f t="shared" si="363"/>
        <v>1.8175912906021496E-2</v>
      </c>
      <c r="AQ1200">
        <f t="shared" si="376"/>
        <v>196.9499999999932</v>
      </c>
      <c r="AR1200">
        <f t="shared" si="377"/>
        <v>-0.99980603932567647</v>
      </c>
      <c r="AS1200" s="5">
        <f t="shared" si="378"/>
        <v>-1.1636574053497666</v>
      </c>
      <c r="AT1200">
        <f t="shared" si="379"/>
        <v>2.6847270147960352E-2</v>
      </c>
    </row>
    <row r="1201" spans="1:46" x14ac:dyDescent="0.25">
      <c r="A1201" s="1">
        <v>197.04999999999319</v>
      </c>
      <c r="B1201">
        <v>-0.99867747590664635</v>
      </c>
      <c r="D1201">
        <f t="shared" si="364"/>
        <v>4.7751802142645294E-2</v>
      </c>
      <c r="E1201">
        <f t="shared" si="362"/>
        <v>2.240563951754599E-2</v>
      </c>
      <c r="G1201">
        <f t="shared" si="380"/>
        <v>4.7751802142645294E-2</v>
      </c>
      <c r="H1201" s="2">
        <f t="shared" si="381"/>
        <v>2.240563951754599E-2</v>
      </c>
      <c r="L1201" s="16">
        <f t="shared" si="365"/>
        <v>2.2415432552637782E-2</v>
      </c>
      <c r="M1201">
        <f t="shared" si="366"/>
        <v>6.4193162400145748E-4</v>
      </c>
      <c r="P1201" s="19">
        <f t="shared" si="367"/>
        <v>2.2405692933030082E-2</v>
      </c>
      <c r="Q1201">
        <f t="shared" si="368"/>
        <v>6.4242525206574107E-4</v>
      </c>
      <c r="T1201" s="19"/>
      <c r="V1201" s="19">
        <f t="shared" si="369"/>
        <v>-2.4779053835480187E-2</v>
      </c>
      <c r="Y1201" s="19">
        <f t="shared" si="370"/>
        <v>0.14474868557518239</v>
      </c>
      <c r="Z1201" s="14">
        <f t="shared" si="371"/>
        <v>9.4083953956251888E-3</v>
      </c>
      <c r="AB1201" s="17">
        <f t="shared" si="372"/>
        <v>3.7643010294641464</v>
      </c>
      <c r="AC1201">
        <f t="shared" si="373"/>
        <v>22.685964242624191</v>
      </c>
      <c r="AI1201" s="19">
        <f t="shared" si="374"/>
        <v>1.8191601860466422E-2</v>
      </c>
      <c r="AJ1201">
        <f t="shared" si="375"/>
        <v>8.7380544072252788E-4</v>
      </c>
      <c r="AK1201" s="6">
        <v>3.5760000000000003E-7</v>
      </c>
      <c r="AL1201" s="8">
        <v>3.5760000000000003E-7</v>
      </c>
      <c r="AM1201" s="9">
        <v>4</v>
      </c>
      <c r="AO1201" s="3">
        <f t="shared" si="363"/>
        <v>1.8199600837687679E-2</v>
      </c>
      <c r="AQ1201">
        <f t="shared" si="376"/>
        <v>197.04999999999319</v>
      </c>
      <c r="AR1201">
        <f t="shared" si="377"/>
        <v>-0.99867747590664646</v>
      </c>
      <c r="AS1201" s="5">
        <f t="shared" si="378"/>
        <v>-1.1627356012212422</v>
      </c>
      <c r="AT1201">
        <f t="shared" si="379"/>
        <v>2.69150684817396E-2</v>
      </c>
    </row>
    <row r="1202" spans="1:46" x14ac:dyDescent="0.25">
      <c r="A1202" s="1">
        <v>197.14999999999321</v>
      </c>
      <c r="B1202">
        <v>-0.9975482969693843</v>
      </c>
      <c r="D1202">
        <f t="shared" si="364"/>
        <v>4.7791628499728414E-2</v>
      </c>
      <c r="E1202">
        <f t="shared" si="362"/>
        <v>2.2434643887515957E-2</v>
      </c>
      <c r="G1202">
        <f t="shared" si="380"/>
        <v>4.7791628499728414E-2</v>
      </c>
      <c r="H1202" s="2">
        <f t="shared" si="381"/>
        <v>2.2434643887515957E-2</v>
      </c>
      <c r="L1202" s="16">
        <f t="shared" si="365"/>
        <v>2.2444449317742254E-2</v>
      </c>
      <c r="M1202">
        <f t="shared" si="366"/>
        <v>6.4247949248371261E-4</v>
      </c>
      <c r="P1202" s="19">
        <f t="shared" si="367"/>
        <v>2.243469737206925E-2</v>
      </c>
      <c r="Q1202">
        <f t="shared" si="368"/>
        <v>6.4297395621285025E-4</v>
      </c>
      <c r="T1202" s="19"/>
      <c r="V1202" s="19">
        <f t="shared" si="369"/>
        <v>-2.4786067900669419E-2</v>
      </c>
      <c r="Y1202" s="19">
        <f t="shared" si="370"/>
        <v>0.1447706298202007</v>
      </c>
      <c r="Z1202" s="14">
        <f t="shared" si="371"/>
        <v>9.4049266971161644E-3</v>
      </c>
      <c r="AB1202" s="17">
        <f t="shared" si="372"/>
        <v>3.7651553482890145</v>
      </c>
      <c r="AC1202">
        <f t="shared" si="373"/>
        <v>22.683346012557639</v>
      </c>
      <c r="AI1202" s="19">
        <f t="shared" si="374"/>
        <v>1.8215292828170915E-2</v>
      </c>
      <c r="AJ1202">
        <f t="shared" si="375"/>
        <v>8.7475963175664463E-4</v>
      </c>
      <c r="AK1202" s="6">
        <v>3.579E-7</v>
      </c>
      <c r="AL1202" s="8">
        <v>3.579E-7</v>
      </c>
      <c r="AM1202" s="9">
        <v>5</v>
      </c>
      <c r="AO1202" s="3">
        <f t="shared" si="363"/>
        <v>1.8223302053112178E-2</v>
      </c>
      <c r="AQ1202">
        <f t="shared" si="376"/>
        <v>197.14999999999321</v>
      </c>
      <c r="AR1202">
        <f t="shared" si="377"/>
        <v>-0.9975482969693843</v>
      </c>
      <c r="AS1202" s="5">
        <f t="shared" si="378"/>
        <v>-1.161813280144695</v>
      </c>
      <c r="AT1202">
        <f t="shared" si="379"/>
        <v>2.6982984697585102E-2</v>
      </c>
    </row>
    <row r="1203" spans="1:46" x14ac:dyDescent="0.25">
      <c r="A1203" s="1">
        <v>197.24999999999321</v>
      </c>
      <c r="B1203">
        <v>-0.99641850361683737</v>
      </c>
      <c r="D1203">
        <f t="shared" si="364"/>
        <v>4.783145485681152E-2</v>
      </c>
      <c r="E1203">
        <f t="shared" si="362"/>
        <v>2.2463664039509168E-2</v>
      </c>
      <c r="G1203">
        <f t="shared" si="380"/>
        <v>4.783145485681152E-2</v>
      </c>
      <c r="H1203" s="2">
        <f t="shared" si="381"/>
        <v>2.2463664039509168E-2</v>
      </c>
      <c r="L1203" s="16">
        <f t="shared" si="365"/>
        <v>2.2473481870868284E-2</v>
      </c>
      <c r="M1203">
        <f t="shared" si="366"/>
        <v>6.4302679395582697E-4</v>
      </c>
      <c r="P1203" s="19">
        <f t="shared" si="367"/>
        <v>2.2463717593168942E-2</v>
      </c>
      <c r="Q1203">
        <f t="shared" si="368"/>
        <v>6.4352209387720017E-4</v>
      </c>
      <c r="T1203" s="19"/>
      <c r="V1203" s="19">
        <f t="shared" si="369"/>
        <v>-2.4793085682014358E-2</v>
      </c>
      <c r="Y1203" s="19">
        <f t="shared" si="370"/>
        <v>0.14479258610716333</v>
      </c>
      <c r="Z1203" s="14">
        <f t="shared" si="371"/>
        <v>9.4014609733479512E-3</v>
      </c>
      <c r="AB1203" s="17">
        <f t="shared" si="372"/>
        <v>3.7660101359228904</v>
      </c>
      <c r="AC1203">
        <f t="shared" si="373"/>
        <v>22.680726546708222</v>
      </c>
      <c r="AI1203" s="19">
        <f t="shared" si="374"/>
        <v>1.8238997051776895E-2</v>
      </c>
      <c r="AJ1203">
        <f t="shared" si="375"/>
        <v>8.7571355894275468E-4</v>
      </c>
      <c r="AK1203" s="6">
        <v>3.5820000000000002E-7</v>
      </c>
      <c r="AL1203" s="8">
        <v>3.5820000000000002E-7</v>
      </c>
      <c r="AM1203" s="9">
        <v>4</v>
      </c>
      <c r="AO1203" s="3">
        <f t="shared" si="363"/>
        <v>1.824701652972216E-2</v>
      </c>
      <c r="AQ1203">
        <f t="shared" si="376"/>
        <v>197.24999999999318</v>
      </c>
      <c r="AR1203">
        <f t="shared" si="377"/>
        <v>-0.99641850361683737</v>
      </c>
      <c r="AS1203" s="5">
        <f t="shared" si="378"/>
        <v>-1.1608904429981637</v>
      </c>
      <c r="AT1203">
        <f t="shared" si="379"/>
        <v>2.7051018843854677E-2</v>
      </c>
    </row>
    <row r="1204" spans="1:46" x14ac:dyDescent="0.25">
      <c r="A1204" s="1">
        <v>197.3499999999932</v>
      </c>
      <c r="B1204">
        <v>-0.99528809697369525</v>
      </c>
      <c r="D1204">
        <f t="shared" si="364"/>
        <v>4.7871281213894633E-2</v>
      </c>
      <c r="E1204">
        <f t="shared" si="362"/>
        <v>2.2492699944636568E-2</v>
      </c>
      <c r="G1204">
        <f t="shared" si="380"/>
        <v>4.7871281213894633E-2</v>
      </c>
      <c r="H1204" s="2">
        <f t="shared" si="381"/>
        <v>2.2492699944636568E-2</v>
      </c>
      <c r="L1204" s="16">
        <f t="shared" si="365"/>
        <v>2.2502530183118097E-2</v>
      </c>
      <c r="M1204">
        <f t="shared" si="366"/>
        <v>6.4357352886152558E-4</v>
      </c>
      <c r="P1204" s="19">
        <f t="shared" si="367"/>
        <v>2.2492753567440037E-2</v>
      </c>
      <c r="Q1204">
        <f t="shared" si="368"/>
        <v>6.4406966550186026E-4</v>
      </c>
      <c r="T1204" s="19"/>
      <c r="V1204" s="19">
        <f t="shared" si="369"/>
        <v>-2.4800107171153649E-2</v>
      </c>
      <c r="Y1204" s="19">
        <f t="shared" si="370"/>
        <v>0.14481455441558932</v>
      </c>
      <c r="Z1204" s="14">
        <f t="shared" si="371"/>
        <v>9.3979982190584149E-3</v>
      </c>
      <c r="AB1204" s="17">
        <f t="shared" si="372"/>
        <v>3.7668653915684223</v>
      </c>
      <c r="AC1204">
        <f t="shared" si="373"/>
        <v>22.678105848433859</v>
      </c>
      <c r="AI1204" s="19">
        <f t="shared" si="374"/>
        <v>1.8262714508301636E-2</v>
      </c>
      <c r="AJ1204">
        <f t="shared" si="375"/>
        <v>8.7666722235955007E-4</v>
      </c>
      <c r="AK1204" s="6">
        <v>3.5849999999999999E-7</v>
      </c>
      <c r="AL1204" s="8">
        <v>3.5849999999999999E-7</v>
      </c>
      <c r="AM1204" s="9">
        <v>6</v>
      </c>
      <c r="AO1204" s="3">
        <f t="shared" si="363"/>
        <v>1.8270744244498038E-2</v>
      </c>
      <c r="AQ1204">
        <f t="shared" si="376"/>
        <v>197.3499999999932</v>
      </c>
      <c r="AR1204">
        <f t="shared" si="377"/>
        <v>-0.99528809697369525</v>
      </c>
      <c r="AS1204" s="5">
        <f t="shared" si="378"/>
        <v>-1.1599670906763964</v>
      </c>
      <c r="AT1204">
        <f t="shared" si="379"/>
        <v>2.7119170966934274E-2</v>
      </c>
    </row>
    <row r="1205" spans="1:46" x14ac:dyDescent="0.25">
      <c r="A1205" s="1">
        <v>197.4499999999932</v>
      </c>
      <c r="B1205">
        <v>-0.99415707814642928</v>
      </c>
      <c r="D1205">
        <f t="shared" si="364"/>
        <v>4.7911107570977739E-2</v>
      </c>
      <c r="E1205">
        <f t="shared" si="362"/>
        <v>2.2521751574477063E-2</v>
      </c>
      <c r="G1205">
        <f t="shared" si="380"/>
        <v>4.7911107570977739E-2</v>
      </c>
      <c r="H1205" s="2">
        <f t="shared" si="381"/>
        <v>2.2521751574477063E-2</v>
      </c>
      <c r="L1205" s="16">
        <f t="shared" si="365"/>
        <v>2.2531594226059326E-2</v>
      </c>
      <c r="M1205">
        <f t="shared" si="366"/>
        <v>6.4411969762489185E-4</v>
      </c>
      <c r="P1205" s="19">
        <f t="shared" si="367"/>
        <v>2.2521805266461366E-2</v>
      </c>
      <c r="Q1205">
        <f t="shared" si="368"/>
        <v>6.4461667151012039E-4</v>
      </c>
      <c r="T1205" s="19"/>
      <c r="V1205" s="19">
        <f t="shared" si="369"/>
        <v>-2.4807132359835154E-2</v>
      </c>
      <c r="Y1205" s="19">
        <f t="shared" si="370"/>
        <v>0.14483653472535613</v>
      </c>
      <c r="Z1205" s="14">
        <f t="shared" si="371"/>
        <v>9.3945384290587096E-3</v>
      </c>
      <c r="AB1205" s="17">
        <f t="shared" si="372"/>
        <v>3.7677211144422129</v>
      </c>
      <c r="AC1205">
        <f t="shared" si="373"/>
        <v>22.675483921051274</v>
      </c>
      <c r="AI1205" s="19">
        <f t="shared" si="374"/>
        <v>1.8286445175098809E-2</v>
      </c>
      <c r="AJ1205">
        <f t="shared" si="375"/>
        <v>8.7762062206980318E-4</v>
      </c>
      <c r="AK1205" s="6">
        <v>3.5880000000000001E-7</v>
      </c>
      <c r="AL1205" s="8">
        <v>3.5880000000000001E-7</v>
      </c>
      <c r="AM1205" s="9">
        <v>5</v>
      </c>
      <c r="AO1205" s="3">
        <f t="shared" si="363"/>
        <v>1.829448517481258E-2</v>
      </c>
      <c r="AQ1205">
        <f t="shared" si="376"/>
        <v>197.4499999999932</v>
      </c>
      <c r="AR1205">
        <f t="shared" si="377"/>
        <v>-0.99415707814642917</v>
      </c>
      <c r="AS1205" s="5">
        <f t="shared" si="378"/>
        <v>-1.1590432240610449</v>
      </c>
      <c r="AT1205">
        <f t="shared" si="379"/>
        <v>2.7187441114575939E-2</v>
      </c>
    </row>
    <row r="1206" spans="1:46" x14ac:dyDescent="0.25">
      <c r="A1206" s="1">
        <v>197.54999999999319</v>
      </c>
      <c r="B1206">
        <v>-0.99302544824897154</v>
      </c>
      <c r="D1206">
        <f t="shared" si="364"/>
        <v>4.7950933928060845E-2</v>
      </c>
      <c r="E1206">
        <f t="shared" si="362"/>
        <v>2.2550818900417911E-2</v>
      </c>
      <c r="G1206">
        <f t="shared" si="380"/>
        <v>4.7950933928060845E-2</v>
      </c>
      <c r="H1206" s="2">
        <f t="shared" si="381"/>
        <v>2.2550818900417911E-2</v>
      </c>
      <c r="L1206" s="16">
        <f t="shared" si="365"/>
        <v>2.2560673971067757E-2</v>
      </c>
      <c r="M1206">
        <f t="shared" si="366"/>
        <v>6.446653006836866E-4</v>
      </c>
      <c r="P1206" s="19">
        <f t="shared" si="367"/>
        <v>2.2550872661620133E-2</v>
      </c>
      <c r="Q1206">
        <f t="shared" si="368"/>
        <v>6.4516311233894167E-4</v>
      </c>
      <c r="T1206" s="19"/>
      <c r="V1206" s="19">
        <f t="shared" si="369"/>
        <v>-2.4814161239756438E-2</v>
      </c>
      <c r="Y1206" s="19">
        <f t="shared" si="370"/>
        <v>0.14485852701619881</v>
      </c>
      <c r="Z1206" s="14">
        <f t="shared" si="371"/>
        <v>9.391081598136123E-3</v>
      </c>
      <c r="AB1206" s="17">
        <f t="shared" si="372"/>
        <v>3.7685773037553201</v>
      </c>
      <c r="AC1206">
        <f t="shared" si="373"/>
        <v>22.672860767894843</v>
      </c>
      <c r="AI1206" s="19">
        <f t="shared" si="374"/>
        <v>1.8310189029390855E-2</v>
      </c>
      <c r="AJ1206">
        <f t="shared" si="375"/>
        <v>8.7857375814803101E-4</v>
      </c>
      <c r="AK1206" s="6">
        <v>3.5909999999999998E-7</v>
      </c>
      <c r="AL1206" s="8">
        <v>3.5909999999999998E-7</v>
      </c>
      <c r="AM1206" s="9">
        <v>3</v>
      </c>
      <c r="AO1206" s="3">
        <f t="shared" si="363"/>
        <v>1.8318239297886896E-2</v>
      </c>
      <c r="AQ1206">
        <f t="shared" si="376"/>
        <v>197.54999999999319</v>
      </c>
      <c r="AR1206">
        <f t="shared" si="377"/>
        <v>-0.99302544824897154</v>
      </c>
      <c r="AS1206" s="5">
        <f t="shared" si="378"/>
        <v>-1.1581188440388703</v>
      </c>
      <c r="AT1206">
        <f t="shared" si="379"/>
        <v>2.725582933344017E-2</v>
      </c>
    </row>
    <row r="1207" spans="1:46" x14ac:dyDescent="0.25">
      <c r="A1207" s="1">
        <v>197.64999999999321</v>
      </c>
      <c r="B1207">
        <v>-0.99189320838529227</v>
      </c>
      <c r="D1207">
        <f t="shared" si="364"/>
        <v>4.7990760285143964E-2</v>
      </c>
      <c r="E1207">
        <f t="shared" si="362"/>
        <v>2.2579901894102264E-2</v>
      </c>
      <c r="G1207">
        <f t="shared" si="380"/>
        <v>4.7990760285143964E-2</v>
      </c>
      <c r="H1207" s="2">
        <f t="shared" si="381"/>
        <v>2.2579901894102264E-2</v>
      </c>
      <c r="L1207" s="16">
        <f t="shared" si="365"/>
        <v>2.2589769389767866E-2</v>
      </c>
      <c r="M1207">
        <f t="shared" si="366"/>
        <v>6.4521033846697939E-4</v>
      </c>
      <c r="P1207" s="19">
        <f t="shared" si="367"/>
        <v>2.2579955724559397E-2</v>
      </c>
      <c r="Q1207">
        <f t="shared" si="368"/>
        <v>6.4570898841622543E-4</v>
      </c>
      <c r="T1207" s="19"/>
      <c r="V1207" s="19">
        <f t="shared" si="369"/>
        <v>-2.4821193802673013E-2</v>
      </c>
      <c r="Y1207" s="19">
        <f t="shared" si="370"/>
        <v>0.1448805312680507</v>
      </c>
      <c r="Z1207" s="14">
        <f t="shared" si="371"/>
        <v>9.3876277211201176E-3</v>
      </c>
      <c r="AB1207" s="17">
        <f t="shared" si="372"/>
        <v>3.7694339587265224</v>
      </c>
      <c r="AC1207">
        <f t="shared" si="373"/>
        <v>22.670236392277019</v>
      </c>
      <c r="AI1207" s="19">
        <f t="shared" si="374"/>
        <v>1.8333946048586069E-2</v>
      </c>
      <c r="AJ1207">
        <f t="shared" si="375"/>
        <v>8.7952663066170303E-4</v>
      </c>
      <c r="AK1207" s="6">
        <v>3.594E-7</v>
      </c>
      <c r="AL1207" s="8">
        <v>3.594E-7</v>
      </c>
      <c r="AM1207" s="9">
        <v>6</v>
      </c>
      <c r="AO1207" s="3">
        <f t="shared" si="363"/>
        <v>1.8342006591112847E-2</v>
      </c>
      <c r="AQ1207">
        <f t="shared" si="376"/>
        <v>197.64999999999321</v>
      </c>
      <c r="AR1207">
        <f t="shared" si="377"/>
        <v>-0.99189320838529227</v>
      </c>
      <c r="AS1207" s="5">
        <f t="shared" si="378"/>
        <v>-1.1571939514893979</v>
      </c>
      <c r="AT1207">
        <f t="shared" si="379"/>
        <v>2.7324335670769511E-2</v>
      </c>
    </row>
    <row r="1208" spans="1:46" x14ac:dyDescent="0.25">
      <c r="A1208" s="1">
        <v>197.74999999999321</v>
      </c>
      <c r="B1208">
        <v>-0.99076035965399001</v>
      </c>
      <c r="D1208">
        <f t="shared" si="364"/>
        <v>4.803058664222707E-2</v>
      </c>
      <c r="E1208">
        <f t="shared" si="362"/>
        <v>2.2609000527311244E-2</v>
      </c>
      <c r="G1208">
        <f t="shared" si="380"/>
        <v>4.803058664222707E-2</v>
      </c>
      <c r="H1208" s="2">
        <f t="shared" si="381"/>
        <v>2.2609000527311244E-2</v>
      </c>
      <c r="L1208" s="16">
        <f t="shared" si="365"/>
        <v>2.2618880453919132E-2</v>
      </c>
      <c r="M1208">
        <f t="shared" si="366"/>
        <v>6.457548114008879E-4</v>
      </c>
      <c r="P1208" s="19">
        <f t="shared" si="367"/>
        <v>2.2609054427060217E-2</v>
      </c>
      <c r="Q1208">
        <f t="shared" si="368"/>
        <v>6.4625430016676609E-4</v>
      </c>
      <c r="T1208" s="19"/>
      <c r="V1208" s="19">
        <f t="shared" si="369"/>
        <v>-2.4828230040369811E-2</v>
      </c>
      <c r="Y1208" s="19">
        <f t="shared" si="370"/>
        <v>0.14490254746095474</v>
      </c>
      <c r="Z1208" s="14">
        <f t="shared" si="371"/>
        <v>9.3841767928651097E-3</v>
      </c>
      <c r="AB1208" s="17">
        <f t="shared" si="372"/>
        <v>3.7702910785788646</v>
      </c>
      <c r="AC1208">
        <f t="shared" si="373"/>
        <v>22.667610797499133</v>
      </c>
      <c r="AI1208" s="19">
        <f t="shared" si="374"/>
        <v>1.8357716210261721E-2</v>
      </c>
      <c r="AJ1208">
        <f t="shared" si="375"/>
        <v>8.8047923967220351E-4</v>
      </c>
      <c r="AK1208" s="6">
        <v>3.5970000000000002E-7</v>
      </c>
      <c r="AL1208" s="8">
        <v>3.5970000000000002E-7</v>
      </c>
      <c r="AM1208" s="9">
        <v>4</v>
      </c>
      <c r="AO1208" s="3">
        <f t="shared" si="363"/>
        <v>1.8365787032009306E-2</v>
      </c>
      <c r="AQ1208">
        <f t="shared" si="376"/>
        <v>197.74999999999321</v>
      </c>
      <c r="AR1208">
        <f t="shared" si="377"/>
        <v>-0.99076035965399001</v>
      </c>
      <c r="AS1208" s="5">
        <f t="shared" si="378"/>
        <v>-1.156268547285574</v>
      </c>
      <c r="AT1208">
        <f t="shared" si="379"/>
        <v>2.7392960173091625E-2</v>
      </c>
    </row>
    <row r="1209" spans="1:46" x14ac:dyDescent="0.25">
      <c r="A1209" s="1">
        <v>197.84999999999309</v>
      </c>
      <c r="B1209">
        <v>-0.98962690316304247</v>
      </c>
      <c r="D1209">
        <f t="shared" si="364"/>
        <v>4.8070412999310128E-2</v>
      </c>
      <c r="E1209">
        <f t="shared" si="362"/>
        <v>2.2638114771585064E-2</v>
      </c>
      <c r="G1209">
        <f t="shared" si="380"/>
        <v>4.8070412999310128E-2</v>
      </c>
      <c r="H1209" s="2">
        <f t="shared" si="381"/>
        <v>2.2638114771585064E-2</v>
      </c>
      <c r="L1209" s="16">
        <f t="shared" si="365"/>
        <v>2.2648007135067871E-2</v>
      </c>
      <c r="M1209">
        <f t="shared" si="366"/>
        <v>6.4629871992625903E-4</v>
      </c>
      <c r="P1209" s="19">
        <f t="shared" si="367"/>
        <v>2.2638168740662764E-2</v>
      </c>
      <c r="Q1209">
        <f t="shared" si="368"/>
        <v>6.4679904803150183E-4</v>
      </c>
      <c r="T1209" s="19"/>
      <c r="V1209" s="19">
        <f t="shared" si="369"/>
        <v>-2.4835269944569572E-2</v>
      </c>
      <c r="Y1209" s="19">
        <f t="shared" si="370"/>
        <v>0.14492457557477265</v>
      </c>
      <c r="Z1209" s="14">
        <f t="shared" si="371"/>
        <v>9.3807288081941241E-3</v>
      </c>
      <c r="AB1209" s="17">
        <f t="shared" si="372"/>
        <v>3.7711486625283372</v>
      </c>
      <c r="AC1209">
        <f t="shared" si="373"/>
        <v>22.664983986884078</v>
      </c>
      <c r="AI1209" s="19">
        <f t="shared" si="374"/>
        <v>1.8381499491714415E-2</v>
      </c>
      <c r="AJ1209">
        <f t="shared" si="375"/>
        <v>8.8143158526149921E-4</v>
      </c>
      <c r="AK1209" s="6">
        <v>3.5999999999999999E-7</v>
      </c>
      <c r="AL1209" s="8">
        <v>3.5999999999999999E-7</v>
      </c>
      <c r="AM1209" s="9">
        <v>6</v>
      </c>
      <c r="AO1209" s="3">
        <f t="shared" si="363"/>
        <v>1.8389580597929944E-2</v>
      </c>
      <c r="AQ1209">
        <f t="shared" si="376"/>
        <v>197.84999999999309</v>
      </c>
      <c r="AR1209">
        <f t="shared" si="377"/>
        <v>-0.98962690316304247</v>
      </c>
      <c r="AS1209" s="5">
        <f t="shared" si="378"/>
        <v>-1.1553426323112732</v>
      </c>
      <c r="AT1209">
        <f t="shared" si="379"/>
        <v>2.746170288712977E-2</v>
      </c>
    </row>
    <row r="1210" spans="1:46" x14ac:dyDescent="0.25">
      <c r="A1210" s="1">
        <v>197.94999999999311</v>
      </c>
      <c r="B1210">
        <v>-0.98849284000758075</v>
      </c>
      <c r="D1210">
        <f t="shared" si="364"/>
        <v>4.8110239356393247E-2</v>
      </c>
      <c r="E1210">
        <f t="shared" si="362"/>
        <v>2.2667244598793917E-2</v>
      </c>
      <c r="G1210">
        <f t="shared" si="380"/>
        <v>4.8110239356393247E-2</v>
      </c>
      <c r="H1210" s="2">
        <f t="shared" si="381"/>
        <v>2.2667244598793917E-2</v>
      </c>
      <c r="L1210" s="16">
        <f t="shared" si="365"/>
        <v>2.2677149405055275E-2</v>
      </c>
      <c r="M1210">
        <f t="shared" si="366"/>
        <v>6.4684206447284851E-4</v>
      </c>
      <c r="P1210" s="19">
        <f t="shared" si="367"/>
        <v>2.2667298637237134E-2</v>
      </c>
      <c r="Q1210">
        <f t="shared" si="368"/>
        <v>6.4734323243849227E-4</v>
      </c>
      <c r="T1210" s="19"/>
      <c r="V1210" s="19">
        <f t="shared" si="369"/>
        <v>-2.4842313507070904E-2</v>
      </c>
      <c r="Y1210" s="19">
        <f t="shared" si="370"/>
        <v>0.14494661558962299</v>
      </c>
      <c r="Z1210" s="14">
        <f t="shared" si="371"/>
        <v>9.3772837619836222E-3</v>
      </c>
      <c r="AB1210" s="17">
        <f t="shared" si="372"/>
        <v>3.7720067098009276</v>
      </c>
      <c r="AC1210">
        <f t="shared" si="373"/>
        <v>22.662355963727009</v>
      </c>
      <c r="AI1210" s="19">
        <f t="shared" si="374"/>
        <v>1.8405295870576488E-2</v>
      </c>
      <c r="AJ1210">
        <f t="shared" si="375"/>
        <v>8.8238366749556754E-4</v>
      </c>
      <c r="AK1210" s="6">
        <v>3.6030000000000002E-7</v>
      </c>
      <c r="AL1210" s="8">
        <v>3.6030000000000002E-7</v>
      </c>
      <c r="AM1210" s="9">
        <v>5</v>
      </c>
      <c r="AO1210" s="3">
        <f t="shared" si="363"/>
        <v>1.8413387266451808E-2</v>
      </c>
      <c r="AQ1210">
        <f t="shared" si="376"/>
        <v>197.94999999999311</v>
      </c>
      <c r="AR1210">
        <f t="shared" si="377"/>
        <v>-0.98849284000758064</v>
      </c>
      <c r="AS1210" s="5">
        <f t="shared" si="378"/>
        <v>-1.1544162074372979</v>
      </c>
      <c r="AT1210">
        <f t="shared" si="379"/>
        <v>2.7530563859216955E-2</v>
      </c>
    </row>
    <row r="1211" spans="1:46" x14ac:dyDescent="0.25">
      <c r="A1211" s="1">
        <v>198.0499999999931</v>
      </c>
      <c r="B1211">
        <v>-0.98735817127681003</v>
      </c>
      <c r="D1211">
        <f t="shared" si="364"/>
        <v>4.8150065713476353E-2</v>
      </c>
      <c r="E1211">
        <f t="shared" si="362"/>
        <v>2.2696389980960203E-2</v>
      </c>
      <c r="G1211">
        <f t="shared" si="380"/>
        <v>4.8150065713476353E-2</v>
      </c>
      <c r="H1211" s="2">
        <f t="shared" si="381"/>
        <v>2.2696389980960203E-2</v>
      </c>
      <c r="L1211" s="16">
        <f t="shared" si="365"/>
        <v>2.2706307235900169E-2</v>
      </c>
      <c r="M1211">
        <f t="shared" si="366"/>
        <v>6.4738484546522992E-4</v>
      </c>
      <c r="P1211" s="19">
        <f t="shared" si="367"/>
        <v>2.2696444088805664E-2</v>
      </c>
      <c r="Q1211">
        <f t="shared" si="368"/>
        <v>6.4788685381190331E-4</v>
      </c>
      <c r="T1211" s="19"/>
      <c r="V1211" s="19">
        <f t="shared" si="369"/>
        <v>-2.4849360719705275E-2</v>
      </c>
      <c r="Y1211" s="19">
        <f t="shared" si="370"/>
        <v>0.14496866748574105</v>
      </c>
      <c r="Z1211" s="14">
        <f t="shared" si="371"/>
        <v>9.3738416491363774E-3</v>
      </c>
      <c r="AB1211" s="17">
        <f t="shared" si="372"/>
        <v>3.772865219627171</v>
      </c>
      <c r="AC1211">
        <f t="shared" si="373"/>
        <v>22.659726731309394</v>
      </c>
      <c r="AI1211" s="19">
        <f t="shared" si="374"/>
        <v>1.8429105324573536E-2</v>
      </c>
      <c r="AJ1211">
        <f t="shared" si="375"/>
        <v>8.8333548643873029E-4</v>
      </c>
      <c r="AK1211" s="6">
        <v>3.6059999999999999E-7</v>
      </c>
      <c r="AL1211" s="8">
        <v>3.6059999999999999E-7</v>
      </c>
      <c r="AM1211" s="9">
        <v>3</v>
      </c>
      <c r="AO1211" s="3">
        <f t="shared" si="363"/>
        <v>1.843720701530005E-2</v>
      </c>
      <c r="AQ1211">
        <f t="shared" si="376"/>
        <v>198.04999999999308</v>
      </c>
      <c r="AR1211">
        <f t="shared" si="377"/>
        <v>-0.98735817127681003</v>
      </c>
      <c r="AS1211" s="5">
        <f t="shared" si="378"/>
        <v>-1.1534892735308202</v>
      </c>
      <c r="AT1211">
        <f t="shared" si="379"/>
        <v>2.7599543136132384E-2</v>
      </c>
    </row>
    <row r="1212" spans="1:46" x14ac:dyDescent="0.25">
      <c r="A1212" s="1">
        <v>198.1499999999931</v>
      </c>
      <c r="B1212">
        <v>-0.98622289807120467</v>
      </c>
      <c r="D1212">
        <f t="shared" si="364"/>
        <v>4.8189892070559466E-2</v>
      </c>
      <c r="E1212">
        <f t="shared" si="362"/>
        <v>2.2725550889816867E-2</v>
      </c>
      <c r="G1212">
        <f t="shared" si="380"/>
        <v>4.8189892070559466E-2</v>
      </c>
      <c r="H1212" s="2">
        <f t="shared" si="381"/>
        <v>2.2725550889816867E-2</v>
      </c>
      <c r="L1212" s="16">
        <f t="shared" si="365"/>
        <v>2.2735480599322955E-2</v>
      </c>
      <c r="M1212">
        <f t="shared" si="366"/>
        <v>6.4792706334701694E-4</v>
      </c>
      <c r="P1212" s="19">
        <f t="shared" si="367"/>
        <v>2.2725605067101248E-2</v>
      </c>
      <c r="Q1212">
        <f t="shared" si="368"/>
        <v>6.4842991259449114E-4</v>
      </c>
      <c r="T1212" s="19"/>
      <c r="V1212" s="19">
        <f t="shared" si="369"/>
        <v>-2.4856411574230283E-2</v>
      </c>
      <c r="Y1212" s="19">
        <f t="shared" si="370"/>
        <v>0.14499073124314751</v>
      </c>
      <c r="Z1212" s="14">
        <f t="shared" si="371"/>
        <v>9.3704024645172579E-3</v>
      </c>
      <c r="AB1212" s="17">
        <f t="shared" si="372"/>
        <v>3.7737241912292445</v>
      </c>
      <c r="AC1212">
        <f t="shared" si="373"/>
        <v>22.657096292939819</v>
      </c>
      <c r="AI1212" s="19">
        <f t="shared" si="374"/>
        <v>1.8452927831188903E-2</v>
      </c>
      <c r="AJ1212">
        <f t="shared" si="375"/>
        <v>8.8428704217360368E-4</v>
      </c>
      <c r="AK1212" s="6">
        <v>3.6090000000000001E-7</v>
      </c>
      <c r="AL1212" s="8">
        <v>3.6090000000000001E-7</v>
      </c>
      <c r="AM1212" s="9">
        <v>5</v>
      </c>
      <c r="AO1212" s="3">
        <f t="shared" si="363"/>
        <v>1.8461039821957126E-2</v>
      </c>
      <c r="AQ1212">
        <f t="shared" si="376"/>
        <v>198.1499999999931</v>
      </c>
      <c r="AR1212">
        <f t="shared" si="377"/>
        <v>-0.98622289807120478</v>
      </c>
      <c r="AS1212" s="5">
        <f t="shared" si="378"/>
        <v>-1.1525618314684443</v>
      </c>
      <c r="AT1212">
        <f t="shared" si="379"/>
        <v>2.7668640763731274E-2</v>
      </c>
    </row>
    <row r="1213" spans="1:46" x14ac:dyDescent="0.25">
      <c r="A1213" s="1">
        <v>198.24999999999309</v>
      </c>
      <c r="B1213">
        <v>-0.98508702146779115</v>
      </c>
      <c r="D1213">
        <f t="shared" si="364"/>
        <v>4.8229718427642572E-2</v>
      </c>
      <c r="E1213">
        <f t="shared" si="362"/>
        <v>2.2754727297699145E-2</v>
      </c>
      <c r="G1213">
        <f t="shared" si="380"/>
        <v>4.8229718427642572E-2</v>
      </c>
      <c r="H1213" s="2">
        <f t="shared" si="381"/>
        <v>2.2754727297699145E-2</v>
      </c>
      <c r="L1213" s="16">
        <f t="shared" si="365"/>
        <v>2.276466946763378E-2</v>
      </c>
      <c r="M1213">
        <f t="shared" si="366"/>
        <v>6.4846871853564486E-4</v>
      </c>
      <c r="P1213" s="19">
        <f t="shared" si="367"/>
        <v>2.2754781544459028E-2</v>
      </c>
      <c r="Q1213">
        <f t="shared" si="368"/>
        <v>6.4897240920218531E-4</v>
      </c>
      <c r="T1213" s="19"/>
      <c r="V1213" s="19">
        <f t="shared" si="369"/>
        <v>-2.4863466062545199E-2</v>
      </c>
      <c r="Y1213" s="19">
        <f t="shared" si="370"/>
        <v>0.14501280684232365</v>
      </c>
      <c r="Z1213" s="14">
        <f t="shared" si="371"/>
        <v>9.3669662030839759E-3</v>
      </c>
      <c r="AB1213" s="17">
        <f t="shared" si="372"/>
        <v>3.774583623847259</v>
      </c>
      <c r="AC1213">
        <f t="shared" si="373"/>
        <v>22.654464651873784</v>
      </c>
      <c r="AI1213" s="19">
        <f t="shared" si="374"/>
        <v>1.8476763368390214E-2</v>
      </c>
      <c r="AJ1213">
        <f t="shared" si="375"/>
        <v>8.8523833475789046E-4</v>
      </c>
      <c r="AK1213" s="6">
        <v>3.6119999999999998E-7</v>
      </c>
      <c r="AL1213" s="8">
        <v>3.6119999999999998E-7</v>
      </c>
      <c r="AM1213" s="9">
        <v>4</v>
      </c>
      <c r="AO1213" s="3">
        <f t="shared" si="363"/>
        <v>1.8484885664391548E-2</v>
      </c>
      <c r="AQ1213">
        <f t="shared" si="376"/>
        <v>198.24999999999309</v>
      </c>
      <c r="AR1213">
        <f t="shared" si="377"/>
        <v>-0.98508702146779115</v>
      </c>
      <c r="AS1213" s="5">
        <f t="shared" si="378"/>
        <v>-1.1516338821079199</v>
      </c>
      <c r="AT1213">
        <f t="shared" si="379"/>
        <v>2.7737856789082485E-2</v>
      </c>
    </row>
    <row r="1214" spans="1:46" x14ac:dyDescent="0.25">
      <c r="A1214" s="1">
        <v>198.34999999999309</v>
      </c>
      <c r="B1214">
        <v>-0.98395054256276637</v>
      </c>
      <c r="D1214">
        <f t="shared" si="364"/>
        <v>4.8269544784725678E-2</v>
      </c>
      <c r="E1214">
        <f t="shared" si="362"/>
        <v>2.2783919176449844E-2</v>
      </c>
      <c r="G1214">
        <f t="shared" si="380"/>
        <v>4.8269544784725678E-2</v>
      </c>
      <c r="H1214" s="2">
        <f t="shared" si="381"/>
        <v>2.2783919176449844E-2</v>
      </c>
      <c r="L1214" s="16">
        <f t="shared" si="365"/>
        <v>2.2793873812670284E-2</v>
      </c>
      <c r="M1214">
        <f t="shared" si="366"/>
        <v>6.4900981147642575E-4</v>
      </c>
      <c r="P1214" s="19">
        <f t="shared" si="367"/>
        <v>2.2783973492721776E-2</v>
      </c>
      <c r="Q1214">
        <f t="shared" si="368"/>
        <v>6.4951434407981349E-4</v>
      </c>
      <c r="T1214" s="19"/>
      <c r="V1214" s="19">
        <f t="shared" si="369"/>
        <v>-2.4870524176426344E-2</v>
      </c>
      <c r="Y1214" s="19">
        <f t="shared" si="370"/>
        <v>0.14503489426338093</v>
      </c>
      <c r="Z1214" s="14">
        <f t="shared" si="371"/>
        <v>9.3635328597262875E-3</v>
      </c>
      <c r="AB1214" s="17">
        <f t="shared" si="372"/>
        <v>3.7754435167069254</v>
      </c>
      <c r="AC1214">
        <f t="shared" si="373"/>
        <v>22.651831811411633</v>
      </c>
      <c r="AI1214" s="19">
        <f t="shared" si="374"/>
        <v>1.8500611913790932E-2</v>
      </c>
      <c r="AJ1214">
        <f t="shared" si="375"/>
        <v>8.861893642742192E-4</v>
      </c>
      <c r="AK1214" s="6">
        <v>3.615E-7</v>
      </c>
      <c r="AL1214" s="8">
        <v>3.615E-7</v>
      </c>
      <c r="AM1214" s="9">
        <v>6</v>
      </c>
      <c r="AO1214" s="3">
        <f t="shared" si="363"/>
        <v>1.8508744520179699E-2</v>
      </c>
      <c r="AQ1214">
        <f t="shared" si="376"/>
        <v>198.34999999999309</v>
      </c>
      <c r="AR1214">
        <f t="shared" si="377"/>
        <v>-0.98395054256276637</v>
      </c>
      <c r="AS1214" s="5">
        <f t="shared" si="378"/>
        <v>-1.1507054263207843</v>
      </c>
      <c r="AT1214">
        <f t="shared" si="379"/>
        <v>2.7807191257150077E-2</v>
      </c>
    </row>
    <row r="1215" spans="1:46" x14ac:dyDescent="0.25">
      <c r="A1215" s="1">
        <v>198.44999999999311</v>
      </c>
      <c r="B1215">
        <v>-0.98281346243946643</v>
      </c>
      <c r="D1215">
        <f t="shared" si="364"/>
        <v>4.8309371141808798E-2</v>
      </c>
      <c r="E1215">
        <f t="shared" si="362"/>
        <v>2.2813126498242131E-2</v>
      </c>
      <c r="G1215">
        <f t="shared" si="380"/>
        <v>4.8309371141808798E-2</v>
      </c>
      <c r="H1215" s="2">
        <f t="shared" si="381"/>
        <v>2.2813126498242131E-2</v>
      </c>
      <c r="L1215" s="16">
        <f t="shared" si="365"/>
        <v>2.2823093606596956E-2</v>
      </c>
      <c r="M1215">
        <f t="shared" si="366"/>
        <v>6.4955034260184375E-4</v>
      </c>
      <c r="P1215" s="19">
        <f t="shared" si="367"/>
        <v>2.2813180884062562E-2</v>
      </c>
      <c r="Q1215">
        <f t="shared" si="368"/>
        <v>6.5005571765919408E-4</v>
      </c>
      <c r="T1215" s="19"/>
      <c r="V1215" s="19">
        <f t="shared" si="369"/>
        <v>-2.4877585907726013E-2</v>
      </c>
      <c r="Y1215" s="19">
        <f t="shared" si="370"/>
        <v>0.14505699348668472</v>
      </c>
      <c r="Z1215" s="14">
        <f t="shared" si="371"/>
        <v>9.3601024293867331E-3</v>
      </c>
      <c r="AB1215" s="17">
        <f t="shared" si="372"/>
        <v>3.7763038690438435</v>
      </c>
      <c r="AC1215">
        <f t="shared" si="373"/>
        <v>22.64919777482482</v>
      </c>
      <c r="AI1215" s="19">
        <f t="shared" si="374"/>
        <v>1.8524473445228118E-2</v>
      </c>
      <c r="AJ1215">
        <f t="shared" si="375"/>
        <v>8.8714013079577712E-4</v>
      </c>
      <c r="AK1215" s="6">
        <v>3.6180000000000002E-7</v>
      </c>
      <c r="AL1215" s="8">
        <v>3.6180000000000002E-7</v>
      </c>
      <c r="AM1215" s="9">
        <v>5</v>
      </c>
      <c r="AO1215" s="3">
        <f t="shared" si="363"/>
        <v>1.8532616367158417E-2</v>
      </c>
      <c r="AQ1215">
        <f t="shared" si="376"/>
        <v>198.44999999999311</v>
      </c>
      <c r="AR1215">
        <f t="shared" si="377"/>
        <v>-0.98281346243946643</v>
      </c>
      <c r="AS1215" s="5">
        <f t="shared" si="378"/>
        <v>-1.1497764649698712</v>
      </c>
      <c r="AT1215">
        <f t="shared" si="379"/>
        <v>2.7876644213967943E-2</v>
      </c>
    </row>
    <row r="1216" spans="1:46" x14ac:dyDescent="0.25">
      <c r="A1216" s="1">
        <v>198.5499999999931</v>
      </c>
      <c r="B1216">
        <v>-0.98167578216019535</v>
      </c>
      <c r="D1216">
        <f t="shared" si="364"/>
        <v>4.8349197498891903E-2</v>
      </c>
      <c r="E1216">
        <f t="shared" si="362"/>
        <v>2.28423492357894E-2</v>
      </c>
      <c r="G1216">
        <f t="shared" si="380"/>
        <v>4.8349197498891903E-2</v>
      </c>
      <c r="H1216" s="2">
        <f t="shared" si="381"/>
        <v>2.28423492357894E-2</v>
      </c>
      <c r="L1216" s="16">
        <f t="shared" si="365"/>
        <v>2.2852328822107637E-2</v>
      </c>
      <c r="M1216">
        <f t="shared" si="366"/>
        <v>6.5009031232118267E-4</v>
      </c>
      <c r="P1216" s="19">
        <f t="shared" si="367"/>
        <v>2.2842403691194731E-2</v>
      </c>
      <c r="Q1216">
        <f t="shared" si="368"/>
        <v>6.5059653034837885E-4</v>
      </c>
      <c r="T1216" s="19"/>
      <c r="V1216" s="19">
        <f t="shared" si="369"/>
        <v>-2.4884651248423192E-2</v>
      </c>
      <c r="Y1216" s="19">
        <f t="shared" si="370"/>
        <v>0.14507910449301434</v>
      </c>
      <c r="Z1216" s="14">
        <f t="shared" si="371"/>
        <v>9.3566749070915743E-3</v>
      </c>
      <c r="AB1216" s="17">
        <f t="shared" si="372"/>
        <v>3.7771646801097258</v>
      </c>
      <c r="AC1216">
        <f t="shared" si="373"/>
        <v>22.646562545337396</v>
      </c>
      <c r="AI1216" s="19">
        <f t="shared" si="374"/>
        <v>1.8548347940986254E-2</v>
      </c>
      <c r="AJ1216">
        <f t="shared" si="375"/>
        <v>8.880906343729253E-4</v>
      </c>
      <c r="AK1216" s="6">
        <v>3.6209999999999999E-7</v>
      </c>
      <c r="AL1216" s="8">
        <v>3.6209999999999999E-7</v>
      </c>
      <c r="AM1216" s="9">
        <v>3</v>
      </c>
      <c r="AO1216" s="3">
        <f t="shared" si="363"/>
        <v>1.8556501183611962E-2</v>
      </c>
      <c r="AQ1216">
        <f t="shared" si="376"/>
        <v>198.5499999999931</v>
      </c>
      <c r="AR1216">
        <f t="shared" si="377"/>
        <v>-0.98167578216019535</v>
      </c>
      <c r="AS1216" s="5">
        <f t="shared" si="378"/>
        <v>-1.1488469989005941</v>
      </c>
      <c r="AT1216">
        <f t="shared" si="379"/>
        <v>2.7946215706465358E-2</v>
      </c>
    </row>
    <row r="1217" spans="1:46" x14ac:dyDescent="0.25">
      <c r="A1217" s="1">
        <v>198.6499999999931</v>
      </c>
      <c r="B1217">
        <v>-0.98053750281557939</v>
      </c>
      <c r="D1217">
        <f t="shared" si="364"/>
        <v>4.8389023855975009E-2</v>
      </c>
      <c r="E1217">
        <f t="shared" si="362"/>
        <v>2.2871587361077552E-2</v>
      </c>
      <c r="G1217">
        <f t="shared" si="380"/>
        <v>4.8389023855975009E-2</v>
      </c>
      <c r="H1217" s="2">
        <f t="shared" si="381"/>
        <v>2.2871587361077552E-2</v>
      </c>
      <c r="L1217" s="16">
        <f t="shared" si="365"/>
        <v>2.288157943117497E-2</v>
      </c>
      <c r="M1217">
        <f t="shared" si="366"/>
        <v>6.5062972108426262E-4</v>
      </c>
      <c r="P1217" s="19">
        <f t="shared" si="367"/>
        <v>2.2871641886104112E-2</v>
      </c>
      <c r="Q1217">
        <f t="shared" si="368"/>
        <v>6.5113678259629232E-4</v>
      </c>
      <c r="T1217" s="19"/>
      <c r="V1217" s="19">
        <f t="shared" si="369"/>
        <v>-2.4891720190317105E-2</v>
      </c>
      <c r="Y1217" s="19">
        <f t="shared" si="370"/>
        <v>0.14510122726260083</v>
      </c>
      <c r="Z1217" s="14">
        <f t="shared" si="371"/>
        <v>9.3532502877645661E-3</v>
      </c>
      <c r="AB1217" s="17">
        <f t="shared" si="372"/>
        <v>3.7780259491349391</v>
      </c>
      <c r="AC1217">
        <f t="shared" si="373"/>
        <v>22.643926126239233</v>
      </c>
      <c r="AI1217" s="19">
        <f t="shared" si="374"/>
        <v>1.8572235378772062E-2</v>
      </c>
      <c r="AJ1217">
        <f t="shared" si="375"/>
        <v>8.8904087509426247E-4</v>
      </c>
      <c r="AK1217" s="6">
        <v>3.6240000000000002E-7</v>
      </c>
      <c r="AL1217" s="8">
        <v>3.6240000000000002E-7</v>
      </c>
      <c r="AM1217" s="9">
        <v>5</v>
      </c>
      <c r="AO1217" s="3">
        <f t="shared" si="363"/>
        <v>1.8580398947209975E-2</v>
      </c>
      <c r="AQ1217">
        <f t="shared" si="376"/>
        <v>198.6499999999931</v>
      </c>
      <c r="AR1217">
        <f t="shared" si="377"/>
        <v>-0.98053750281557939</v>
      </c>
      <c r="AS1217" s="5">
        <f t="shared" si="378"/>
        <v>-1.1479170289808605</v>
      </c>
      <c r="AT1217">
        <f t="shared" si="379"/>
        <v>2.801590577931401E-2</v>
      </c>
    </row>
    <row r="1218" spans="1:46" x14ac:dyDescent="0.25">
      <c r="A1218" s="1">
        <v>198.74999999999309</v>
      </c>
      <c r="B1218">
        <v>-0.97939862548371082</v>
      </c>
      <c r="D1218">
        <f t="shared" si="364"/>
        <v>4.8428850213058115E-2</v>
      </c>
      <c r="E1218">
        <f t="shared" ref="E1218:E1281" si="382">(B1218-$B$2)/($B$25111-$B$2)</f>
        <v>2.2900840846414444E-2</v>
      </c>
      <c r="G1218">
        <f t="shared" si="380"/>
        <v>4.8428850213058115E-2</v>
      </c>
      <c r="H1218" s="2">
        <f t="shared" si="381"/>
        <v>2.2900840846414444E-2</v>
      </c>
      <c r="L1218" s="16">
        <f t="shared" si="365"/>
        <v>2.2910845406098446E-2</v>
      </c>
      <c r="M1218">
        <f t="shared" si="366"/>
        <v>6.5116856932801684E-4</v>
      </c>
      <c r="P1218" s="19">
        <f t="shared" si="367"/>
        <v>2.2900895441098496E-2</v>
      </c>
      <c r="Q1218">
        <f t="shared" si="368"/>
        <v>6.5167647483921592E-4</v>
      </c>
      <c r="T1218" s="19"/>
      <c r="V1218" s="19">
        <f t="shared" si="369"/>
        <v>-2.4898792725280904E-2</v>
      </c>
      <c r="Y1218" s="19">
        <f t="shared" si="370"/>
        <v>0.14512336177592378</v>
      </c>
      <c r="Z1218" s="14">
        <f t="shared" si="371"/>
        <v>9.34982856638116E-3</v>
      </c>
      <c r="AB1218" s="17">
        <f t="shared" si="372"/>
        <v>3.7788876753595284</v>
      </c>
      <c r="AC1218">
        <f t="shared" si="373"/>
        <v>22.641288520792436</v>
      </c>
      <c r="AI1218" s="19">
        <f t="shared" si="374"/>
        <v>1.8596135736516084E-2</v>
      </c>
      <c r="AJ1218">
        <f t="shared" si="375"/>
        <v>8.8999085303888054E-4</v>
      </c>
      <c r="AK1218" s="6">
        <v>3.6269999999999999E-7</v>
      </c>
      <c r="AL1218" s="8">
        <v>3.6269999999999999E-7</v>
      </c>
      <c r="AM1218" s="9">
        <v>5</v>
      </c>
      <c r="AO1218" s="3">
        <f t="shared" ref="AO1218:AO1281" si="383">$AH$6*LOG(((1+L1218)*$AH$2)^$AH$5+$AH$4)/LOG($AH$7)+$AH$3</f>
        <v>1.8604309635900762E-2</v>
      </c>
      <c r="AQ1218">
        <f t="shared" si="376"/>
        <v>198.74999999999309</v>
      </c>
      <c r="AR1218">
        <f t="shared" si="377"/>
        <v>-0.97939862548371071</v>
      </c>
      <c r="AS1218" s="5">
        <f t="shared" si="378"/>
        <v>-1.146986556069864</v>
      </c>
      <c r="AT1218">
        <f t="shared" si="379"/>
        <v>2.8085714478149334E-2</v>
      </c>
    </row>
    <row r="1219" spans="1:46" x14ac:dyDescent="0.25">
      <c r="A1219" s="1">
        <v>198.84999999999309</v>
      </c>
      <c r="B1219">
        <v>-0.97825915122174933</v>
      </c>
      <c r="D1219">
        <f t="shared" ref="D1219:D1282" si="384">(A1219-$A$2)/($A$25111-$A$2)</f>
        <v>4.8468676570141221E-2</v>
      </c>
      <c r="E1219">
        <f t="shared" si="382"/>
        <v>2.2930109664645607E-2</v>
      </c>
      <c r="G1219">
        <f t="shared" si="380"/>
        <v>4.8468676570141221E-2</v>
      </c>
      <c r="H1219" s="2">
        <f t="shared" si="381"/>
        <v>2.2930109664645607E-2</v>
      </c>
      <c r="L1219" s="16">
        <f t="shared" ref="L1219:L1282" si="385">$K$4*_xlfn.ERF.PRECISE($K$2*H1219+$K$3)+$K$5</f>
        <v>2.2940126719703358E-2</v>
      </c>
      <c r="M1219">
        <f t="shared" ref="M1219:M1282" si="386">(G1219-L1219)^2</f>
        <v>6.5170685746629106E-4</v>
      </c>
      <c r="P1219" s="19">
        <f t="shared" ref="P1219:P1282" si="387">$O$4*TANH($O$2*H1219+$O$3)+$O$5</f>
        <v>2.293016432902335E-2</v>
      </c>
      <c r="Q1219">
        <f t="shared" ref="Q1219:Q1282" si="388">(G1219-P1219)^2</f>
        <v>6.522156074897274E-4</v>
      </c>
      <c r="T1219" s="19"/>
      <c r="V1219" s="19">
        <f t="shared" ref="V1219:V1282" si="389">($X$11*EXP(-((E1219-$X$13)^2)/(2*$X$12*$X$12))/SQRT(2*PI()*$X$12*$X$12))</f>
        <v>-2.4905868845313858E-2</v>
      </c>
      <c r="Y1219" s="19">
        <f t="shared" ref="Y1219:Y1282" si="390">($X$4*TANH($X$2*H1219+$X$3))+($X$9*LOG(((1+H1219)*$X$5)^$X$8+$X$7,$X$10)+$X$6) +($X$11*EXP(-((H1219-$X$13)^2)/(2*$X$12*$X$12))/SQRT(2*PI()*$X$12*$X$12))+($X$14*EXP(-((H1219-$X$16)^2)/(2*$X$15*$X$15))/SQRT(2*PI()*$X$15*$X$15))</f>
        <v>0.1451455080138748</v>
      </c>
      <c r="Z1219" s="14">
        <f t="shared" ref="Z1219:Z1282" si="391">(G1219-Y1219)^2</f>
        <v>9.3464097380000725E-3</v>
      </c>
      <c r="AB1219" s="17">
        <f t="shared" ref="AB1219:AB1282" si="392">( Y1219-$J$2)*($B$25111-$B$2)/($I$2-$J$2)+$B$2</f>
        <v>3.7797498580395796</v>
      </c>
      <c r="AC1219">
        <f t="shared" ref="AC1219:AC1282" si="393">(B1219-AB1219)^2</f>
        <v>22.638649732211974</v>
      </c>
      <c r="AI1219" s="19">
        <f t="shared" ref="AI1219:AI1282" si="394">$AH$6*LOG(((1+H1219)*$AH$2)^$AH$5+$AH$4,$AH$7)+$AH$3</f>
        <v>1.8620048992613603E-2</v>
      </c>
      <c r="AJ1219">
        <f t="shared" ref="AJ1219:AJ1282" si="395">(G1219-AI1219)^2</f>
        <v>8.9094056826194228E-4</v>
      </c>
      <c r="AK1219" s="6">
        <v>3.6300000000000001E-7</v>
      </c>
      <c r="AL1219" s="8">
        <v>3.6300000000000001E-7</v>
      </c>
      <c r="AM1219" s="9">
        <v>5</v>
      </c>
      <c r="AO1219" s="3">
        <f t="shared" si="383"/>
        <v>1.8628233228062507E-2</v>
      </c>
      <c r="AQ1219">
        <f t="shared" ref="AQ1219:AQ1282" si="396">( G1219-$J$2)*($A$25111-$A$2)/($I$2-$J$2)+$A$2</f>
        <v>198.84999999999309</v>
      </c>
      <c r="AR1219">
        <f t="shared" ref="AR1219:AR1282" si="397">( H1219-$J$2)*($B$25111-$B$2)/($I$2-$J$2)+$B$2</f>
        <v>-0.97825915122174933</v>
      </c>
      <c r="AS1219" s="5">
        <f t="shared" ref="AS1219:AS1282" si="398">( AI1219-$J$2)*($B$25111-$B$2)/($I$2-$J$2)+$B$2</f>
        <v>-1.1460555810087047</v>
      </c>
      <c r="AT1219">
        <f t="shared" ref="AT1219:AT1282" si="399">(AR1219-AS1219)^2</f>
        <v>2.815564184924866E-2</v>
      </c>
    </row>
    <row r="1220" spans="1:46" x14ac:dyDescent="0.25">
      <c r="A1220" s="1">
        <v>198.94999999999311</v>
      </c>
      <c r="B1220">
        <v>-0.97711908109437218</v>
      </c>
      <c r="D1220">
        <f t="shared" si="384"/>
        <v>4.8508502927224341E-2</v>
      </c>
      <c r="E1220">
        <f t="shared" si="382"/>
        <v>2.2959393788423484E-2</v>
      </c>
      <c r="G1220">
        <f t="shared" si="380"/>
        <v>4.8508502927224341E-2</v>
      </c>
      <c r="H1220" s="2">
        <f t="shared" si="381"/>
        <v>2.2959393788423484E-2</v>
      </c>
      <c r="L1220" s="16">
        <f t="shared" si="385"/>
        <v>2.2969423344640916E-2</v>
      </c>
      <c r="M1220">
        <f t="shared" si="386"/>
        <v>6.5224458592552962E-4</v>
      </c>
      <c r="P1220" s="19">
        <f t="shared" si="387"/>
        <v>2.295944852253104E-2</v>
      </c>
      <c r="Q1220">
        <f t="shared" si="388"/>
        <v>6.5275418097397817E-4</v>
      </c>
      <c r="T1220" s="19"/>
      <c r="V1220" s="19">
        <f t="shared" si="389"/>
        <v>-2.4912948542364671E-2</v>
      </c>
      <c r="Y1220" s="19">
        <f t="shared" si="390"/>
        <v>0.14516766595719902</v>
      </c>
      <c r="Z1220" s="14">
        <f t="shared" si="391"/>
        <v>9.3429937976552239E-3</v>
      </c>
      <c r="AB1220" s="17">
        <f t="shared" si="392"/>
        <v>3.7806124964254728</v>
      </c>
      <c r="AC1220">
        <f t="shared" si="393"/>
        <v>22.636009763729472</v>
      </c>
      <c r="AI1220" s="19">
        <f t="shared" si="394"/>
        <v>1.8643975125330003E-2</v>
      </c>
      <c r="AJ1220">
        <f t="shared" si="395"/>
        <v>8.9189002083011986E-4</v>
      </c>
      <c r="AK1220" s="6">
        <v>3.6329999999999998E-7</v>
      </c>
      <c r="AL1220" s="8">
        <v>3.6329999999999998E-7</v>
      </c>
      <c r="AM1220" s="9">
        <v>6</v>
      </c>
      <c r="AO1220" s="3">
        <f t="shared" si="383"/>
        <v>1.8652169701923071E-2</v>
      </c>
      <c r="AQ1220">
        <f t="shared" si="396"/>
        <v>198.94999999999311</v>
      </c>
      <c r="AR1220">
        <f t="shared" si="397"/>
        <v>-0.97711908109437218</v>
      </c>
      <c r="AS1220" s="5">
        <f t="shared" si="398"/>
        <v>-1.1451241046435405</v>
      </c>
      <c r="AT1220">
        <f t="shared" si="399"/>
        <v>2.8225687937756611E-2</v>
      </c>
    </row>
    <row r="1221" spans="1:46" x14ac:dyDescent="0.25">
      <c r="A1221" s="1">
        <v>199.0499999999931</v>
      </c>
      <c r="B1221">
        <v>-0.97597841617540837</v>
      </c>
      <c r="D1221">
        <f t="shared" si="384"/>
        <v>4.8548329284307447E-2</v>
      </c>
      <c r="E1221">
        <f t="shared" si="382"/>
        <v>2.298869319016543E-2</v>
      </c>
      <c r="G1221">
        <f t="shared" si="380"/>
        <v>4.8548329284307447E-2</v>
      </c>
      <c r="H1221" s="2">
        <f t="shared" si="381"/>
        <v>2.298869319016543E-2</v>
      </c>
      <c r="L1221" s="16">
        <f t="shared" si="385"/>
        <v>2.2998735253306535E-2</v>
      </c>
      <c r="M1221">
        <f t="shared" si="386"/>
        <v>6.5278175514895743E-4</v>
      </c>
      <c r="P1221" s="19">
        <f t="shared" si="387"/>
        <v>2.2988747994038869E-2</v>
      </c>
      <c r="Q1221">
        <f t="shared" si="388"/>
        <v>6.5329219573384751E-4</v>
      </c>
      <c r="T1221" s="19"/>
      <c r="V1221" s="19">
        <f t="shared" si="389"/>
        <v>-2.4920031808321318E-2</v>
      </c>
      <c r="Y1221" s="19">
        <f t="shared" si="390"/>
        <v>0.14518983558647111</v>
      </c>
      <c r="Z1221" s="14">
        <f t="shared" si="391"/>
        <v>9.3395807403511399E-3</v>
      </c>
      <c r="AB1221" s="17">
        <f t="shared" si="392"/>
        <v>3.781475589760956</v>
      </c>
      <c r="AC1221">
        <f t="shared" si="393"/>
        <v>22.63336861859996</v>
      </c>
      <c r="AI1221" s="19">
        <f t="shared" si="394"/>
        <v>1.866791411267088E-2</v>
      </c>
      <c r="AJ1221">
        <f t="shared" si="395"/>
        <v>8.928392108293687E-4</v>
      </c>
      <c r="AK1221" s="6">
        <v>3.636E-7</v>
      </c>
      <c r="AL1221" s="8">
        <v>3.636E-7</v>
      </c>
      <c r="AM1221" s="9">
        <v>4</v>
      </c>
      <c r="AO1221" s="3">
        <f t="shared" si="383"/>
        <v>1.8676119035524019E-2</v>
      </c>
      <c r="AQ1221">
        <f t="shared" si="396"/>
        <v>199.0499999999931</v>
      </c>
      <c r="AR1221">
        <f t="shared" si="397"/>
        <v>-0.97597841617540837</v>
      </c>
      <c r="AS1221" s="5">
        <f t="shared" si="398"/>
        <v>-1.1441921278306433</v>
      </c>
      <c r="AT1221">
        <f t="shared" si="399"/>
        <v>2.8295852788830515E-2</v>
      </c>
    </row>
    <row r="1222" spans="1:46" x14ac:dyDescent="0.25">
      <c r="A1222" s="1">
        <v>199.1499999999931</v>
      </c>
      <c r="B1222">
        <v>-0.97483715751627642</v>
      </c>
      <c r="D1222">
        <f t="shared" si="384"/>
        <v>4.8588155641390553E-2</v>
      </c>
      <c r="E1222">
        <f t="shared" si="382"/>
        <v>2.3018007842864455E-2</v>
      </c>
      <c r="G1222">
        <f t="shared" ref="G1222:G1285" si="400">($I$2-$J$2)*D1222+$J$2</f>
        <v>4.8588155641390553E-2</v>
      </c>
      <c r="H1222" s="2">
        <f t="shared" si="381"/>
        <v>2.3018007842864455E-2</v>
      </c>
      <c r="L1222" s="16">
        <f t="shared" si="385"/>
        <v>2.302806241868538E-2</v>
      </c>
      <c r="M1222">
        <f t="shared" si="386"/>
        <v>6.5331836555337886E-4</v>
      </c>
      <c r="P1222" s="19">
        <f t="shared" si="387"/>
        <v>2.3018062716539774E-2</v>
      </c>
      <c r="Q1222">
        <f t="shared" si="388"/>
        <v>6.5382965218550382E-4</v>
      </c>
      <c r="T1222" s="19"/>
      <c r="V1222" s="19">
        <f t="shared" si="389"/>
        <v>-2.4927118635207086E-2</v>
      </c>
      <c r="Y1222" s="19">
        <f t="shared" si="390"/>
        <v>0.14521201688270546</v>
      </c>
      <c r="Z1222" s="14">
        <f t="shared" si="391"/>
        <v>9.3361705611808791E-3</v>
      </c>
      <c r="AB1222" s="17">
        <f t="shared" si="392"/>
        <v>3.7823391373068924</v>
      </c>
      <c r="AC1222">
        <f t="shared" si="393"/>
        <v>22.630726300027494</v>
      </c>
      <c r="AI1222" s="19">
        <f t="shared" si="394"/>
        <v>1.8691865933161855E-2</v>
      </c>
      <c r="AJ1222">
        <f t="shared" si="395"/>
        <v>8.9378813831834112E-4</v>
      </c>
      <c r="AK1222" s="6">
        <v>3.6390000000000002E-7</v>
      </c>
      <c r="AL1222" s="8">
        <v>3.6390000000000002E-7</v>
      </c>
      <c r="AM1222" s="9">
        <v>4</v>
      </c>
      <c r="AO1222" s="3">
        <f t="shared" si="383"/>
        <v>1.8700081207373431E-2</v>
      </c>
      <c r="AQ1222">
        <f t="shared" si="396"/>
        <v>199.1499999999931</v>
      </c>
      <c r="AR1222">
        <f t="shared" si="397"/>
        <v>-0.97483715751627631</v>
      </c>
      <c r="AS1222" s="5">
        <f t="shared" si="398"/>
        <v>-1.1432596514060391</v>
      </c>
      <c r="AT1222">
        <f t="shared" si="399"/>
        <v>2.8366136448047197E-2</v>
      </c>
    </row>
    <row r="1223" spans="1:46" x14ac:dyDescent="0.25">
      <c r="A1223" s="1">
        <v>199.24999999999309</v>
      </c>
      <c r="B1223">
        <v>-0.97369530617471867</v>
      </c>
      <c r="D1223">
        <f t="shared" si="384"/>
        <v>4.8627981998473666E-2</v>
      </c>
      <c r="E1223">
        <f t="shared" si="382"/>
        <v>2.3047337719351121E-2</v>
      </c>
      <c r="G1223">
        <f t="shared" si="400"/>
        <v>4.8627981998473666E-2</v>
      </c>
      <c r="H1223" s="2">
        <f t="shared" ref="H1223:H1286" si="401">($I$2-$J$2)*E1223+$J$2</f>
        <v>2.3047337719351121E-2</v>
      </c>
      <c r="L1223" s="16">
        <f t="shared" si="385"/>
        <v>2.3057404813588533E-2</v>
      </c>
      <c r="M1223">
        <f t="shared" si="386"/>
        <v>6.5385441756816802E-4</v>
      </c>
      <c r="P1223" s="19">
        <f t="shared" si="387"/>
        <v>2.3047392662864256E-2</v>
      </c>
      <c r="Q1223">
        <f t="shared" si="388"/>
        <v>6.5436655075709388E-4</v>
      </c>
      <c r="T1223" s="19"/>
      <c r="V1223" s="19">
        <f t="shared" si="389"/>
        <v>-2.4934209015002106E-2</v>
      </c>
      <c r="Y1223" s="19">
        <f t="shared" si="390"/>
        <v>0.14523420982679552</v>
      </c>
      <c r="Z1223" s="14">
        <f t="shared" si="391"/>
        <v>9.3327632552176291E-3</v>
      </c>
      <c r="AB1223" s="17">
        <f t="shared" si="392"/>
        <v>3.7832031383194398</v>
      </c>
      <c r="AC1223">
        <f t="shared" si="393"/>
        <v>22.628082811230943</v>
      </c>
      <c r="AI1223" s="19">
        <f t="shared" si="394"/>
        <v>1.8715830565198432E-2</v>
      </c>
      <c r="AJ1223">
        <f t="shared" si="395"/>
        <v>8.9473680336718954E-4</v>
      </c>
      <c r="AK1223" s="6">
        <v>3.6419999999999999E-7</v>
      </c>
      <c r="AL1223" s="8">
        <v>3.6419999999999999E-7</v>
      </c>
      <c r="AM1223" s="9">
        <v>5</v>
      </c>
      <c r="AO1223" s="3">
        <f t="shared" si="383"/>
        <v>1.8724056195811078E-2</v>
      </c>
      <c r="AQ1223">
        <f t="shared" si="396"/>
        <v>199.24999999999309</v>
      </c>
      <c r="AR1223">
        <f t="shared" si="397"/>
        <v>-0.97369530617471867</v>
      </c>
      <c r="AS1223" s="5">
        <f t="shared" si="398"/>
        <v>-1.14232667621082</v>
      </c>
      <c r="AT1223">
        <f t="shared" si="399"/>
        <v>2.8436538960252521E-2</v>
      </c>
    </row>
    <row r="1224" spans="1:46" x14ac:dyDescent="0.25">
      <c r="A1224" s="1">
        <v>199.34999999999309</v>
      </c>
      <c r="B1224">
        <v>-0.97255286321407652</v>
      </c>
      <c r="D1224">
        <f t="shared" si="384"/>
        <v>4.8667808355556771E-2</v>
      </c>
      <c r="E1224">
        <f t="shared" si="382"/>
        <v>2.3076682792312179E-2</v>
      </c>
      <c r="G1224">
        <f t="shared" si="400"/>
        <v>4.8667808355556771E-2</v>
      </c>
      <c r="H1224" s="2">
        <f t="shared" si="401"/>
        <v>2.3076682792312179E-2</v>
      </c>
      <c r="L1224" s="16">
        <f t="shared" si="385"/>
        <v>2.3086762410695627E-2</v>
      </c>
      <c r="M1224">
        <f t="shared" si="386"/>
        <v>6.5438991163309682E-4</v>
      </c>
      <c r="P1224" s="19">
        <f t="shared" si="387"/>
        <v>2.3076737805698997E-2</v>
      </c>
      <c r="Q1224">
        <f t="shared" si="388"/>
        <v>6.5490289188779784E-4</v>
      </c>
      <c r="T1224" s="19"/>
      <c r="V1224" s="19">
        <f t="shared" si="389"/>
        <v>-2.4941302939647886E-2</v>
      </c>
      <c r="Y1224" s="19">
        <f t="shared" si="390"/>
        <v>0.14525641439953044</v>
      </c>
      <c r="Z1224" s="14">
        <f t="shared" si="391"/>
        <v>9.3293588175179468E-3</v>
      </c>
      <c r="AB1224" s="17">
        <f t="shared" si="392"/>
        <v>3.7840675920506923</v>
      </c>
      <c r="AC1224">
        <f t="shared" si="393"/>
        <v>22.625438155443216</v>
      </c>
      <c r="AI1224" s="19">
        <f t="shared" si="394"/>
        <v>1.8739807987010026E-2</v>
      </c>
      <c r="AJ1224">
        <f t="shared" si="395"/>
        <v>8.9568520605973407E-4</v>
      </c>
      <c r="AK1224" s="6">
        <v>3.6450000000000001E-7</v>
      </c>
      <c r="AL1224" s="8">
        <v>3.6450000000000001E-7</v>
      </c>
      <c r="AM1224" s="9">
        <v>5</v>
      </c>
      <c r="AO1224" s="3">
        <f t="shared" si="383"/>
        <v>1.8748043979102569E-2</v>
      </c>
      <c r="AQ1224">
        <f t="shared" si="396"/>
        <v>199.34999999999309</v>
      </c>
      <c r="AR1224">
        <f t="shared" si="397"/>
        <v>-0.97255286321407663</v>
      </c>
      <c r="AS1224" s="5">
        <f t="shared" si="398"/>
        <v>-1.1413932030925438</v>
      </c>
      <c r="AT1224">
        <f t="shared" si="399"/>
        <v>2.85070603702763E-2</v>
      </c>
    </row>
    <row r="1225" spans="1:46" x14ac:dyDescent="0.25">
      <c r="A1225" s="1">
        <v>199.44999999999311</v>
      </c>
      <c r="B1225">
        <v>-0.97140982966389799</v>
      </c>
      <c r="D1225">
        <f t="shared" si="384"/>
        <v>4.8707634712639891E-2</v>
      </c>
      <c r="E1225">
        <f t="shared" si="382"/>
        <v>2.3106043035302407E-2</v>
      </c>
      <c r="G1225">
        <f t="shared" si="400"/>
        <v>4.8707634712639891E-2</v>
      </c>
      <c r="H1225" s="2">
        <f t="shared" si="401"/>
        <v>2.3106043035302407E-2</v>
      </c>
      <c r="L1225" s="16">
        <f t="shared" si="385"/>
        <v>2.3116135183546049E-2</v>
      </c>
      <c r="M1225">
        <f t="shared" si="386"/>
        <v>6.5492484814761028E-4</v>
      </c>
      <c r="P1225" s="19">
        <f t="shared" si="387"/>
        <v>2.3106098118598702E-2</v>
      </c>
      <c r="Q1225">
        <f t="shared" si="388"/>
        <v>6.5543867597603008E-4</v>
      </c>
      <c r="T1225" s="19"/>
      <c r="V1225" s="19">
        <f t="shared" si="389"/>
        <v>-2.4948400401291905E-2</v>
      </c>
      <c r="Y1225" s="19">
        <f t="shared" si="390"/>
        <v>0.14527863058236051</v>
      </c>
      <c r="Z1225" s="14">
        <f t="shared" si="391"/>
        <v>9.3259572432695982E-3</v>
      </c>
      <c r="AB1225" s="17">
        <f t="shared" si="392"/>
        <v>3.7849324977784864</v>
      </c>
      <c r="AC1225">
        <f t="shared" si="393"/>
        <v>22.622792335820037</v>
      </c>
      <c r="AI1225" s="19">
        <f t="shared" si="394"/>
        <v>1.8763798177568569E-2</v>
      </c>
      <c r="AJ1225">
        <f t="shared" si="395"/>
        <v>8.9663334643907207E-4</v>
      </c>
      <c r="AK1225" s="6">
        <v>3.6479999999999998E-7</v>
      </c>
      <c r="AL1225" s="8">
        <v>3.6479999999999998E-7</v>
      </c>
      <c r="AM1225" s="9">
        <v>3</v>
      </c>
      <c r="AO1225" s="3">
        <f t="shared" si="383"/>
        <v>1.8772044536183641E-2</v>
      </c>
      <c r="AQ1225">
        <f t="shared" si="396"/>
        <v>199.44999999999311</v>
      </c>
      <c r="AR1225">
        <f t="shared" si="397"/>
        <v>-0.97140982966389799</v>
      </c>
      <c r="AS1225" s="5">
        <f t="shared" si="398"/>
        <v>-1.1404592328698615</v>
      </c>
      <c r="AT1225">
        <f t="shared" si="399"/>
        <v>2.8577700724292426E-2</v>
      </c>
    </row>
    <row r="1226" spans="1:46" x14ac:dyDescent="0.25">
      <c r="A1226" s="1">
        <v>199.54999999999299</v>
      </c>
      <c r="B1226">
        <v>-0.97026620658394336</v>
      </c>
      <c r="D1226">
        <f t="shared" si="384"/>
        <v>4.8747461069722949E-2</v>
      </c>
      <c r="E1226">
        <f t="shared" si="382"/>
        <v>2.3135418421100538E-2</v>
      </c>
      <c r="G1226">
        <f t="shared" si="400"/>
        <v>4.8747461069722949E-2</v>
      </c>
      <c r="H1226" s="2">
        <f t="shared" si="401"/>
        <v>2.3135418421100538E-2</v>
      </c>
      <c r="L1226" s="16">
        <f t="shared" si="385"/>
        <v>2.314552310490825E-2</v>
      </c>
      <c r="M1226">
        <f t="shared" si="386"/>
        <v>6.554592275542202E-4</v>
      </c>
      <c r="P1226" s="19">
        <f t="shared" si="387"/>
        <v>2.3135473574342057E-2</v>
      </c>
      <c r="Q1226">
        <f t="shared" si="388"/>
        <v>6.5597390346354716E-4</v>
      </c>
      <c r="T1226" s="19"/>
      <c r="V1226" s="19">
        <f t="shared" si="389"/>
        <v>-2.4955501391890188E-2</v>
      </c>
      <c r="Y1226" s="19">
        <f t="shared" si="390"/>
        <v>0.14530085835615161</v>
      </c>
      <c r="Z1226" s="14">
        <f t="shared" si="391"/>
        <v>9.3225585275509316E-3</v>
      </c>
      <c r="AB1226" s="17">
        <f t="shared" si="392"/>
        <v>3.7857978547579041</v>
      </c>
      <c r="AC1226">
        <f t="shared" si="393"/>
        <v>22.620145355587507</v>
      </c>
      <c r="AI1226" s="19">
        <f t="shared" si="394"/>
        <v>1.8787801115214497E-2</v>
      </c>
      <c r="AJ1226">
        <f t="shared" si="395"/>
        <v>8.9758122458977727E-4</v>
      </c>
      <c r="AK1226" s="6">
        <v>3.6510000000000001E-7</v>
      </c>
      <c r="AL1226" s="8">
        <v>3.6510000000000001E-7</v>
      </c>
      <c r="AM1226" s="9">
        <v>5</v>
      </c>
      <c r="AO1226" s="3">
        <f t="shared" si="383"/>
        <v>1.8796057845412939E-2</v>
      </c>
      <c r="AQ1226">
        <f t="shared" si="396"/>
        <v>199.54999999999299</v>
      </c>
      <c r="AR1226">
        <f t="shared" si="397"/>
        <v>-0.97026620658394336</v>
      </c>
      <c r="AS1226" s="5">
        <f t="shared" si="398"/>
        <v>-1.1395247663860086</v>
      </c>
      <c r="AT1226">
        <f t="shared" si="399"/>
        <v>2.8648460066269307E-2</v>
      </c>
    </row>
    <row r="1227" spans="1:46" x14ac:dyDescent="0.25">
      <c r="A1227" s="1">
        <v>199.64999999999301</v>
      </c>
      <c r="B1227">
        <v>-0.96912199501180396</v>
      </c>
      <c r="D1227">
        <f t="shared" si="384"/>
        <v>4.8787287426806068E-2</v>
      </c>
      <c r="E1227">
        <f t="shared" si="382"/>
        <v>2.3164808923054742E-2</v>
      </c>
      <c r="G1227">
        <f t="shared" si="400"/>
        <v>4.8787287426806068E-2</v>
      </c>
      <c r="H1227" s="2">
        <f t="shared" si="401"/>
        <v>2.3164808923054742E-2</v>
      </c>
      <c r="L1227" s="16">
        <f t="shared" si="385"/>
        <v>2.317492614811556E-2</v>
      </c>
      <c r="M1227">
        <f t="shared" si="386"/>
        <v>6.5599305027016488E-4</v>
      </c>
      <c r="P1227" s="19">
        <f t="shared" si="387"/>
        <v>2.3164864146277154E-2</v>
      </c>
      <c r="Q1227">
        <f t="shared" si="388"/>
        <v>6.565085747665901E-4</v>
      </c>
      <c r="T1227" s="19"/>
      <c r="V1227" s="19">
        <f t="shared" si="389"/>
        <v>-2.4962605903532553E-2</v>
      </c>
      <c r="Y1227" s="19">
        <f t="shared" si="390"/>
        <v>0.14532309770220544</v>
      </c>
      <c r="Z1227" s="14">
        <f t="shared" si="391"/>
        <v>9.3191626655279025E-3</v>
      </c>
      <c r="AB1227" s="17">
        <f t="shared" si="392"/>
        <v>3.786663662260997</v>
      </c>
      <c r="AC1227">
        <f t="shared" si="393"/>
        <v>22.617497217921688</v>
      </c>
      <c r="AI1227" s="19">
        <f t="shared" si="394"/>
        <v>1.8811816778734558E-2</v>
      </c>
      <c r="AJ1227">
        <f t="shared" si="395"/>
        <v>8.985288405733967E-4</v>
      </c>
      <c r="AK1227" s="6">
        <v>3.6539999999999998E-7</v>
      </c>
      <c r="AL1227" s="8">
        <v>3.6539999999999998E-7</v>
      </c>
      <c r="AM1227" s="9">
        <v>5</v>
      </c>
      <c r="AO1227" s="3">
        <f t="shared" si="383"/>
        <v>1.8820083885539685E-2</v>
      </c>
      <c r="AQ1227">
        <f t="shared" si="396"/>
        <v>199.64999999999301</v>
      </c>
      <c r="AR1227">
        <f t="shared" si="397"/>
        <v>-0.96912199501180396</v>
      </c>
      <c r="AS1227" s="5">
        <f t="shared" si="398"/>
        <v>-1.1385898044668459</v>
      </c>
      <c r="AT1227">
        <f t="shared" si="399"/>
        <v>2.8719338441490393E-2</v>
      </c>
    </row>
    <row r="1228" spans="1:46" x14ac:dyDescent="0.25">
      <c r="A1228" s="1">
        <v>199.74999999999301</v>
      </c>
      <c r="B1228">
        <v>-0.96797719599055654</v>
      </c>
      <c r="D1228">
        <f t="shared" si="384"/>
        <v>4.8827113783889174E-2</v>
      </c>
      <c r="E1228">
        <f t="shared" si="382"/>
        <v>2.3194214514372292E-2</v>
      </c>
      <c r="G1228">
        <f t="shared" si="400"/>
        <v>4.8827113783889174E-2</v>
      </c>
      <c r="H1228" s="2">
        <f t="shared" si="401"/>
        <v>2.3194214514372292E-2</v>
      </c>
      <c r="L1228" s="16">
        <f t="shared" si="385"/>
        <v>2.3204344286362755E-2</v>
      </c>
      <c r="M1228">
        <f t="shared" si="386"/>
        <v>6.5652631672337024E-4</v>
      </c>
      <c r="P1228" s="19">
        <f t="shared" si="387"/>
        <v>2.3194269807611211E-2</v>
      </c>
      <c r="Q1228">
        <f t="shared" si="388"/>
        <v>6.5704269031220946E-4</v>
      </c>
      <c r="T1228" s="19"/>
      <c r="V1228" s="19">
        <f t="shared" si="389"/>
        <v>-2.4969713928270916E-2</v>
      </c>
      <c r="Y1228" s="19">
        <f t="shared" si="390"/>
        <v>0.14534534860172005</v>
      </c>
      <c r="Z1228" s="14">
        <f t="shared" si="391"/>
        <v>9.3157696523499395E-3</v>
      </c>
      <c r="AB1228" s="17">
        <f t="shared" si="392"/>
        <v>3.7875299195557783</v>
      </c>
      <c r="AC1228">
        <f t="shared" si="393"/>
        <v>22.614847926011823</v>
      </c>
      <c r="AI1228" s="19">
        <f t="shared" si="394"/>
        <v>1.8835845146804253E-2</v>
      </c>
      <c r="AJ1228">
        <f t="shared" si="395"/>
        <v>8.9947619446179364E-4</v>
      </c>
      <c r="AK1228" s="6">
        <v>3.657E-7</v>
      </c>
      <c r="AL1228" s="8">
        <v>3.657E-7</v>
      </c>
      <c r="AM1228" s="9">
        <v>5</v>
      </c>
      <c r="AO1228" s="3">
        <f t="shared" si="383"/>
        <v>1.8844122635240268E-2</v>
      </c>
      <c r="AQ1228">
        <f t="shared" si="396"/>
        <v>199.74999999999301</v>
      </c>
      <c r="AR1228">
        <f t="shared" si="397"/>
        <v>-0.96797719599055654</v>
      </c>
      <c r="AS1228" s="5">
        <f t="shared" si="398"/>
        <v>-1.1376543479425645</v>
      </c>
      <c r="AT1228">
        <f t="shared" si="399"/>
        <v>2.8790335894544793E-2</v>
      </c>
    </row>
    <row r="1229" spans="1:46" x14ac:dyDescent="0.25">
      <c r="A1229" s="1">
        <v>199.849999999993</v>
      </c>
      <c r="B1229">
        <v>-0.96683181055115597</v>
      </c>
      <c r="D1229">
        <f t="shared" si="384"/>
        <v>4.886694014097228E-2</v>
      </c>
      <c r="E1229">
        <f t="shared" si="382"/>
        <v>2.3223635168571826E-2</v>
      </c>
      <c r="G1229">
        <f t="shared" si="400"/>
        <v>4.886694014097228E-2</v>
      </c>
      <c r="H1229" s="2">
        <f t="shared" si="401"/>
        <v>2.3223635168571826E-2</v>
      </c>
      <c r="L1229" s="16">
        <f t="shared" si="385"/>
        <v>2.3233777493160801E-2</v>
      </c>
      <c r="M1229">
        <f t="shared" si="386"/>
        <v>6.5705902732915759E-4</v>
      </c>
      <c r="P1229" s="19">
        <f t="shared" si="387"/>
        <v>2.3223690531862792E-2</v>
      </c>
      <c r="Q1229">
        <f t="shared" si="388"/>
        <v>6.5757625051509391E-4</v>
      </c>
      <c r="T1229" s="19"/>
      <c r="V1229" s="19">
        <f t="shared" si="389"/>
        <v>-2.4976825458228609E-2</v>
      </c>
      <c r="Y1229" s="19">
        <f t="shared" si="390"/>
        <v>0.14536761103613474</v>
      </c>
      <c r="Z1229" s="14">
        <f t="shared" si="391"/>
        <v>9.3123794832164538E-3</v>
      </c>
      <c r="AB1229" s="17">
        <f t="shared" si="392"/>
        <v>3.7883966259196571</v>
      </c>
      <c r="AC1229">
        <f t="shared" si="393"/>
        <v>22.612197483020655</v>
      </c>
      <c r="AI1229" s="19">
        <f t="shared" si="394"/>
        <v>1.8859886198377973E-2</v>
      </c>
      <c r="AJ1229">
        <f t="shared" si="395"/>
        <v>9.0042328631376449E-4</v>
      </c>
      <c r="AK1229" s="6">
        <v>3.6600000000000002E-7</v>
      </c>
      <c r="AL1229" s="8">
        <v>3.6600000000000002E-7</v>
      </c>
      <c r="AM1229" s="9">
        <v>4</v>
      </c>
      <c r="AO1229" s="3">
        <f t="shared" si="383"/>
        <v>1.8868174073467969E-2</v>
      </c>
      <c r="AQ1229">
        <f t="shared" si="396"/>
        <v>199.849999999993</v>
      </c>
      <c r="AR1229">
        <f t="shared" si="397"/>
        <v>-0.96683181055115597</v>
      </c>
      <c r="AS1229" s="5">
        <f t="shared" si="398"/>
        <v>-1.1367183976324977</v>
      </c>
      <c r="AT1229">
        <f t="shared" si="399"/>
        <v>2.886145247014631E-2</v>
      </c>
    </row>
    <row r="1230" spans="1:46" x14ac:dyDescent="0.25">
      <c r="A1230" s="1">
        <v>199.949999999993</v>
      </c>
      <c r="B1230">
        <v>-0.96568583973200361</v>
      </c>
      <c r="D1230">
        <f t="shared" si="384"/>
        <v>4.8906766498055386E-2</v>
      </c>
      <c r="E1230">
        <f t="shared" si="382"/>
        <v>2.325307085898071E-2</v>
      </c>
      <c r="G1230">
        <f t="shared" si="400"/>
        <v>4.8906766498055386E-2</v>
      </c>
      <c r="H1230" s="2">
        <f t="shared" si="401"/>
        <v>2.325307085898071E-2</v>
      </c>
      <c r="L1230" s="16">
        <f t="shared" si="385"/>
        <v>2.3263225741818161E-2</v>
      </c>
      <c r="M1230">
        <f t="shared" si="386"/>
        <v>6.5759118251679965E-4</v>
      </c>
      <c r="P1230" s="19">
        <f t="shared" si="387"/>
        <v>2.3253126292359209E-2</v>
      </c>
      <c r="Q1230">
        <f t="shared" si="388"/>
        <v>6.5810925580331141E-4</v>
      </c>
      <c r="T1230" s="19"/>
      <c r="V1230" s="19">
        <f t="shared" si="389"/>
        <v>-2.4983940485478893E-2</v>
      </c>
      <c r="Y1230" s="19">
        <f t="shared" si="390"/>
        <v>0.14538988498674432</v>
      </c>
      <c r="Z1230" s="14">
        <f t="shared" si="391"/>
        <v>9.3089921533023867E-3</v>
      </c>
      <c r="AB1230" s="17">
        <f t="shared" si="392"/>
        <v>3.7892637806244132</v>
      </c>
      <c r="AC1230">
        <f t="shared" si="393"/>
        <v>22.609545892127631</v>
      </c>
      <c r="AI1230" s="19">
        <f t="shared" si="394"/>
        <v>1.8883939912223591E-2</v>
      </c>
      <c r="AJ1230">
        <f t="shared" si="395"/>
        <v>9.0137011620292844E-4</v>
      </c>
      <c r="AK1230" s="6">
        <v>3.6629999999999999E-7</v>
      </c>
      <c r="AL1230" s="8">
        <v>3.6629999999999999E-7</v>
      </c>
      <c r="AM1230" s="9">
        <v>5</v>
      </c>
      <c r="AO1230" s="3">
        <f t="shared" si="383"/>
        <v>1.8892238178935594E-2</v>
      </c>
      <c r="AQ1230">
        <f t="shared" si="396"/>
        <v>199.949999999993</v>
      </c>
      <c r="AR1230">
        <f t="shared" si="397"/>
        <v>-0.96568583973200361</v>
      </c>
      <c r="AS1230" s="5">
        <f t="shared" si="398"/>
        <v>-1.135781954363241</v>
      </c>
      <c r="AT1230">
        <f t="shared" si="399"/>
        <v>2.8932688212643061E-2</v>
      </c>
    </row>
    <row r="1231" spans="1:46" x14ac:dyDescent="0.25">
      <c r="A1231" s="1">
        <v>200.04999999999299</v>
      </c>
      <c r="B1231">
        <v>-0.96453928455017035</v>
      </c>
      <c r="D1231">
        <f t="shared" si="384"/>
        <v>4.8946592855138499E-2</v>
      </c>
      <c r="E1231">
        <f t="shared" si="382"/>
        <v>2.328252155947421E-2</v>
      </c>
      <c r="G1231">
        <f t="shared" si="400"/>
        <v>4.8946592855138499E-2</v>
      </c>
      <c r="H1231" s="2">
        <f t="shared" si="401"/>
        <v>2.328252155947421E-2</v>
      </c>
      <c r="L1231" s="16">
        <f t="shared" si="385"/>
        <v>2.3292689006208178E-2</v>
      </c>
      <c r="M1231">
        <f t="shared" si="386"/>
        <v>6.5812278269016195E-4</v>
      </c>
      <c r="P1231" s="19">
        <f t="shared" si="387"/>
        <v>2.3282577062975651E-2</v>
      </c>
      <c r="Q1231">
        <f t="shared" si="388"/>
        <v>6.58641706580384E-4</v>
      </c>
      <c r="T1231" s="19"/>
      <c r="V1231" s="19">
        <f t="shared" si="389"/>
        <v>-2.4991059002223617E-2</v>
      </c>
      <c r="Y1231" s="19">
        <f t="shared" si="390"/>
        <v>0.14541217043526727</v>
      </c>
      <c r="Z1231" s="14">
        <f t="shared" si="391"/>
        <v>9.305607657867844E-3</v>
      </c>
      <c r="AB1231" s="17">
        <f t="shared" si="392"/>
        <v>3.7901313829583243</v>
      </c>
      <c r="AC1231">
        <f t="shared" si="393"/>
        <v>22.606893156465674</v>
      </c>
      <c r="AI1231" s="19">
        <f t="shared" si="394"/>
        <v>1.8908006267537969E-2</v>
      </c>
      <c r="AJ1231">
        <f t="shared" si="395"/>
        <v>9.0231668418077444E-4</v>
      </c>
      <c r="AK1231" s="6">
        <v>3.6660000000000001E-7</v>
      </c>
      <c r="AL1231" s="8">
        <v>3.6660000000000001E-7</v>
      </c>
      <c r="AM1231" s="9">
        <v>5</v>
      </c>
      <c r="AO1231" s="3">
        <f t="shared" si="383"/>
        <v>1.8916314930914169E-2</v>
      </c>
      <c r="AQ1231">
        <f t="shared" si="396"/>
        <v>200.04999999999299</v>
      </c>
      <c r="AR1231">
        <f t="shared" si="397"/>
        <v>-0.96453928455017024</v>
      </c>
      <c r="AS1231" s="5">
        <f t="shared" si="398"/>
        <v>-1.1348450189446888</v>
      </c>
      <c r="AT1231">
        <f t="shared" si="399"/>
        <v>2.9004043167656306E-2</v>
      </c>
    </row>
    <row r="1232" spans="1:46" x14ac:dyDescent="0.25">
      <c r="A1232" s="1">
        <v>200.14999999999301</v>
      </c>
      <c r="B1232">
        <v>-0.96339214604027745</v>
      </c>
      <c r="D1232">
        <f t="shared" si="384"/>
        <v>4.8986419212221612E-2</v>
      </c>
      <c r="E1232">
        <f t="shared" si="382"/>
        <v>2.3311987243476783E-2</v>
      </c>
      <c r="G1232">
        <f t="shared" si="400"/>
        <v>4.8986419212221612E-2</v>
      </c>
      <c r="H1232" s="2">
        <f t="shared" si="401"/>
        <v>2.3311987243476783E-2</v>
      </c>
      <c r="L1232" s="16">
        <f t="shared" si="385"/>
        <v>2.332216725972458E-2</v>
      </c>
      <c r="M1232">
        <f t="shared" si="386"/>
        <v>6.5865382828124766E-4</v>
      </c>
      <c r="P1232" s="19">
        <f t="shared" si="387"/>
        <v>2.331204281713652E-2</v>
      </c>
      <c r="Q1232">
        <f t="shared" si="388"/>
        <v>6.5917360327650252E-4</v>
      </c>
      <c r="T1232" s="19"/>
      <c r="V1232" s="19">
        <f t="shared" si="389"/>
        <v>-2.4998181000551851E-2</v>
      </c>
      <c r="Y1232" s="19">
        <f t="shared" si="390"/>
        <v>0.14543446736307897</v>
      </c>
      <c r="Z1232" s="14">
        <f t="shared" si="391"/>
        <v>9.3022259921100997E-3</v>
      </c>
      <c r="AB1232" s="17">
        <f t="shared" si="392"/>
        <v>3.7909994321963074</v>
      </c>
      <c r="AC1232">
        <f t="shared" si="393"/>
        <v>22.604239279206965</v>
      </c>
      <c r="AI1232" s="19">
        <f t="shared" si="394"/>
        <v>1.8932085243201557E-2</v>
      </c>
      <c r="AJ1232">
        <f t="shared" si="395"/>
        <v>9.0326299032139276E-4</v>
      </c>
      <c r="AK1232" s="6">
        <v>3.6689999999999998E-7</v>
      </c>
      <c r="AL1232" s="8">
        <v>3.6689999999999998E-7</v>
      </c>
      <c r="AM1232" s="9">
        <v>4</v>
      </c>
      <c r="AO1232" s="3">
        <f t="shared" si="383"/>
        <v>1.8940404308191106E-2</v>
      </c>
      <c r="AQ1232">
        <f t="shared" si="396"/>
        <v>200.14999999999299</v>
      </c>
      <c r="AR1232">
        <f t="shared" si="397"/>
        <v>-0.96339214604027745</v>
      </c>
      <c r="AS1232" s="5">
        <f t="shared" si="398"/>
        <v>-1.1339075921990527</v>
      </c>
      <c r="AT1232">
        <f t="shared" si="399"/>
        <v>2.9075517378726174E-2</v>
      </c>
    </row>
    <row r="1233" spans="1:46" x14ac:dyDescent="0.25">
      <c r="A1233" s="1">
        <v>200.24999999999301</v>
      </c>
      <c r="B1233">
        <v>-0.96224442521771891</v>
      </c>
      <c r="D1233">
        <f t="shared" si="384"/>
        <v>4.9026245569304724E-2</v>
      </c>
      <c r="E1233">
        <f t="shared" si="382"/>
        <v>2.3341467884906774E-2</v>
      </c>
      <c r="G1233">
        <f t="shared" si="400"/>
        <v>4.9026245569304724E-2</v>
      </c>
      <c r="H1233" s="2">
        <f t="shared" si="401"/>
        <v>2.3341467884906774E-2</v>
      </c>
      <c r="L1233" s="16">
        <f t="shared" si="385"/>
        <v>2.3351660476286895E-2</v>
      </c>
      <c r="M1233">
        <f t="shared" si="386"/>
        <v>6.5918431969861334E-4</v>
      </c>
      <c r="P1233" s="19">
        <f t="shared" si="387"/>
        <v>2.3341523528760098E-2</v>
      </c>
      <c r="Q1233">
        <f t="shared" si="388"/>
        <v>6.5970494630003898E-4</v>
      </c>
      <c r="T1233" s="19"/>
      <c r="V1233" s="19">
        <f t="shared" si="389"/>
        <v>-2.500530647266818E-2</v>
      </c>
      <c r="Y1233" s="19">
        <f t="shared" si="390"/>
        <v>0.14545677575193661</v>
      </c>
      <c r="Z1233" s="14">
        <f t="shared" si="391"/>
        <v>9.2988471513034791E-3</v>
      </c>
      <c r="AB1233" s="17">
        <f t="shared" si="392"/>
        <v>3.7918679276281475</v>
      </c>
      <c r="AC1233">
        <f t="shared" si="393"/>
        <v>22.601584263481659</v>
      </c>
      <c r="AI1233" s="19">
        <f t="shared" si="394"/>
        <v>1.895617681844719E-2</v>
      </c>
      <c r="AJ1233">
        <f t="shared" si="395"/>
        <v>9.0420903468129874E-4</v>
      </c>
      <c r="AK1233" s="6">
        <v>3.6720000000000001E-7</v>
      </c>
      <c r="AL1233" s="8">
        <v>3.6720000000000001E-7</v>
      </c>
      <c r="AM1233" s="9">
        <v>6</v>
      </c>
      <c r="AO1233" s="3">
        <f t="shared" si="383"/>
        <v>1.8964506290055194E-2</v>
      </c>
      <c r="AQ1233">
        <f t="shared" si="396"/>
        <v>200.24999999999301</v>
      </c>
      <c r="AR1233">
        <f t="shared" si="397"/>
        <v>-0.96224442521771891</v>
      </c>
      <c r="AS1233" s="5">
        <f t="shared" si="398"/>
        <v>-1.1329696749348264</v>
      </c>
      <c r="AT1233">
        <f t="shared" si="399"/>
        <v>2.9147110890968699E-2</v>
      </c>
    </row>
    <row r="1234" spans="1:46" x14ac:dyDescent="0.25">
      <c r="A1234" s="1">
        <v>200.349999999993</v>
      </c>
      <c r="B1234">
        <v>-0.96109612310790737</v>
      </c>
      <c r="D1234">
        <f t="shared" si="384"/>
        <v>4.906607192638783E-2</v>
      </c>
      <c r="E1234">
        <f t="shared" si="382"/>
        <v>2.3370963457425176E-2</v>
      </c>
      <c r="G1234">
        <f t="shared" si="400"/>
        <v>4.906607192638783E-2</v>
      </c>
      <c r="H1234" s="2">
        <f t="shared" si="401"/>
        <v>2.3370963457425176E-2</v>
      </c>
      <c r="L1234" s="16">
        <f t="shared" si="385"/>
        <v>2.3381168629541094E-2</v>
      </c>
      <c r="M1234">
        <f t="shared" si="386"/>
        <v>6.5971425736836831E-4</v>
      </c>
      <c r="P1234" s="19">
        <f t="shared" si="387"/>
        <v>2.3371019171507319E-2</v>
      </c>
      <c r="Q1234">
        <f t="shared" si="388"/>
        <v>6.6023573607609256E-4</v>
      </c>
      <c r="T1234" s="19"/>
      <c r="V1234" s="19">
        <f t="shared" si="389"/>
        <v>-2.5012435410711197E-2</v>
      </c>
      <c r="Y1234" s="19">
        <f t="shared" si="390"/>
        <v>0.14547909558340427</v>
      </c>
      <c r="Z1234" s="14">
        <f t="shared" si="391"/>
        <v>9.2954711306884128E-3</v>
      </c>
      <c r="AB1234" s="17">
        <f t="shared" si="392"/>
        <v>3.7927368685361076</v>
      </c>
      <c r="AC1234">
        <f t="shared" si="393"/>
        <v>22.598928112443087</v>
      </c>
      <c r="AI1234" s="19">
        <f t="shared" si="394"/>
        <v>1.8980280972342278E-2</v>
      </c>
      <c r="AJ1234">
        <f t="shared" si="395"/>
        <v>9.0515481733052913E-4</v>
      </c>
      <c r="AK1234" s="6">
        <v>3.6749999999999998E-7</v>
      </c>
      <c r="AL1234" s="8">
        <v>3.6749999999999998E-7</v>
      </c>
      <c r="AM1234" s="9">
        <v>5</v>
      </c>
      <c r="AO1234" s="3">
        <f t="shared" si="383"/>
        <v>1.8988620855517446E-2</v>
      </c>
      <c r="AQ1234">
        <f t="shared" si="396"/>
        <v>200.349999999993</v>
      </c>
      <c r="AR1234">
        <f t="shared" si="397"/>
        <v>-0.96109612310790737</v>
      </c>
      <c r="AS1234" s="5">
        <f t="shared" si="398"/>
        <v>-1.132031267966944</v>
      </c>
      <c r="AT1234">
        <f t="shared" si="399"/>
        <v>2.9218823747979829E-2</v>
      </c>
    </row>
    <row r="1235" spans="1:46" x14ac:dyDescent="0.25">
      <c r="A1235" s="1">
        <v>200.449999999993</v>
      </c>
      <c r="B1235">
        <v>-0.95994724071412918</v>
      </c>
      <c r="D1235">
        <f t="shared" si="384"/>
        <v>4.9105898283470936E-2</v>
      </c>
      <c r="E1235">
        <f t="shared" si="382"/>
        <v>2.3400473935261328E-2</v>
      </c>
      <c r="G1235">
        <f t="shared" si="400"/>
        <v>4.9105898283470936E-2</v>
      </c>
      <c r="H1235" s="2">
        <f t="shared" si="401"/>
        <v>2.3400473935261328E-2</v>
      </c>
      <c r="L1235" s="16">
        <f t="shared" si="385"/>
        <v>2.341069169370158E-2</v>
      </c>
      <c r="M1235">
        <f t="shared" si="386"/>
        <v>6.6024364169092655E-4</v>
      </c>
      <c r="P1235" s="19">
        <f t="shared" si="387"/>
        <v>2.3400529719607443E-2</v>
      </c>
      <c r="Q1235">
        <f t="shared" si="388"/>
        <v>6.6076597300406155E-4</v>
      </c>
      <c r="T1235" s="19"/>
      <c r="V1235" s="19">
        <f t="shared" si="389"/>
        <v>-2.5019567806953021E-2</v>
      </c>
      <c r="Y1235" s="19">
        <f t="shared" si="390"/>
        <v>0.14550142683948089</v>
      </c>
      <c r="Z1235" s="14">
        <f t="shared" si="391"/>
        <v>9.2920979255925306E-3</v>
      </c>
      <c r="AB1235" s="17">
        <f t="shared" si="392"/>
        <v>3.7936062542193838</v>
      </c>
      <c r="AC1235">
        <f t="shared" si="393"/>
        <v>22.596270829194616</v>
      </c>
      <c r="AI1235" s="19">
        <f t="shared" si="394"/>
        <v>1.9004397684380114E-2</v>
      </c>
      <c r="AJ1235">
        <f t="shared" si="395"/>
        <v>9.0610033831706508E-4</v>
      </c>
      <c r="AK1235" s="6">
        <v>3.678E-7</v>
      </c>
      <c r="AL1235" s="8">
        <v>3.678E-7</v>
      </c>
      <c r="AM1235" s="9">
        <v>4</v>
      </c>
      <c r="AO1235" s="3">
        <f t="shared" si="383"/>
        <v>1.9012747984071821E-2</v>
      </c>
      <c r="AQ1235">
        <f t="shared" si="396"/>
        <v>200.449999999993</v>
      </c>
      <c r="AR1235">
        <f t="shared" si="397"/>
        <v>-0.95994724071412918</v>
      </c>
      <c r="AS1235" s="5">
        <f t="shared" si="398"/>
        <v>-1.1310923720937587</v>
      </c>
      <c r="AT1235">
        <f t="shared" si="399"/>
        <v>2.9290655994950641E-2</v>
      </c>
    </row>
    <row r="1236" spans="1:46" x14ac:dyDescent="0.25">
      <c r="A1236" s="1">
        <v>200.54999999999299</v>
      </c>
      <c r="B1236">
        <v>-0.95879777905210517</v>
      </c>
      <c r="D1236">
        <f t="shared" si="384"/>
        <v>4.9145724640554042E-2</v>
      </c>
      <c r="E1236">
        <f t="shared" si="382"/>
        <v>2.3429999292325174E-2</v>
      </c>
      <c r="G1236">
        <f t="shared" si="400"/>
        <v>4.9145724640554042E-2</v>
      </c>
      <c r="H1236" s="2">
        <f t="shared" si="401"/>
        <v>2.3429999292325174E-2</v>
      </c>
      <c r="L1236" s="16">
        <f t="shared" si="385"/>
        <v>2.3440229642670118E-2</v>
      </c>
      <c r="M1236">
        <f t="shared" si="386"/>
        <v>6.6077247308623545E-4</v>
      </c>
      <c r="P1236" s="19">
        <f t="shared" si="387"/>
        <v>2.3430055146970375E-2</v>
      </c>
      <c r="Q1236">
        <f t="shared" si="388"/>
        <v>6.612956575032296E-4</v>
      </c>
      <c r="T1236" s="19"/>
      <c r="V1236" s="19">
        <f t="shared" si="389"/>
        <v>-2.5026703653584757E-2</v>
      </c>
      <c r="Y1236" s="19">
        <f t="shared" si="390"/>
        <v>0.14552376950192755</v>
      </c>
      <c r="Z1236" s="14">
        <f t="shared" si="391"/>
        <v>9.2887275313009252E-3</v>
      </c>
      <c r="AB1236" s="17">
        <f t="shared" si="392"/>
        <v>3.7944760839679095</v>
      </c>
      <c r="AC1236">
        <f t="shared" si="393"/>
        <v>22.593612416869213</v>
      </c>
      <c r="AI1236" s="19">
        <f t="shared" si="394"/>
        <v>1.9028526933814405E-2</v>
      </c>
      <c r="AJ1236">
        <f t="shared" si="395"/>
        <v>9.0704559770684332E-4</v>
      </c>
      <c r="AK1236" s="6">
        <v>3.6810000000000002E-7</v>
      </c>
      <c r="AL1236" s="8">
        <v>3.6810000000000002E-7</v>
      </c>
      <c r="AM1236" s="9">
        <v>4</v>
      </c>
      <c r="AO1236" s="3">
        <f t="shared" si="383"/>
        <v>1.9036887654952928E-2</v>
      </c>
      <c r="AQ1236">
        <f t="shared" si="396"/>
        <v>200.54999999999299</v>
      </c>
      <c r="AR1236">
        <f t="shared" si="397"/>
        <v>-0.95879777905210517</v>
      </c>
      <c r="AS1236" s="5">
        <f t="shared" si="398"/>
        <v>-1.1301529881229517</v>
      </c>
      <c r="AT1236">
        <f t="shared" si="399"/>
        <v>2.9362607675713536E-2</v>
      </c>
    </row>
    <row r="1237" spans="1:46" x14ac:dyDescent="0.25">
      <c r="A1237" s="1">
        <v>200.64999999999301</v>
      </c>
      <c r="B1237">
        <v>-0.9576477391200342</v>
      </c>
      <c r="D1237">
        <f t="shared" si="384"/>
        <v>4.9185550997637162E-2</v>
      </c>
      <c r="E1237">
        <f t="shared" si="382"/>
        <v>2.3459539502976728E-2</v>
      </c>
      <c r="G1237">
        <f t="shared" si="400"/>
        <v>4.9185550997637162E-2</v>
      </c>
      <c r="H1237" s="2">
        <f t="shared" si="401"/>
        <v>2.3459539502976728E-2</v>
      </c>
      <c r="L1237" s="16">
        <f t="shared" si="385"/>
        <v>2.3469782450796117E-2</v>
      </c>
      <c r="M1237">
        <f t="shared" si="386"/>
        <v>6.6130075195469922E-4</v>
      </c>
      <c r="P1237" s="19">
        <f t="shared" si="387"/>
        <v>2.3459595427956045E-2</v>
      </c>
      <c r="Q1237">
        <f t="shared" si="388"/>
        <v>6.6182478997320684E-4</v>
      </c>
      <c r="T1237" s="19"/>
      <c r="V1237" s="19">
        <f t="shared" si="389"/>
        <v>-2.5033842942902482E-2</v>
      </c>
      <c r="Y1237" s="19">
        <f t="shared" si="390"/>
        <v>0.14554612355284935</v>
      </c>
      <c r="Z1237" s="14">
        <f t="shared" si="391"/>
        <v>9.2853599431683125E-3</v>
      </c>
      <c r="AB1237" s="17">
        <f t="shared" si="392"/>
        <v>3.7953463570850126</v>
      </c>
      <c r="AC1237">
        <f t="shared" si="393"/>
        <v>22.590952878560028</v>
      </c>
      <c r="AI1237" s="19">
        <f t="shared" si="394"/>
        <v>1.9052668700231701E-2</v>
      </c>
      <c r="AJ1237">
        <f t="shared" si="395"/>
        <v>9.0799059554929143E-4</v>
      </c>
      <c r="AK1237" s="6">
        <v>3.6839999999999999E-7</v>
      </c>
      <c r="AL1237" s="8">
        <v>3.6839999999999999E-7</v>
      </c>
      <c r="AM1237" s="9">
        <v>4</v>
      </c>
      <c r="AO1237" s="3">
        <f t="shared" si="383"/>
        <v>1.9061039847784844E-2</v>
      </c>
      <c r="AQ1237">
        <f t="shared" si="396"/>
        <v>200.64999999999301</v>
      </c>
      <c r="AR1237">
        <f t="shared" si="397"/>
        <v>-0.9576477391200342</v>
      </c>
      <c r="AS1237" s="5">
        <f t="shared" si="398"/>
        <v>-1.1292131168492456</v>
      </c>
      <c r="AT1237">
        <f t="shared" si="399"/>
        <v>2.9434678835366997E-2</v>
      </c>
    </row>
    <row r="1238" spans="1:46" x14ac:dyDescent="0.25">
      <c r="A1238" s="1">
        <v>200.74999999999301</v>
      </c>
      <c r="B1238">
        <v>-0.95649712193332448</v>
      </c>
      <c r="D1238">
        <f t="shared" si="384"/>
        <v>4.9225377354720268E-2</v>
      </c>
      <c r="E1238">
        <f t="shared" si="382"/>
        <v>2.3489094541133966E-2</v>
      </c>
      <c r="G1238">
        <f t="shared" si="400"/>
        <v>4.9225377354720268E-2</v>
      </c>
      <c r="H1238" s="2">
        <f t="shared" si="401"/>
        <v>2.3489094541133966E-2</v>
      </c>
      <c r="L1238" s="16">
        <f t="shared" si="385"/>
        <v>2.3499350091974236E-2</v>
      </c>
      <c r="M1238">
        <f t="shared" si="386"/>
        <v>6.6182847872355206E-4</v>
      </c>
      <c r="P1238" s="19">
        <f t="shared" si="387"/>
        <v>2.3489150536482376E-2</v>
      </c>
      <c r="Q1238">
        <f t="shared" si="388"/>
        <v>6.6235337083978723E-4</v>
      </c>
      <c r="T1238" s="19"/>
      <c r="V1238" s="19">
        <f t="shared" si="389"/>
        <v>-2.5040985667091627E-2</v>
      </c>
      <c r="Y1238" s="19">
        <f t="shared" si="390"/>
        <v>0.1455684889740208</v>
      </c>
      <c r="Z1238" s="14">
        <f t="shared" si="391"/>
        <v>9.2819951564890018E-3</v>
      </c>
      <c r="AB1238" s="17">
        <f t="shared" si="392"/>
        <v>3.7962170728611513</v>
      </c>
      <c r="AC1238">
        <f t="shared" si="393"/>
        <v>22.588292217400902</v>
      </c>
      <c r="AI1238" s="19">
        <f t="shared" si="394"/>
        <v>1.9076822962903472E-2</v>
      </c>
      <c r="AJ1238">
        <f t="shared" si="395"/>
        <v>9.0893533191633582E-4</v>
      </c>
      <c r="AK1238" s="6">
        <v>3.6870000000000001E-7</v>
      </c>
      <c r="AL1238" s="8">
        <v>3.6870000000000001E-7</v>
      </c>
      <c r="AM1238" s="9">
        <v>5</v>
      </c>
      <c r="AO1238" s="3">
        <f t="shared" si="383"/>
        <v>1.9085204541783307E-2</v>
      </c>
      <c r="AQ1238">
        <f t="shared" si="396"/>
        <v>200.74999999999301</v>
      </c>
      <c r="AR1238">
        <f t="shared" si="397"/>
        <v>-0.95649712193332448</v>
      </c>
      <c r="AS1238" s="5">
        <f t="shared" si="398"/>
        <v>-1.1282727590796302</v>
      </c>
      <c r="AT1238">
        <f t="shared" si="399"/>
        <v>2.9506869517019287E-2</v>
      </c>
    </row>
    <row r="1239" spans="1:46" x14ac:dyDescent="0.25">
      <c r="A1239" s="1">
        <v>200.849999999993</v>
      </c>
      <c r="B1239">
        <v>-0.9553459284810657</v>
      </c>
      <c r="D1239">
        <f t="shared" si="384"/>
        <v>4.9265203711803374E-2</v>
      </c>
      <c r="E1239">
        <f t="shared" si="382"/>
        <v>2.3518664381390882E-2</v>
      </c>
      <c r="G1239">
        <f t="shared" si="400"/>
        <v>4.9265203711803374E-2</v>
      </c>
      <c r="H1239" s="2">
        <f t="shared" si="401"/>
        <v>2.3518664381390882E-2</v>
      </c>
      <c r="L1239" s="16">
        <f t="shared" si="385"/>
        <v>2.3528932540799019E-2</v>
      </c>
      <c r="M1239">
        <f t="shared" si="386"/>
        <v>6.6235565378746991E-4</v>
      </c>
      <c r="P1239" s="19">
        <f t="shared" si="387"/>
        <v>2.3518720447143305E-2</v>
      </c>
      <c r="Q1239">
        <f t="shared" si="388"/>
        <v>6.6288140049742096E-4</v>
      </c>
      <c r="T1239" s="19"/>
      <c r="V1239" s="19">
        <f t="shared" si="389"/>
        <v>-2.5048131818497191E-2</v>
      </c>
      <c r="Y1239" s="19">
        <f t="shared" si="390"/>
        <v>0.1455908657477312</v>
      </c>
      <c r="Z1239" s="14">
        <f t="shared" si="391"/>
        <v>9.2786331666597863E-3</v>
      </c>
      <c r="AB1239" s="17">
        <f t="shared" si="392"/>
        <v>3.7970882306068221</v>
      </c>
      <c r="AC1239">
        <f t="shared" si="393"/>
        <v>22.585630436465401</v>
      </c>
      <c r="AI1239" s="19">
        <f t="shared" si="394"/>
        <v>1.9100989701641202E-2</v>
      </c>
      <c r="AJ1239">
        <f t="shared" si="395"/>
        <v>9.0987980685086384E-4</v>
      </c>
      <c r="AK1239" s="6">
        <v>3.6899999999999998E-7</v>
      </c>
      <c r="AL1239" s="8">
        <v>3.6899999999999998E-7</v>
      </c>
      <c r="AM1239" s="9">
        <v>4</v>
      </c>
      <c r="AO1239" s="3">
        <f t="shared" si="383"/>
        <v>1.9109381716759133E-2</v>
      </c>
      <c r="AQ1239">
        <f t="shared" si="396"/>
        <v>200.849999999993</v>
      </c>
      <c r="AR1239">
        <f t="shared" si="397"/>
        <v>-0.9553459284810657</v>
      </c>
      <c r="AS1239" s="5">
        <f t="shared" si="398"/>
        <v>-1.1273319156000712</v>
      </c>
      <c r="AT1239">
        <f t="shared" si="399"/>
        <v>2.9579179765298717E-2</v>
      </c>
    </row>
    <row r="1240" spans="1:46" x14ac:dyDescent="0.25">
      <c r="A1240" s="1">
        <v>200.949999999993</v>
      </c>
      <c r="B1240">
        <v>-0.95419415976098776</v>
      </c>
      <c r="D1240">
        <f t="shared" si="384"/>
        <v>4.930503006888648E-2</v>
      </c>
      <c r="E1240">
        <f t="shared" si="382"/>
        <v>2.3548248998119543E-2</v>
      </c>
      <c r="G1240">
        <f t="shared" si="400"/>
        <v>4.930503006888648E-2</v>
      </c>
      <c r="H1240" s="2">
        <f t="shared" si="401"/>
        <v>2.3548248998119543E-2</v>
      </c>
      <c r="L1240" s="16">
        <f t="shared" si="385"/>
        <v>2.3558529771630532E-2</v>
      </c>
      <c r="M1240">
        <f t="shared" si="386"/>
        <v>6.6288227755660059E-4</v>
      </c>
      <c r="P1240" s="19">
        <f t="shared" si="387"/>
        <v>2.3548305134310821E-2</v>
      </c>
      <c r="Q1240">
        <f t="shared" si="388"/>
        <v>6.6340887935539144E-4</v>
      </c>
      <c r="T1240" s="19"/>
      <c r="V1240" s="19">
        <f t="shared" si="389"/>
        <v>-2.5055281389406738E-2</v>
      </c>
      <c r="Y1240" s="19">
        <f t="shared" si="390"/>
        <v>0.14561325385610666</v>
      </c>
      <c r="Z1240" s="14">
        <f t="shared" si="391"/>
        <v>9.2752739690492823E-3</v>
      </c>
      <c r="AB1240" s="17">
        <f t="shared" si="392"/>
        <v>3.7979598296261736</v>
      </c>
      <c r="AC1240">
        <f t="shared" si="393"/>
        <v>22.582967538848312</v>
      </c>
      <c r="AI1240" s="19">
        <f t="shared" si="394"/>
        <v>1.9125168896031886E-2</v>
      </c>
      <c r="AJ1240">
        <f t="shared" si="395"/>
        <v>9.1082402041277625E-4</v>
      </c>
      <c r="AK1240" s="6">
        <v>3.693E-7</v>
      </c>
      <c r="AL1240" s="8">
        <v>3.693E-7</v>
      </c>
      <c r="AM1240" s="9">
        <v>6</v>
      </c>
      <c r="AO1240" s="3">
        <f t="shared" si="383"/>
        <v>1.9133571352318857E-2</v>
      </c>
      <c r="AQ1240">
        <f t="shared" si="396"/>
        <v>200.949999999993</v>
      </c>
      <c r="AR1240">
        <f t="shared" si="397"/>
        <v>-0.95419415976098776</v>
      </c>
      <c r="AS1240" s="5">
        <f t="shared" si="398"/>
        <v>-1.126390587205274</v>
      </c>
      <c r="AT1240">
        <f t="shared" si="399"/>
        <v>2.9651609624575324E-2</v>
      </c>
    </row>
    <row r="1241" spans="1:46" x14ac:dyDescent="0.25">
      <c r="A1241" s="1">
        <v>201.04999999999299</v>
      </c>
      <c r="B1241">
        <v>-0.95304181676507937</v>
      </c>
      <c r="D1241">
        <f t="shared" si="384"/>
        <v>4.9344856425969592E-2</v>
      </c>
      <c r="E1241">
        <f t="shared" si="382"/>
        <v>2.3577848365839479E-2</v>
      </c>
      <c r="G1241">
        <f t="shared" si="400"/>
        <v>4.9344856425969592E-2</v>
      </c>
      <c r="H1241" s="2">
        <f t="shared" si="401"/>
        <v>2.3577848365839479E-2</v>
      </c>
      <c r="L1241" s="16">
        <f t="shared" si="385"/>
        <v>2.3588141758963843E-2</v>
      </c>
      <c r="M1241">
        <f t="shared" si="386"/>
        <v>6.6340835043754908E-4</v>
      </c>
      <c r="P1241" s="19">
        <f t="shared" si="387"/>
        <v>2.3577904572504416E-2</v>
      </c>
      <c r="Q1241">
        <f t="shared" si="388"/>
        <v>6.6393580781879248E-4</v>
      </c>
      <c r="T1241" s="19"/>
      <c r="V1241" s="19">
        <f t="shared" si="389"/>
        <v>-2.5062434372139682E-2</v>
      </c>
      <c r="Y1241" s="19">
        <f t="shared" si="390"/>
        <v>0.14563565328138955</v>
      </c>
      <c r="Z1241" s="14">
        <f t="shared" si="391"/>
        <v>9.2719175590517556E-3</v>
      </c>
      <c r="AB1241" s="17">
        <f t="shared" si="392"/>
        <v>3.7988318692278753</v>
      </c>
      <c r="AC1241">
        <f t="shared" si="393"/>
        <v>22.580303527632271</v>
      </c>
      <c r="AI1241" s="19">
        <f t="shared" si="394"/>
        <v>1.9149360525830827E-2</v>
      </c>
      <c r="AJ1241">
        <f t="shared" si="395"/>
        <v>9.1176797265529698E-4</v>
      </c>
      <c r="AK1241" s="6">
        <v>3.6959999999999997E-7</v>
      </c>
      <c r="AL1241" s="8">
        <v>3.6959999999999997E-7</v>
      </c>
      <c r="AM1241" s="9">
        <v>5</v>
      </c>
      <c r="AO1241" s="3">
        <f t="shared" si="383"/>
        <v>1.9157773428161606E-2</v>
      </c>
      <c r="AQ1241">
        <f t="shared" si="396"/>
        <v>201.04999999999302</v>
      </c>
      <c r="AR1241">
        <f t="shared" si="397"/>
        <v>-0.95304181676507937</v>
      </c>
      <c r="AS1241" s="5">
        <f t="shared" si="398"/>
        <v>-1.1254487746833921</v>
      </c>
      <c r="AT1241">
        <f t="shared" si="399"/>
        <v>2.9724159138646858E-2</v>
      </c>
    </row>
    <row r="1242" spans="1:46" x14ac:dyDescent="0.25">
      <c r="A1242" s="1">
        <v>201.14999999999301</v>
      </c>
      <c r="B1242">
        <v>-0.9518889004768738</v>
      </c>
      <c r="D1242">
        <f t="shared" si="384"/>
        <v>4.9384682783052705E-2</v>
      </c>
      <c r="E1242">
        <f t="shared" si="382"/>
        <v>2.3607462459287406E-2</v>
      </c>
      <c r="G1242">
        <f t="shared" si="400"/>
        <v>4.9384682783052705E-2</v>
      </c>
      <c r="H1242" s="2">
        <f t="shared" si="401"/>
        <v>2.3607462459287406E-2</v>
      </c>
      <c r="L1242" s="16">
        <f t="shared" si="385"/>
        <v>2.3617768477535606E-2</v>
      </c>
      <c r="M1242">
        <f t="shared" si="386"/>
        <v>6.6393387282786176E-4</v>
      </c>
      <c r="P1242" s="19">
        <f t="shared" si="387"/>
        <v>2.3607518736460723E-2</v>
      </c>
      <c r="Q1242">
        <f t="shared" si="388"/>
        <v>6.6446218628491436E-4</v>
      </c>
      <c r="T1242" s="19"/>
      <c r="V1242" s="19">
        <f t="shared" si="389"/>
        <v>-2.5069590759064102E-2</v>
      </c>
      <c r="Y1242" s="19">
        <f t="shared" si="390"/>
        <v>0.14565806400598638</v>
      </c>
      <c r="Z1242" s="14">
        <f t="shared" si="391"/>
        <v>9.268563932096319E-3</v>
      </c>
      <c r="AB1242" s="17">
        <f t="shared" si="392"/>
        <v>3.7997043487269897</v>
      </c>
      <c r="AC1242">
        <f t="shared" si="393"/>
        <v>22.577638405879728</v>
      </c>
      <c r="AI1242" s="19">
        <f t="shared" si="394"/>
        <v>1.9173564570961199E-2</v>
      </c>
      <c r="AJ1242">
        <f t="shared" si="395"/>
        <v>9.1271166362496712E-4</v>
      </c>
      <c r="AK1242" s="6">
        <v>3.699E-7</v>
      </c>
      <c r="AL1242" s="8">
        <v>3.699E-7</v>
      </c>
      <c r="AM1242" s="9">
        <v>4</v>
      </c>
      <c r="AO1242" s="3">
        <f t="shared" si="383"/>
        <v>1.9181987924228538E-2</v>
      </c>
      <c r="AQ1242">
        <f t="shared" si="396"/>
        <v>201.14999999999301</v>
      </c>
      <c r="AR1242">
        <f t="shared" si="397"/>
        <v>-0.95188890047687391</v>
      </c>
      <c r="AS1242" s="5">
        <f t="shared" si="398"/>
        <v>-1.1245064788160435</v>
      </c>
      <c r="AT1242">
        <f t="shared" si="399"/>
        <v>2.9796828351679346E-2</v>
      </c>
    </row>
    <row r="1243" spans="1:46" x14ac:dyDescent="0.25">
      <c r="A1243" s="1">
        <v>201.24999999999301</v>
      </c>
      <c r="B1243">
        <v>-0.95073541188106958</v>
      </c>
      <c r="D1243">
        <f t="shared" si="384"/>
        <v>4.9424509140135811E-2</v>
      </c>
      <c r="E1243">
        <f t="shared" si="382"/>
        <v>2.3637091253170123E-2</v>
      </c>
      <c r="G1243">
        <f t="shared" si="400"/>
        <v>4.9424509140135811E-2</v>
      </c>
      <c r="H1243" s="2">
        <f t="shared" si="401"/>
        <v>2.3637091253170123E-2</v>
      </c>
      <c r="L1243" s="16">
        <f t="shared" si="385"/>
        <v>2.3647409902032734E-2</v>
      </c>
      <c r="M1243">
        <f t="shared" si="386"/>
        <v>6.6445884513101426E-4</v>
      </c>
      <c r="P1243" s="19">
        <f t="shared" si="387"/>
        <v>2.3637147600886498E-2</v>
      </c>
      <c r="Q1243">
        <f t="shared" si="388"/>
        <v>6.6498801515595476E-4</v>
      </c>
      <c r="T1243" s="19"/>
      <c r="V1243" s="19">
        <f t="shared" si="389"/>
        <v>-2.5076750542537083E-2</v>
      </c>
      <c r="Y1243" s="19">
        <f t="shared" si="390"/>
        <v>0.14568048601228967</v>
      </c>
      <c r="Z1243" s="14">
        <f t="shared" si="391"/>
        <v>9.2652130836126181E-3</v>
      </c>
      <c r="AB1243" s="17">
        <f t="shared" si="392"/>
        <v>3.8005772674380331</v>
      </c>
      <c r="AC1243">
        <f t="shared" si="393"/>
        <v>22.57497217665847</v>
      </c>
      <c r="AI1243" s="19">
        <f t="shared" si="394"/>
        <v>1.9197781011289994E-2</v>
      </c>
      <c r="AJ1243">
        <f t="shared" si="395"/>
        <v>9.1365509337515893E-4</v>
      </c>
      <c r="AK1243" s="6">
        <v>3.7020000000000002E-7</v>
      </c>
      <c r="AL1243" s="8">
        <v>3.7020000000000002E-7</v>
      </c>
      <c r="AM1243" s="9">
        <v>5</v>
      </c>
      <c r="AO1243" s="3">
        <f t="shared" si="383"/>
        <v>1.9206214820368661E-2</v>
      </c>
      <c r="AQ1243">
        <f t="shared" si="396"/>
        <v>201.24999999999301</v>
      </c>
      <c r="AR1243">
        <f t="shared" si="397"/>
        <v>-0.95073541188106958</v>
      </c>
      <c r="AS1243" s="5">
        <f t="shared" si="398"/>
        <v>-1.1235637003870322</v>
      </c>
      <c r="AT1243">
        <f t="shared" si="399"/>
        <v>2.9869617307900265E-2</v>
      </c>
    </row>
    <row r="1244" spans="1:46" x14ac:dyDescent="0.25">
      <c r="A1244" s="1">
        <v>201.34999999999289</v>
      </c>
      <c r="B1244">
        <v>-0.94958135196027627</v>
      </c>
      <c r="D1244">
        <f t="shared" si="384"/>
        <v>4.9464335497218875E-2</v>
      </c>
      <c r="E1244">
        <f t="shared" si="382"/>
        <v>2.3666734722248072E-2</v>
      </c>
      <c r="G1244">
        <f t="shared" si="400"/>
        <v>4.9464335497218875E-2</v>
      </c>
      <c r="H1244" s="2">
        <f t="shared" si="401"/>
        <v>2.3666734722248072E-2</v>
      </c>
      <c r="L1244" s="16">
        <f t="shared" si="385"/>
        <v>2.3677066007209646E-2</v>
      </c>
      <c r="M1244">
        <f t="shared" si="386"/>
        <v>6.649832677503609E-4</v>
      </c>
      <c r="P1244" s="19">
        <f t="shared" si="387"/>
        <v>2.3666791140542102E-2</v>
      </c>
      <c r="Q1244">
        <f t="shared" si="388"/>
        <v>6.6551329483470565E-4</v>
      </c>
      <c r="T1244" s="19"/>
      <c r="V1244" s="19">
        <f t="shared" si="389"/>
        <v>-2.5083913714924872E-2</v>
      </c>
      <c r="Y1244" s="19">
        <f t="shared" si="390"/>
        <v>0.14570291928273332</v>
      </c>
      <c r="Z1244" s="14">
        <f t="shared" si="391"/>
        <v>9.2618650090414839E-3</v>
      </c>
      <c r="AB1244" s="17">
        <f t="shared" si="392"/>
        <v>3.8014506246771358</v>
      </c>
      <c r="AC1244">
        <f t="shared" si="393"/>
        <v>22.572304843031194</v>
      </c>
      <c r="AI1244" s="19">
        <f t="shared" si="394"/>
        <v>1.9222009826776798E-2</v>
      </c>
      <c r="AJ1244">
        <f t="shared" si="395"/>
        <v>9.1459826195707981E-4</v>
      </c>
      <c r="AK1244" s="6">
        <v>3.7049999999999999E-7</v>
      </c>
      <c r="AL1244" s="8">
        <v>3.7049999999999999E-7</v>
      </c>
      <c r="AM1244" s="9">
        <v>4</v>
      </c>
      <c r="AO1244" s="3">
        <f t="shared" si="383"/>
        <v>1.9230454096523131E-2</v>
      </c>
      <c r="AQ1244">
        <f t="shared" si="396"/>
        <v>201.34999999999289</v>
      </c>
      <c r="AR1244">
        <f t="shared" si="397"/>
        <v>-0.94958135196027615</v>
      </c>
      <c r="AS1244" s="5">
        <f t="shared" si="398"/>
        <v>-1.1226204401765592</v>
      </c>
      <c r="AT1244">
        <f t="shared" si="399"/>
        <v>2.9942526050722569E-2</v>
      </c>
    </row>
    <row r="1245" spans="1:46" x14ac:dyDescent="0.25">
      <c r="A1245" s="1">
        <v>201.44999999999291</v>
      </c>
      <c r="B1245">
        <v>-0.9484267216841431</v>
      </c>
      <c r="D1245">
        <f t="shared" si="384"/>
        <v>4.9504161854301995E-2</v>
      </c>
      <c r="E1245">
        <f t="shared" si="382"/>
        <v>2.3696392841614601E-2</v>
      </c>
      <c r="G1245">
        <f t="shared" si="400"/>
        <v>4.9504161854301995E-2</v>
      </c>
      <c r="H1245" s="2">
        <f t="shared" si="401"/>
        <v>2.3696392841614601E-2</v>
      </c>
      <c r="L1245" s="16">
        <f t="shared" si="385"/>
        <v>2.3706736768144054E-2</v>
      </c>
      <c r="M1245">
        <f t="shared" si="386"/>
        <v>6.6550714107593107E-4</v>
      </c>
      <c r="P1245" s="19">
        <f t="shared" si="387"/>
        <v>2.3696449330520841E-2</v>
      </c>
      <c r="Q1245">
        <f t="shared" si="388"/>
        <v>6.6603802571013062E-4</v>
      </c>
      <c r="T1245" s="19"/>
      <c r="V1245" s="19">
        <f t="shared" si="389"/>
        <v>-2.5091080268670376E-2</v>
      </c>
      <c r="Y1245" s="19">
        <f t="shared" si="390"/>
        <v>0.14572536380000831</v>
      </c>
      <c r="Z1245" s="14">
        <f t="shared" si="391"/>
        <v>9.2585197038763962E-3</v>
      </c>
      <c r="AB1245" s="17">
        <f t="shared" si="392"/>
        <v>3.8023244197704331</v>
      </c>
      <c r="AC1245">
        <f t="shared" si="393"/>
        <v>22.569636408031958</v>
      </c>
      <c r="AI1245" s="19">
        <f t="shared" si="394"/>
        <v>1.9246250997587033E-2</v>
      </c>
      <c r="AJ1245">
        <f t="shared" si="395"/>
        <v>9.1554116941290912E-4</v>
      </c>
      <c r="AK1245" s="6">
        <v>3.7080000000000001E-7</v>
      </c>
      <c r="AL1245" s="8">
        <v>3.7080000000000001E-7</v>
      </c>
      <c r="AM1245" s="9">
        <v>5</v>
      </c>
      <c r="AO1245" s="3">
        <f t="shared" si="383"/>
        <v>1.9254705732893562E-2</v>
      </c>
      <c r="AQ1245">
        <f t="shared" si="396"/>
        <v>201.44999999999291</v>
      </c>
      <c r="AR1245">
        <f t="shared" si="397"/>
        <v>-0.9484267216841431</v>
      </c>
      <c r="AS1245" s="5">
        <f t="shared" si="398"/>
        <v>-1.1216766989568108</v>
      </c>
      <c r="AT1245">
        <f t="shared" si="399"/>
        <v>3.0015554624979863E-2</v>
      </c>
    </row>
    <row r="1246" spans="1:46" x14ac:dyDescent="0.25">
      <c r="A1246" s="1">
        <v>201.54999999999291</v>
      </c>
      <c r="B1246">
        <v>-0.94727152203377329</v>
      </c>
      <c r="D1246">
        <f t="shared" si="384"/>
        <v>4.9543988211385101E-2</v>
      </c>
      <c r="E1246">
        <f t="shared" si="382"/>
        <v>2.3726065586068851E-2</v>
      </c>
      <c r="G1246">
        <f t="shared" si="400"/>
        <v>4.9543988211385101E-2</v>
      </c>
      <c r="H1246" s="2">
        <f t="shared" si="401"/>
        <v>2.3726065586068851E-2</v>
      </c>
      <c r="L1246" s="16">
        <f t="shared" si="385"/>
        <v>2.3736422159629456E-2</v>
      </c>
      <c r="M1246">
        <f t="shared" si="386"/>
        <v>6.6603046551573053E-4</v>
      </c>
      <c r="P1246" s="19">
        <f t="shared" si="387"/>
        <v>2.3726122145621784E-2</v>
      </c>
      <c r="Q1246">
        <f t="shared" si="388"/>
        <v>6.6656220818969302E-4</v>
      </c>
      <c r="T1246" s="19"/>
      <c r="V1246" s="19">
        <f t="shared" si="389"/>
        <v>-2.5098250196141633E-2</v>
      </c>
      <c r="Y1246" s="19">
        <f t="shared" si="390"/>
        <v>0.14574781954658558</v>
      </c>
      <c r="Z1246" s="14">
        <f t="shared" si="391"/>
        <v>9.2551771635717029E-3</v>
      </c>
      <c r="AB1246" s="17">
        <f t="shared" si="392"/>
        <v>3.8031986520354959</v>
      </c>
      <c r="AC1246">
        <f t="shared" si="393"/>
        <v>22.566966874721714</v>
      </c>
      <c r="AI1246" s="19">
        <f t="shared" si="394"/>
        <v>1.9270504503717367E-2</v>
      </c>
      <c r="AJ1246">
        <f t="shared" si="395"/>
        <v>9.1648381579842377E-4</v>
      </c>
      <c r="AK1246" s="6">
        <v>3.7109999999999998E-7</v>
      </c>
      <c r="AL1246" s="8">
        <v>3.7109999999999998E-7</v>
      </c>
      <c r="AM1246" s="9">
        <v>5</v>
      </c>
      <c r="AO1246" s="3">
        <f t="shared" si="383"/>
        <v>1.9278969709403793E-2</v>
      </c>
      <c r="AQ1246">
        <f t="shared" si="396"/>
        <v>201.54999999999291</v>
      </c>
      <c r="AR1246">
        <f t="shared" si="397"/>
        <v>-0.94727152203377329</v>
      </c>
      <c r="AS1246" s="5">
        <f t="shared" si="398"/>
        <v>-1.1207324775065435</v>
      </c>
      <c r="AT1246">
        <f t="shared" si="399"/>
        <v>3.008870307352636E-2</v>
      </c>
    </row>
    <row r="1247" spans="1:46" x14ac:dyDescent="0.25">
      <c r="A1247" s="1">
        <v>201.6499999999929</v>
      </c>
      <c r="B1247">
        <v>-0.94611575396172043</v>
      </c>
      <c r="D1247">
        <f t="shared" si="384"/>
        <v>4.9583814568468207E-2</v>
      </c>
      <c r="E1247">
        <f t="shared" si="382"/>
        <v>2.3755752931143296E-2</v>
      </c>
      <c r="G1247">
        <f t="shared" si="400"/>
        <v>4.9583814568468207E-2</v>
      </c>
      <c r="H1247" s="2">
        <f t="shared" si="401"/>
        <v>2.3755752931143296E-2</v>
      </c>
      <c r="L1247" s="16">
        <f t="shared" si="385"/>
        <v>2.3766122157176994E-2</v>
      </c>
      <c r="M1247">
        <f t="shared" si="386"/>
        <v>6.6655324144404386E-4</v>
      </c>
      <c r="P1247" s="19">
        <f t="shared" si="387"/>
        <v>2.375580956137735E-2</v>
      </c>
      <c r="Q1247">
        <f t="shared" si="388"/>
        <v>6.6708584264631035E-4</v>
      </c>
      <c r="T1247" s="19"/>
      <c r="V1247" s="19">
        <f t="shared" si="389"/>
        <v>-2.5105423489880107E-2</v>
      </c>
      <c r="Y1247" s="19">
        <f t="shared" si="390"/>
        <v>0.14577028650549631</v>
      </c>
      <c r="Z1247" s="14">
        <f t="shared" si="391"/>
        <v>9.2518373836926945E-3</v>
      </c>
      <c r="AB1247" s="17">
        <f t="shared" si="392"/>
        <v>3.8040733208117041</v>
      </c>
      <c r="AC1247">
        <f t="shared" si="393"/>
        <v>22.564296246096802</v>
      </c>
      <c r="AI1247" s="19">
        <f t="shared" si="394"/>
        <v>1.9294770325706034E-2</v>
      </c>
      <c r="AJ1247">
        <f t="shared" si="395"/>
        <v>9.1742620114000433E-4</v>
      </c>
      <c r="AK1247" s="6">
        <v>3.714E-7</v>
      </c>
      <c r="AL1247" s="8">
        <v>3.714E-7</v>
      </c>
      <c r="AM1247" s="9">
        <v>4</v>
      </c>
      <c r="AO1247" s="3">
        <f t="shared" si="383"/>
        <v>1.9303246006627361E-2</v>
      </c>
      <c r="AQ1247">
        <f t="shared" si="396"/>
        <v>201.6499999999929</v>
      </c>
      <c r="AR1247">
        <f t="shared" si="397"/>
        <v>-0.94611575396172043</v>
      </c>
      <c r="AS1247" s="5">
        <f t="shared" si="398"/>
        <v>-1.1197877765834299</v>
      </c>
      <c r="AT1247">
        <f t="shared" si="399"/>
        <v>3.0161971441515556E-2</v>
      </c>
    </row>
    <row r="1248" spans="1:46" x14ac:dyDescent="0.25">
      <c r="A1248" s="1">
        <v>201.74999999999289</v>
      </c>
      <c r="B1248">
        <v>-0.94495941844608922</v>
      </c>
      <c r="D1248">
        <f t="shared" si="384"/>
        <v>4.9623640925551313E-2</v>
      </c>
      <c r="E1248">
        <f t="shared" si="382"/>
        <v>2.3785454851714096E-2</v>
      </c>
      <c r="G1248">
        <f t="shared" si="400"/>
        <v>4.9623640925551313E-2</v>
      </c>
      <c r="H1248" s="2">
        <f t="shared" si="401"/>
        <v>2.3785454851714096E-2</v>
      </c>
      <c r="L1248" s="16">
        <f t="shared" si="385"/>
        <v>2.3795836735661879E-2</v>
      </c>
      <c r="M1248">
        <f t="shared" si="386"/>
        <v>6.6707546927127022E-4</v>
      </c>
      <c r="P1248" s="19">
        <f t="shared" si="387"/>
        <v>2.3785511552663639E-2</v>
      </c>
      <c r="Q1248">
        <f t="shared" si="388"/>
        <v>6.6760892949008081E-4</v>
      </c>
      <c r="T1248" s="19"/>
      <c r="V1248" s="19">
        <f t="shared" si="389"/>
        <v>-2.511260014226489E-2</v>
      </c>
      <c r="Y1248" s="19">
        <f t="shared" si="390"/>
        <v>0.14579276465927735</v>
      </c>
      <c r="Z1248" s="14">
        <f t="shared" si="391"/>
        <v>9.2485003597127073E-3</v>
      </c>
      <c r="AB1248" s="17">
        <f t="shared" si="392"/>
        <v>3.8049484254191945</v>
      </c>
      <c r="AC1248">
        <f t="shared" si="393"/>
        <v>22.561624525212949</v>
      </c>
      <c r="AI1248" s="19">
        <f t="shared" si="394"/>
        <v>1.9319048443568576E-2</v>
      </c>
      <c r="AJ1248">
        <f t="shared" si="395"/>
        <v>9.1836832549904463E-4</v>
      </c>
      <c r="AK1248" s="6">
        <v>3.7170000000000003E-7</v>
      </c>
      <c r="AL1248" s="8">
        <v>3.7170000000000003E-7</v>
      </c>
      <c r="AM1248" s="9">
        <v>4</v>
      </c>
      <c r="AO1248" s="3">
        <f t="shared" si="383"/>
        <v>1.9327534604580698E-2</v>
      </c>
      <c r="AQ1248">
        <f t="shared" si="396"/>
        <v>201.74999999999289</v>
      </c>
      <c r="AR1248">
        <f t="shared" si="397"/>
        <v>-0.94495941844608922</v>
      </c>
      <c r="AS1248" s="5">
        <f t="shared" si="398"/>
        <v>-1.1188425969654918</v>
      </c>
      <c r="AT1248">
        <f t="shared" si="399"/>
        <v>3.0235359772010435E-2</v>
      </c>
    </row>
    <row r="1249" spans="1:46" x14ac:dyDescent="0.25">
      <c r="A1249" s="1">
        <v>201.84999999999289</v>
      </c>
      <c r="B1249">
        <v>-0.94380251643423207</v>
      </c>
      <c r="D1249">
        <f t="shared" si="384"/>
        <v>4.9663467282634426E-2</v>
      </c>
      <c r="E1249">
        <f t="shared" si="382"/>
        <v>2.3815171323447321E-2</v>
      </c>
      <c r="G1249">
        <f t="shared" si="400"/>
        <v>4.9663467282634426E-2</v>
      </c>
      <c r="H1249" s="2">
        <f t="shared" si="401"/>
        <v>2.3815171323447321E-2</v>
      </c>
      <c r="L1249" s="16">
        <f t="shared" si="385"/>
        <v>2.3825565870726706E-2</v>
      </c>
      <c r="M1249">
        <f t="shared" si="386"/>
        <v>6.6759714937146292E-4</v>
      </c>
      <c r="P1249" s="19">
        <f t="shared" si="387"/>
        <v>2.3815228095146655E-2</v>
      </c>
      <c r="Q1249">
        <f t="shared" si="388"/>
        <v>6.6813146909357841E-4</v>
      </c>
      <c r="T1249" s="19"/>
      <c r="V1249" s="19">
        <f t="shared" si="389"/>
        <v>-2.5119780145862171E-2</v>
      </c>
      <c r="Y1249" s="19">
        <f t="shared" si="390"/>
        <v>0.14581525399106807</v>
      </c>
      <c r="Z1249" s="14">
        <f t="shared" si="391"/>
        <v>9.2451660872241142E-3</v>
      </c>
      <c r="AB1249" s="17">
        <f t="shared" si="392"/>
        <v>3.8058239652015615</v>
      </c>
      <c r="AC1249">
        <f t="shared" si="393"/>
        <v>22.558951715056008</v>
      </c>
      <c r="AI1249" s="19">
        <f t="shared" si="394"/>
        <v>1.9343338838009316E-2</v>
      </c>
      <c r="AJ1249">
        <f t="shared" si="395"/>
        <v>9.1931018889856466E-4</v>
      </c>
      <c r="AK1249" s="6">
        <v>3.72E-7</v>
      </c>
      <c r="AL1249" s="8">
        <v>3.72E-7</v>
      </c>
      <c r="AM1249" s="9">
        <v>5</v>
      </c>
      <c r="AO1249" s="3">
        <f t="shared" si="383"/>
        <v>1.9351835483894186E-2</v>
      </c>
      <c r="AQ1249">
        <f t="shared" si="396"/>
        <v>201.84999999999292</v>
      </c>
      <c r="AR1249">
        <f t="shared" si="397"/>
        <v>-0.94380251643423207</v>
      </c>
      <c r="AS1249" s="5">
        <f t="shared" si="398"/>
        <v>-1.1178969394039355</v>
      </c>
      <c r="AT1249">
        <f t="shared" si="399"/>
        <v>3.0308868109154011E-2</v>
      </c>
    </row>
    <row r="1250" spans="1:46" x14ac:dyDescent="0.25">
      <c r="A1250" s="1">
        <v>201.94999999999291</v>
      </c>
      <c r="B1250">
        <v>-0.94264504889105183</v>
      </c>
      <c r="D1250">
        <f t="shared" si="384"/>
        <v>4.9703293639717538E-2</v>
      </c>
      <c r="E1250">
        <f t="shared" si="382"/>
        <v>2.384490232155824E-2</v>
      </c>
      <c r="G1250">
        <f t="shared" si="400"/>
        <v>4.9703293639717538E-2</v>
      </c>
      <c r="H1250" s="2">
        <f t="shared" si="401"/>
        <v>2.384490232155824E-2</v>
      </c>
      <c r="L1250" s="16">
        <f t="shared" si="385"/>
        <v>2.3855309537584191E-2</v>
      </c>
      <c r="M1250">
        <f t="shared" si="386"/>
        <v>6.6811828214413834E-4</v>
      </c>
      <c r="P1250" s="19">
        <f t="shared" si="387"/>
        <v>2.3844959164041626E-2</v>
      </c>
      <c r="Q1250">
        <f t="shared" si="388"/>
        <v>6.6865346185592943E-4</v>
      </c>
      <c r="T1250" s="19"/>
      <c r="V1250" s="19">
        <f t="shared" si="389"/>
        <v>-2.5126963493125452E-2</v>
      </c>
      <c r="Y1250" s="19">
        <f t="shared" si="390"/>
        <v>0.1458377544836687</v>
      </c>
      <c r="Z1250" s="14">
        <f t="shared" si="391"/>
        <v>9.2418345617571798E-3</v>
      </c>
      <c r="AB1250" s="17">
        <f t="shared" si="392"/>
        <v>3.8066999394891932</v>
      </c>
      <c r="AC1250">
        <f t="shared" si="393"/>
        <v>22.55627781865255</v>
      </c>
      <c r="AI1250" s="19">
        <f t="shared" si="394"/>
        <v>1.9367641489286713E-2</v>
      </c>
      <c r="AJ1250">
        <f t="shared" si="395"/>
        <v>9.2025179139193839E-4</v>
      </c>
      <c r="AK1250" s="6">
        <v>3.7230000000000002E-7</v>
      </c>
      <c r="AL1250" s="8">
        <v>3.7230000000000002E-7</v>
      </c>
      <c r="AM1250" s="9">
        <v>4</v>
      </c>
      <c r="AO1250" s="3">
        <f t="shared" si="383"/>
        <v>1.9376148624881795E-2</v>
      </c>
      <c r="AQ1250">
        <f t="shared" si="396"/>
        <v>201.94999999999291</v>
      </c>
      <c r="AR1250">
        <f t="shared" si="397"/>
        <v>-0.94264504889105183</v>
      </c>
      <c r="AS1250" s="5">
        <f t="shared" si="398"/>
        <v>-1.1169508046673258</v>
      </c>
      <c r="AT1250">
        <f t="shared" si="399"/>
        <v>3.0382496496738055E-2</v>
      </c>
    </row>
    <row r="1251" spans="1:46" x14ac:dyDescent="0.25">
      <c r="A1251" s="1">
        <v>202.04999999999291</v>
      </c>
      <c r="B1251">
        <v>-0.94148701676046187</v>
      </c>
      <c r="D1251">
        <f t="shared" si="384"/>
        <v>4.9743119996800644E-2</v>
      </c>
      <c r="E1251">
        <f t="shared" si="382"/>
        <v>2.3874647821801254E-2</v>
      </c>
      <c r="G1251">
        <f t="shared" si="400"/>
        <v>4.9743119996800644E-2</v>
      </c>
      <c r="H1251" s="2">
        <f t="shared" si="401"/>
        <v>2.3874647821801254E-2</v>
      </c>
      <c r="L1251" s="16">
        <f t="shared" si="385"/>
        <v>2.3885067711969299E-2</v>
      </c>
      <c r="M1251">
        <f t="shared" si="386"/>
        <v>6.6863886796507161E-4</v>
      </c>
      <c r="P1251" s="19">
        <f t="shared" si="387"/>
        <v>2.3874704735102878E-2</v>
      </c>
      <c r="Q1251">
        <f t="shared" si="388"/>
        <v>6.691749081516379E-4</v>
      </c>
      <c r="T1251" s="19"/>
      <c r="V1251" s="19">
        <f t="shared" si="389"/>
        <v>-2.5134150176634739E-2</v>
      </c>
      <c r="Y1251" s="19">
        <f t="shared" si="390"/>
        <v>0.14586026612029424</v>
      </c>
      <c r="Z1251" s="14">
        <f t="shared" si="391"/>
        <v>9.2385057789250193E-3</v>
      </c>
      <c r="AB1251" s="17">
        <f t="shared" si="392"/>
        <v>3.8075763476286282</v>
      </c>
      <c r="AC1251">
        <f t="shared" si="393"/>
        <v>22.553602838982624</v>
      </c>
      <c r="AI1251" s="19">
        <f t="shared" si="394"/>
        <v>1.939195637814306E-2</v>
      </c>
      <c r="AJ1251">
        <f t="shared" si="395"/>
        <v>9.2119313300652371E-4</v>
      </c>
      <c r="AK1251" s="6">
        <v>3.7259999999999999E-7</v>
      </c>
      <c r="AL1251" s="8">
        <v>3.7259999999999999E-7</v>
      </c>
      <c r="AM1251" s="9">
        <v>6</v>
      </c>
      <c r="AO1251" s="3">
        <f t="shared" si="383"/>
        <v>1.9400474008248292E-2</v>
      </c>
      <c r="AQ1251">
        <f t="shared" si="396"/>
        <v>202.04999999999291</v>
      </c>
      <c r="AR1251">
        <f t="shared" si="397"/>
        <v>-0.94148701676046198</v>
      </c>
      <c r="AS1251" s="5">
        <f t="shared" si="398"/>
        <v>-1.116004193505391</v>
      </c>
      <c r="AT1251">
        <f t="shared" si="399"/>
        <v>3.0456244979020809E-2</v>
      </c>
    </row>
    <row r="1252" spans="1:46" x14ac:dyDescent="0.25">
      <c r="A1252" s="1">
        <v>202.1499999999929</v>
      </c>
      <c r="B1252">
        <v>-0.94032842099511527</v>
      </c>
      <c r="D1252">
        <f t="shared" si="384"/>
        <v>4.9782946353883757E-2</v>
      </c>
      <c r="E1252">
        <f t="shared" si="382"/>
        <v>2.390440779970629E-2</v>
      </c>
      <c r="G1252">
        <f t="shared" si="400"/>
        <v>4.9782946353883757E-2</v>
      </c>
      <c r="H1252" s="2">
        <f t="shared" si="401"/>
        <v>2.390440779970629E-2</v>
      </c>
      <c r="L1252" s="16">
        <f t="shared" si="385"/>
        <v>2.3914840369410939E-2</v>
      </c>
      <c r="M1252">
        <f t="shared" si="386"/>
        <v>6.6915890722391838E-4</v>
      </c>
      <c r="P1252" s="19">
        <f t="shared" si="387"/>
        <v>2.3904464783860276E-2</v>
      </c>
      <c r="Q1252">
        <f t="shared" si="388"/>
        <v>6.6969580837004505E-4</v>
      </c>
      <c r="T1252" s="19"/>
      <c r="V1252" s="19">
        <f t="shared" si="389"/>
        <v>-2.514134018891202E-2</v>
      </c>
      <c r="Y1252" s="19">
        <f t="shared" si="390"/>
        <v>0.14588278888399189</v>
      </c>
      <c r="Z1252" s="14">
        <f t="shared" si="391"/>
        <v>9.2351797343115816E-3</v>
      </c>
      <c r="AB1252" s="17">
        <f t="shared" si="392"/>
        <v>3.8084531889598709</v>
      </c>
      <c r="AC1252">
        <f t="shared" si="393"/>
        <v>22.550926779046669</v>
      </c>
      <c r="AI1252" s="19">
        <f t="shared" si="394"/>
        <v>1.9416283485153008E-2</v>
      </c>
      <c r="AJ1252">
        <f t="shared" si="395"/>
        <v>9.2213421378315081E-4</v>
      </c>
      <c r="AK1252" s="6">
        <v>3.7290000000000001E-7</v>
      </c>
      <c r="AL1252" s="8">
        <v>3.7290000000000001E-7</v>
      </c>
      <c r="AM1252" s="9">
        <v>5</v>
      </c>
      <c r="AO1252" s="3">
        <f t="shared" si="383"/>
        <v>1.9424811614568327E-2</v>
      </c>
      <c r="AQ1252">
        <f t="shared" si="396"/>
        <v>202.1499999999929</v>
      </c>
      <c r="AR1252">
        <f t="shared" si="397"/>
        <v>-0.94032842099511527</v>
      </c>
      <c r="AS1252" s="5">
        <f t="shared" si="398"/>
        <v>-1.115057106674386</v>
      </c>
      <c r="AT1252">
        <f t="shared" si="399"/>
        <v>3.0530113599205374E-2</v>
      </c>
    </row>
    <row r="1253" spans="1:46" x14ac:dyDescent="0.25">
      <c r="A1253" s="1">
        <v>202.24999999999289</v>
      </c>
      <c r="B1253">
        <v>-0.93916926253905331</v>
      </c>
      <c r="D1253">
        <f t="shared" si="384"/>
        <v>4.9822772710966863E-2</v>
      </c>
      <c r="E1253">
        <f t="shared" si="382"/>
        <v>2.3934182231024458E-2</v>
      </c>
      <c r="G1253">
        <f t="shared" si="400"/>
        <v>4.9822772710966863E-2</v>
      </c>
      <c r="H1253" s="2">
        <f t="shared" si="401"/>
        <v>2.3934182231024458E-2</v>
      </c>
      <c r="L1253" s="16">
        <f t="shared" si="385"/>
        <v>2.3944627485640524E-2</v>
      </c>
      <c r="M1253">
        <f t="shared" si="386"/>
        <v>6.6967840030308045E-4</v>
      </c>
      <c r="P1253" s="19">
        <f t="shared" si="387"/>
        <v>2.3934239286064887E-2</v>
      </c>
      <c r="Q1253">
        <f t="shared" si="388"/>
        <v>6.702161628922669E-4</v>
      </c>
      <c r="T1253" s="19"/>
      <c r="V1253" s="19">
        <f t="shared" si="389"/>
        <v>-2.5148533522528986E-2</v>
      </c>
      <c r="Y1253" s="19">
        <f t="shared" si="390"/>
        <v>0.14590532275797827</v>
      </c>
      <c r="Z1253" s="14">
        <f t="shared" si="391"/>
        <v>9.2318564235364525E-3</v>
      </c>
      <c r="AB1253" s="17">
        <f t="shared" si="392"/>
        <v>3.8093304628295215</v>
      </c>
      <c r="AC1253">
        <f t="shared" si="393"/>
        <v>22.548249641825429</v>
      </c>
      <c r="AI1253" s="19">
        <f t="shared" si="394"/>
        <v>1.9440622791020878E-2</v>
      </c>
      <c r="AJ1253">
        <f t="shared" si="395"/>
        <v>9.2307503375807379E-4</v>
      </c>
      <c r="AK1253" s="6">
        <v>3.7319999999999998E-7</v>
      </c>
      <c r="AL1253" s="8">
        <v>3.7319999999999998E-7</v>
      </c>
      <c r="AM1253" s="9">
        <v>4</v>
      </c>
      <c r="AO1253" s="3">
        <f t="shared" si="383"/>
        <v>1.9449161424528238E-2</v>
      </c>
      <c r="AQ1253">
        <f t="shared" si="396"/>
        <v>202.24999999999289</v>
      </c>
      <c r="AR1253">
        <f t="shared" si="397"/>
        <v>-0.93916926253905342</v>
      </c>
      <c r="AS1253" s="5">
        <f t="shared" si="398"/>
        <v>-1.1141095449255172</v>
      </c>
      <c r="AT1253">
        <f t="shared" si="399"/>
        <v>3.0604102401455679E-2</v>
      </c>
    </row>
    <row r="1254" spans="1:46" x14ac:dyDescent="0.25">
      <c r="A1254" s="1">
        <v>202.34999999999289</v>
      </c>
      <c r="B1254">
        <v>-0.93800954232760603</v>
      </c>
      <c r="D1254">
        <f t="shared" si="384"/>
        <v>4.9862599068049969E-2</v>
      </c>
      <c r="E1254">
        <f t="shared" si="382"/>
        <v>2.3963971091730648E-2</v>
      </c>
      <c r="G1254">
        <f t="shared" si="400"/>
        <v>4.9862599068049969E-2</v>
      </c>
      <c r="H1254" s="2">
        <f t="shared" si="401"/>
        <v>2.3963971091730648E-2</v>
      </c>
      <c r="L1254" s="16">
        <f t="shared" si="385"/>
        <v>2.3974429036627498E-2</v>
      </c>
      <c r="M1254">
        <f t="shared" si="386"/>
        <v>6.7019734757584049E-4</v>
      </c>
      <c r="P1254" s="19">
        <f t="shared" si="387"/>
        <v>2.3964028217691516E-2</v>
      </c>
      <c r="Q1254">
        <f t="shared" si="388"/>
        <v>6.7073597209103657E-4</v>
      </c>
      <c r="T1254" s="19"/>
      <c r="V1254" s="19">
        <f t="shared" si="389"/>
        <v>-2.5155730170107634E-2</v>
      </c>
      <c r="Y1254" s="19">
        <f t="shared" si="390"/>
        <v>0.14592786772564709</v>
      </c>
      <c r="Z1254" s="14">
        <f t="shared" si="391"/>
        <v>9.2285358422563128E-3</v>
      </c>
      <c r="AB1254" s="17">
        <f t="shared" si="392"/>
        <v>3.8102081685910756</v>
      </c>
      <c r="AC1254">
        <f t="shared" si="393"/>
        <v>22.545571430281846</v>
      </c>
      <c r="AI1254" s="19">
        <f t="shared" si="394"/>
        <v>1.9464974276694358E-2</v>
      </c>
      <c r="AJ1254">
        <f t="shared" si="395"/>
        <v>9.2401559295603728E-4</v>
      </c>
      <c r="AK1254" s="6">
        <v>3.735E-7</v>
      </c>
      <c r="AL1254" s="8">
        <v>3.735E-7</v>
      </c>
      <c r="AM1254" s="9">
        <v>5</v>
      </c>
      <c r="AO1254" s="3">
        <f t="shared" si="383"/>
        <v>1.9473523419075267E-2</v>
      </c>
      <c r="AQ1254">
        <f t="shared" si="396"/>
        <v>202.34999999999289</v>
      </c>
      <c r="AR1254">
        <f t="shared" si="397"/>
        <v>-0.93800954232760614</v>
      </c>
      <c r="AS1254" s="5">
        <f t="shared" si="398"/>
        <v>-1.1131615090005167</v>
      </c>
      <c r="AT1254">
        <f t="shared" si="399"/>
        <v>3.0678211429388369E-2</v>
      </c>
    </row>
    <row r="1255" spans="1:46" x14ac:dyDescent="0.25">
      <c r="A1255" s="1">
        <v>202.44999999999291</v>
      </c>
      <c r="B1255">
        <v>-0.93684926129701296</v>
      </c>
      <c r="D1255">
        <f t="shared" si="384"/>
        <v>4.9902425425133089E-2</v>
      </c>
      <c r="E1255">
        <f t="shared" si="382"/>
        <v>2.3993774357776377E-2</v>
      </c>
      <c r="G1255">
        <f t="shared" si="400"/>
        <v>4.9902425425133089E-2</v>
      </c>
      <c r="H1255" s="2">
        <f t="shared" si="401"/>
        <v>2.3993774357776377E-2</v>
      </c>
      <c r="L1255" s="16">
        <f t="shared" si="385"/>
        <v>2.4004244998309332E-2</v>
      </c>
      <c r="M1255">
        <f t="shared" si="386"/>
        <v>6.7071574942031715E-4</v>
      </c>
      <c r="P1255" s="19">
        <f t="shared" si="387"/>
        <v>2.3993831554691654E-2</v>
      </c>
      <c r="Q1255">
        <f t="shared" si="388"/>
        <v>6.7125523634347544E-4</v>
      </c>
      <c r="T1255" s="19"/>
      <c r="V1255" s="19">
        <f t="shared" si="389"/>
        <v>-2.5162930124260539E-2</v>
      </c>
      <c r="Y1255" s="19">
        <f t="shared" si="390"/>
        <v>0.14595042377037382</v>
      </c>
      <c r="Z1255" s="14">
        <f t="shared" si="391"/>
        <v>9.2252179861273646E-3</v>
      </c>
      <c r="AB1255" s="17">
        <f t="shared" si="392"/>
        <v>3.8110863055973176</v>
      </c>
      <c r="AC1255">
        <f t="shared" si="393"/>
        <v>22.54289214738019</v>
      </c>
      <c r="AI1255" s="19">
        <f t="shared" si="394"/>
        <v>1.9489337923045635E-2</v>
      </c>
      <c r="AJ1255">
        <f t="shared" si="395"/>
        <v>9.2495589140962806E-4</v>
      </c>
      <c r="AK1255" s="6">
        <v>3.7380000000000003E-7</v>
      </c>
      <c r="AL1255" s="8">
        <v>3.7380000000000003E-7</v>
      </c>
      <c r="AM1255" s="9">
        <v>4</v>
      </c>
      <c r="AO1255" s="3">
        <f t="shared" si="383"/>
        <v>1.9497897579062728E-2</v>
      </c>
      <c r="AQ1255">
        <f t="shared" si="396"/>
        <v>202.44999999999291</v>
      </c>
      <c r="AR1255">
        <f t="shared" si="397"/>
        <v>-0.93684926129701296</v>
      </c>
      <c r="AS1255" s="5">
        <f t="shared" si="398"/>
        <v>-1.112212999644056</v>
      </c>
      <c r="AT1255">
        <f t="shared" si="399"/>
        <v>3.0752440727050159E-2</v>
      </c>
    </row>
    <row r="1256" spans="1:46" x14ac:dyDescent="0.25">
      <c r="A1256" s="1">
        <v>202.54999999999291</v>
      </c>
      <c r="B1256">
        <v>-0.93568842037944933</v>
      </c>
      <c r="D1256">
        <f t="shared" si="384"/>
        <v>4.9942251782216195E-2</v>
      </c>
      <c r="E1256">
        <f t="shared" si="382"/>
        <v>2.4023592005217559E-2</v>
      </c>
      <c r="G1256">
        <f t="shared" si="400"/>
        <v>4.9942251782216195E-2</v>
      </c>
      <c r="H1256" s="2">
        <f t="shared" si="401"/>
        <v>2.4023592005217559E-2</v>
      </c>
      <c r="L1256" s="16">
        <f t="shared" si="385"/>
        <v>2.4034075346726524E-2</v>
      </c>
      <c r="M1256">
        <f t="shared" si="386"/>
        <v>6.712336062124622E-4</v>
      </c>
      <c r="P1256" s="19">
        <f t="shared" si="387"/>
        <v>2.4023649273121141E-2</v>
      </c>
      <c r="Q1256">
        <f t="shared" si="388"/>
        <v>6.7177395602446843E-4</v>
      </c>
      <c r="T1256" s="19"/>
      <c r="V1256" s="19">
        <f t="shared" si="389"/>
        <v>-2.5170133377621789E-2</v>
      </c>
      <c r="Y1256" s="19">
        <f t="shared" si="390"/>
        <v>0.14597299087562027</v>
      </c>
      <c r="Z1256" s="14">
        <f t="shared" si="391"/>
        <v>9.2219028508254437E-3</v>
      </c>
      <c r="AB1256" s="17">
        <f t="shared" si="392"/>
        <v>3.8119648732043938</v>
      </c>
      <c r="AC1256">
        <f t="shared" si="393"/>
        <v>22.540211796077514</v>
      </c>
      <c r="AI1256" s="19">
        <f t="shared" si="394"/>
        <v>1.9513713711040381E-2</v>
      </c>
      <c r="AJ1256">
        <f t="shared" si="395"/>
        <v>9.2589592914899585E-4</v>
      </c>
      <c r="AK1256" s="6">
        <v>3.7409999999999999E-7</v>
      </c>
      <c r="AL1256" s="8">
        <v>3.7409999999999999E-7</v>
      </c>
      <c r="AM1256" s="9">
        <v>6</v>
      </c>
      <c r="AO1256" s="3">
        <f t="shared" si="383"/>
        <v>1.9522283885456071E-2</v>
      </c>
      <c r="AQ1256">
        <f t="shared" si="396"/>
        <v>202.54999999999291</v>
      </c>
      <c r="AR1256">
        <f t="shared" si="397"/>
        <v>-0.93568842037944933</v>
      </c>
      <c r="AS1256" s="5">
        <f t="shared" si="398"/>
        <v>-1.1112640175971666</v>
      </c>
      <c r="AT1256">
        <f t="shared" si="399"/>
        <v>3.0826790338358105E-2</v>
      </c>
    </row>
    <row r="1257" spans="1:46" x14ac:dyDescent="0.25">
      <c r="A1257" s="1">
        <v>202.6499999999929</v>
      </c>
      <c r="B1257">
        <v>-0.93452702050258551</v>
      </c>
      <c r="D1257">
        <f t="shared" si="384"/>
        <v>4.99820781392993E-2</v>
      </c>
      <c r="E1257">
        <f t="shared" si="382"/>
        <v>2.4053424010225824E-2</v>
      </c>
      <c r="G1257">
        <f t="shared" si="400"/>
        <v>4.99820781392993E-2</v>
      </c>
      <c r="H1257" s="2">
        <f t="shared" si="401"/>
        <v>2.4053424010225824E-2</v>
      </c>
      <c r="L1257" s="16">
        <f t="shared" si="385"/>
        <v>2.4063920058040367E-2</v>
      </c>
      <c r="M1257">
        <f t="shared" si="386"/>
        <v>6.7175091832512778E-4</v>
      </c>
      <c r="P1257" s="19">
        <f t="shared" si="387"/>
        <v>2.4053481349151553E-2</v>
      </c>
      <c r="Q1257">
        <f t="shared" si="388"/>
        <v>6.7229213150606006E-4</v>
      </c>
      <c r="T1257" s="19"/>
      <c r="V1257" s="19">
        <f t="shared" si="389"/>
        <v>-2.5177339922849647E-2</v>
      </c>
      <c r="Y1257" s="19">
        <f t="shared" si="390"/>
        <v>0.14599556902493774</v>
      </c>
      <c r="Z1257" s="14">
        <f t="shared" si="391"/>
        <v>9.2185904320465743E-3</v>
      </c>
      <c r="AB1257" s="17">
        <f t="shared" si="392"/>
        <v>3.8128438707719345</v>
      </c>
      <c r="AC1257">
        <f t="shared" si="393"/>
        <v>22.537530379320632</v>
      </c>
      <c r="AI1257" s="19">
        <f t="shared" si="394"/>
        <v>1.9538101621774828E-2</v>
      </c>
      <c r="AJ1257">
        <f t="shared" si="395"/>
        <v>9.2683570619958155E-4</v>
      </c>
      <c r="AK1257" s="6">
        <v>3.7440000000000002E-7</v>
      </c>
      <c r="AL1257" s="8">
        <v>3.7440000000000002E-7</v>
      </c>
      <c r="AM1257" s="9">
        <v>5</v>
      </c>
      <c r="AO1257" s="3">
        <f t="shared" si="383"/>
        <v>1.9546682319333097E-2</v>
      </c>
      <c r="AQ1257">
        <f t="shared" si="396"/>
        <v>202.6499999999929</v>
      </c>
      <c r="AR1257">
        <f t="shared" si="397"/>
        <v>-0.93452702050258563</v>
      </c>
      <c r="AS1257" s="5">
        <f t="shared" si="398"/>
        <v>-1.1103145635957978</v>
      </c>
      <c r="AT1257">
        <f t="shared" si="399"/>
        <v>3.0901260306747939E-2</v>
      </c>
    </row>
    <row r="1258" spans="1:46" x14ac:dyDescent="0.25">
      <c r="A1258" s="1">
        <v>202.74999999999289</v>
      </c>
      <c r="B1258">
        <v>-0.93336506258442853</v>
      </c>
      <c r="D1258">
        <f t="shared" si="384"/>
        <v>5.0021904496382406E-2</v>
      </c>
      <c r="E1258">
        <f t="shared" si="382"/>
        <v>2.4083270349221021E-2</v>
      </c>
      <c r="G1258">
        <f t="shared" si="400"/>
        <v>5.0021904496382406E-2</v>
      </c>
      <c r="H1258" s="2">
        <f t="shared" si="401"/>
        <v>2.4083270349221021E-2</v>
      </c>
      <c r="L1258" s="16">
        <f t="shared" si="385"/>
        <v>2.4093779108667945E-2</v>
      </c>
      <c r="M1258">
        <f t="shared" si="386"/>
        <v>6.7226768612104317E-4</v>
      </c>
      <c r="P1258" s="19">
        <f t="shared" si="387"/>
        <v>2.4083327759202675E-2</v>
      </c>
      <c r="Q1258">
        <f t="shared" si="388"/>
        <v>6.7280976315056153E-4</v>
      </c>
      <c r="T1258" s="19"/>
      <c r="V1258" s="19">
        <f t="shared" si="389"/>
        <v>-2.5184549752658606E-2</v>
      </c>
      <c r="Y1258" s="19">
        <f t="shared" si="390"/>
        <v>0.14601815820206884</v>
      </c>
      <c r="Z1258" s="14">
        <f t="shared" si="391"/>
        <v>9.2152807255265149E-3</v>
      </c>
      <c r="AB1258" s="17">
        <f t="shared" si="392"/>
        <v>3.8137232976670177</v>
      </c>
      <c r="AC1258">
        <f t="shared" si="393"/>
        <v>22.534847900034766</v>
      </c>
      <c r="AI1258" s="19">
        <f t="shared" si="394"/>
        <v>1.9562501636511964E-2</v>
      </c>
      <c r="AJ1258">
        <f t="shared" si="395"/>
        <v>9.2777522257988371E-4</v>
      </c>
      <c r="AK1258" s="6">
        <v>3.7469999999999999E-7</v>
      </c>
      <c r="AL1258" s="8">
        <v>3.7469999999999999E-7</v>
      </c>
      <c r="AM1258" s="9">
        <v>2</v>
      </c>
      <c r="AO1258" s="3">
        <f t="shared" si="383"/>
        <v>1.9571092861957906E-2</v>
      </c>
      <c r="AQ1258">
        <f t="shared" si="396"/>
        <v>202.74999999999289</v>
      </c>
      <c r="AR1258">
        <f t="shared" si="397"/>
        <v>-0.93336506258442842</v>
      </c>
      <c r="AS1258" s="5">
        <f t="shared" si="398"/>
        <v>-1.1093646383694065</v>
      </c>
      <c r="AT1258">
        <f t="shared" si="399"/>
        <v>3.097585067649223E-2</v>
      </c>
    </row>
    <row r="1259" spans="1:46" x14ac:dyDescent="0.25">
      <c r="A1259" s="1">
        <v>202.84999999999289</v>
      </c>
      <c r="B1259">
        <v>-0.93220254754801601</v>
      </c>
      <c r="D1259">
        <f t="shared" si="384"/>
        <v>5.0061730853465512E-2</v>
      </c>
      <c r="E1259">
        <f t="shared" si="382"/>
        <v>2.4113130998493767E-2</v>
      </c>
      <c r="G1259">
        <f t="shared" si="400"/>
        <v>5.0061730853465512E-2</v>
      </c>
      <c r="H1259" s="2">
        <f t="shared" si="401"/>
        <v>2.4113130998493767E-2</v>
      </c>
      <c r="L1259" s="16">
        <f t="shared" si="385"/>
        <v>2.4123652474880686E-2</v>
      </c>
      <c r="M1259">
        <f t="shared" si="386"/>
        <v>6.7278390997360963E-4</v>
      </c>
      <c r="P1259" s="19">
        <f t="shared" si="387"/>
        <v>2.4113188479565069E-2</v>
      </c>
      <c r="Q1259">
        <f t="shared" si="388"/>
        <v>6.733268513301068E-4</v>
      </c>
      <c r="T1259" s="19"/>
      <c r="V1259" s="19">
        <f t="shared" si="389"/>
        <v>-2.5191762859728215E-2</v>
      </c>
      <c r="Y1259" s="19">
        <f t="shared" si="390"/>
        <v>0.14604075839066291</v>
      </c>
      <c r="Z1259" s="14">
        <f t="shared" si="391"/>
        <v>9.2119737269860946E-3</v>
      </c>
      <c r="AB1259" s="17">
        <f t="shared" si="392"/>
        <v>3.8146031532530902</v>
      </c>
      <c r="AC1259">
        <f t="shared" si="393"/>
        <v>22.532164361157882</v>
      </c>
      <c r="AI1259" s="19">
        <f t="shared" si="394"/>
        <v>1.9586913736421963E-2</v>
      </c>
      <c r="AJ1259">
        <f t="shared" si="395"/>
        <v>9.2871447831725058E-4</v>
      </c>
      <c r="AK1259" s="6">
        <v>3.7500000000000001E-7</v>
      </c>
      <c r="AL1259" s="8">
        <v>3.7500000000000001E-7</v>
      </c>
      <c r="AM1259" s="9">
        <v>5</v>
      </c>
      <c r="AO1259" s="3">
        <f t="shared" si="383"/>
        <v>1.9595515494499782E-2</v>
      </c>
      <c r="AQ1259">
        <f t="shared" si="396"/>
        <v>202.84999999999289</v>
      </c>
      <c r="AR1259">
        <f t="shared" si="397"/>
        <v>-0.93220254754801601</v>
      </c>
      <c r="AS1259" s="5">
        <f t="shared" si="398"/>
        <v>-1.1084142426510628</v>
      </c>
      <c r="AT1259">
        <f t="shared" si="399"/>
        <v>3.1050561491089125E-2</v>
      </c>
    </row>
    <row r="1260" spans="1:46" x14ac:dyDescent="0.25">
      <c r="A1260" s="1">
        <v>202.94999999999291</v>
      </c>
      <c r="B1260">
        <v>-0.93103947630817174</v>
      </c>
      <c r="D1260">
        <f t="shared" si="384"/>
        <v>5.0101557210548632E-2</v>
      </c>
      <c r="E1260">
        <f t="shared" si="382"/>
        <v>2.4143005934545676E-2</v>
      </c>
      <c r="G1260">
        <f t="shared" si="400"/>
        <v>5.0101557210548632E-2</v>
      </c>
      <c r="H1260" s="2">
        <f t="shared" si="401"/>
        <v>2.4143005934545676E-2</v>
      </c>
      <c r="L1260" s="16">
        <f t="shared" si="385"/>
        <v>2.4153540133170281E-2</v>
      </c>
      <c r="M1260">
        <f t="shared" si="386"/>
        <v>6.732995902479185E-4</v>
      </c>
      <c r="P1260" s="19">
        <f t="shared" si="387"/>
        <v>2.4143063486740307E-2</v>
      </c>
      <c r="Q1260">
        <f t="shared" si="388"/>
        <v>6.7384339640899616E-4</v>
      </c>
      <c r="T1260" s="19"/>
      <c r="V1260" s="19">
        <f t="shared" si="389"/>
        <v>-2.5198979236785227E-2</v>
      </c>
      <c r="Y1260" s="19">
        <f t="shared" si="390"/>
        <v>0.14606336957453298</v>
      </c>
      <c r="Z1260" s="14">
        <f t="shared" si="391"/>
        <v>9.2086694321805405E-3</v>
      </c>
      <c r="AB1260" s="17">
        <f t="shared" si="392"/>
        <v>3.8154834368999699</v>
      </c>
      <c r="AC1260">
        <f t="shared" si="393"/>
        <v>22.529479765609903</v>
      </c>
      <c r="AI1260" s="19">
        <f t="shared" si="394"/>
        <v>1.9611337902844195E-2</v>
      </c>
      <c r="AJ1260">
        <f t="shared" si="395"/>
        <v>9.296534734319125E-4</v>
      </c>
      <c r="AK1260" s="6">
        <v>3.7529999999999998E-7</v>
      </c>
      <c r="AL1260" s="8">
        <v>3.7529999999999998E-7</v>
      </c>
      <c r="AM1260" s="9">
        <v>5</v>
      </c>
      <c r="AO1260" s="3">
        <f t="shared" si="383"/>
        <v>1.961995019826035E-2</v>
      </c>
      <c r="AQ1260">
        <f t="shared" si="396"/>
        <v>202.94999999999291</v>
      </c>
      <c r="AR1260">
        <f t="shared" si="397"/>
        <v>-0.93103947630817185</v>
      </c>
      <c r="AS1260" s="5">
        <f t="shared" si="398"/>
        <v>-1.1074633771672504</v>
      </c>
      <c r="AT1260">
        <f t="shared" si="399"/>
        <v>3.1125392794333979E-2</v>
      </c>
    </row>
    <row r="1261" spans="1:46" x14ac:dyDescent="0.25">
      <c r="A1261" s="1">
        <v>203.04999999999279</v>
      </c>
      <c r="B1261">
        <v>-0.92987584977082349</v>
      </c>
      <c r="D1261">
        <f t="shared" si="384"/>
        <v>5.0141383567631696E-2</v>
      </c>
      <c r="E1261">
        <f t="shared" si="382"/>
        <v>2.4172895134106868E-2</v>
      </c>
      <c r="G1261">
        <f t="shared" si="400"/>
        <v>5.0141383567631696E-2</v>
      </c>
      <c r="H1261" s="2">
        <f t="shared" si="401"/>
        <v>2.4172895134106868E-2</v>
      </c>
      <c r="L1261" s="16">
        <f t="shared" si="385"/>
        <v>2.4183442060259353E-2</v>
      </c>
      <c r="M1261">
        <f t="shared" si="386"/>
        <v>6.7381472730016401E-4</v>
      </c>
      <c r="P1261" s="19">
        <f t="shared" si="387"/>
        <v>2.4172952757458434E-2</v>
      </c>
      <c r="Q1261">
        <f t="shared" si="388"/>
        <v>6.7435939874275596E-4</v>
      </c>
      <c r="T1261" s="19"/>
      <c r="V1261" s="19">
        <f t="shared" si="389"/>
        <v>-2.5206198876607893E-2</v>
      </c>
      <c r="Y1261" s="19">
        <f t="shared" si="390"/>
        <v>0.14608599173766723</v>
      </c>
      <c r="Z1261" s="14">
        <f t="shared" si="391"/>
        <v>9.2053678369016477E-3</v>
      </c>
      <c r="AB1261" s="17">
        <f t="shared" si="392"/>
        <v>3.8163641479842987</v>
      </c>
      <c r="AC1261">
        <f t="shared" si="393"/>
        <v>22.526794116290542</v>
      </c>
      <c r="AI1261" s="19">
        <f t="shared" si="394"/>
        <v>1.9635774117302107E-2</v>
      </c>
      <c r="AJ1261">
        <f t="shared" si="395"/>
        <v>9.3059220793603791E-4</v>
      </c>
      <c r="AK1261" s="6">
        <v>3.756E-7</v>
      </c>
      <c r="AL1261" s="8">
        <v>3.756E-7</v>
      </c>
      <c r="AM1261" s="9">
        <v>6</v>
      </c>
      <c r="AO1261" s="3">
        <f t="shared" si="383"/>
        <v>1.9644396954782373E-2</v>
      </c>
      <c r="AQ1261">
        <f t="shared" si="396"/>
        <v>203.04999999999279</v>
      </c>
      <c r="AR1261">
        <f t="shared" si="397"/>
        <v>-0.92987584977082349</v>
      </c>
      <c r="AS1261" s="5">
        <f t="shared" si="398"/>
        <v>-1.1065120426372856</v>
      </c>
      <c r="AT1261">
        <f t="shared" si="399"/>
        <v>3.1200344630358014E-2</v>
      </c>
    </row>
    <row r="1262" spans="1:46" x14ac:dyDescent="0.25">
      <c r="A1262" s="1">
        <v>203.14999999999279</v>
      </c>
      <c r="B1262">
        <v>-0.92871166885188927</v>
      </c>
      <c r="D1262">
        <f t="shared" si="384"/>
        <v>5.0181209924714802E-2</v>
      </c>
      <c r="E1262">
        <f t="shared" si="382"/>
        <v>2.420279857365084E-2</v>
      </c>
      <c r="G1262">
        <f t="shared" si="400"/>
        <v>5.0181209924714802E-2</v>
      </c>
      <c r="H1262" s="2">
        <f t="shared" si="401"/>
        <v>2.420279857365084E-2</v>
      </c>
      <c r="L1262" s="16">
        <f t="shared" si="385"/>
        <v>2.4213358232604065E-2</v>
      </c>
      <c r="M1262">
        <f t="shared" si="386"/>
        <v>6.743293215034585E-4</v>
      </c>
      <c r="P1262" s="19">
        <f t="shared" si="387"/>
        <v>2.4202856268192883E-2</v>
      </c>
      <c r="Q1262">
        <f t="shared" si="388"/>
        <v>6.7487485870332579E-4</v>
      </c>
      <c r="T1262" s="19"/>
      <c r="V1262" s="19">
        <f t="shared" si="389"/>
        <v>-2.521342177190871E-2</v>
      </c>
      <c r="Y1262" s="19">
        <f t="shared" si="390"/>
        <v>0.14610862486386594</v>
      </c>
      <c r="Z1262" s="14">
        <f t="shared" si="391"/>
        <v>9.2020689369080762E-3</v>
      </c>
      <c r="AB1262" s="17">
        <f t="shared" si="392"/>
        <v>3.8172452858753978</v>
      </c>
      <c r="AC1262">
        <f t="shared" si="393"/>
        <v>22.524107416124306</v>
      </c>
      <c r="AI1262" s="19">
        <f t="shared" si="394"/>
        <v>1.9660222361115087E-2</v>
      </c>
      <c r="AJ1262">
        <f t="shared" si="395"/>
        <v>9.315306818574085E-4</v>
      </c>
      <c r="AK1262" s="6">
        <v>3.7590000000000002E-7</v>
      </c>
      <c r="AL1262" s="8">
        <v>3.7590000000000002E-7</v>
      </c>
      <c r="AM1262" s="9">
        <v>4</v>
      </c>
      <c r="AO1262" s="3">
        <f t="shared" si="383"/>
        <v>1.9668855745366365E-2</v>
      </c>
      <c r="AQ1262">
        <f t="shared" si="396"/>
        <v>203.14999999999279</v>
      </c>
      <c r="AR1262">
        <f t="shared" si="397"/>
        <v>-0.92871166885188927</v>
      </c>
      <c r="AS1262" s="5">
        <f t="shared" si="398"/>
        <v>-1.1055602397884305</v>
      </c>
      <c r="AT1262">
        <f t="shared" si="399"/>
        <v>3.1275417042296867E-2</v>
      </c>
    </row>
    <row r="1263" spans="1:46" x14ac:dyDescent="0.25">
      <c r="A1263" s="1">
        <v>203.24999999999281</v>
      </c>
      <c r="B1263">
        <v>-0.92754693444167913</v>
      </c>
      <c r="D1263">
        <f t="shared" si="384"/>
        <v>5.0221036281797922E-2</v>
      </c>
      <c r="E1263">
        <f t="shared" si="382"/>
        <v>2.4232716230308867E-2</v>
      </c>
      <c r="G1263">
        <f t="shared" si="400"/>
        <v>5.0221036281797922E-2</v>
      </c>
      <c r="H1263" s="2">
        <f t="shared" si="401"/>
        <v>2.4232716230308867E-2</v>
      </c>
      <c r="L1263" s="16">
        <f t="shared" si="385"/>
        <v>2.4243288627332049E-2</v>
      </c>
      <c r="M1263">
        <f t="shared" si="386"/>
        <v>6.748433731991072E-4</v>
      </c>
      <c r="P1263" s="19">
        <f t="shared" si="387"/>
        <v>2.4232773996074902E-2</v>
      </c>
      <c r="Q1263">
        <f t="shared" si="388"/>
        <v>6.7538977663153348E-4</v>
      </c>
      <c r="T1263" s="19"/>
      <c r="V1263" s="19">
        <f t="shared" si="389"/>
        <v>-2.5220647915555353E-2</v>
      </c>
      <c r="Y1263" s="19">
        <f t="shared" si="390"/>
        <v>0.14613126893742845</v>
      </c>
      <c r="Z1263" s="14">
        <f t="shared" si="391"/>
        <v>9.1987727280571779E-3</v>
      </c>
      <c r="AB1263" s="17">
        <f t="shared" si="392"/>
        <v>3.8181268499620185</v>
      </c>
      <c r="AC1263">
        <f t="shared" si="393"/>
        <v>22.521419667976513</v>
      </c>
      <c r="AI1263" s="19">
        <f t="shared" si="394"/>
        <v>1.9684682616105231E-2</v>
      </c>
      <c r="AJ1263">
        <f t="shared" si="395"/>
        <v>9.3246889519626346E-4</v>
      </c>
      <c r="AK1263" s="6">
        <v>3.7619999999999999E-7</v>
      </c>
      <c r="AL1263" s="8">
        <v>3.7619999999999999E-7</v>
      </c>
      <c r="AM1263" s="9">
        <v>4</v>
      </c>
      <c r="AO1263" s="3">
        <f t="shared" si="383"/>
        <v>1.9693326551834422E-2</v>
      </c>
      <c r="AQ1263">
        <f t="shared" si="396"/>
        <v>203.24999999999281</v>
      </c>
      <c r="AR1263">
        <f t="shared" si="397"/>
        <v>-0.92754693444167913</v>
      </c>
      <c r="AS1263" s="5">
        <f t="shared" si="398"/>
        <v>-1.1046079693283746</v>
      </c>
      <c r="AT1263">
        <f t="shared" si="399"/>
        <v>3.1350610075147584E-2</v>
      </c>
    </row>
    <row r="1264" spans="1:46" x14ac:dyDescent="0.25">
      <c r="A1264" s="1">
        <v>203.3499999999928</v>
      </c>
      <c r="B1264">
        <v>-0.92638164743409845</v>
      </c>
      <c r="D1264">
        <f t="shared" si="384"/>
        <v>5.0260862638881028E-2</v>
      </c>
      <c r="E1264">
        <f t="shared" si="382"/>
        <v>2.4262648081119876E-2</v>
      </c>
      <c r="G1264">
        <f t="shared" si="400"/>
        <v>5.0260862638881028E-2</v>
      </c>
      <c r="H1264" s="2">
        <f t="shared" si="401"/>
        <v>2.4262648081119876E-2</v>
      </c>
      <c r="L1264" s="16">
        <f t="shared" si="385"/>
        <v>2.4273233221464352E-2</v>
      </c>
      <c r="M1264">
        <f t="shared" si="386"/>
        <v>6.7535688273698063E-4</v>
      </c>
      <c r="P1264" s="19">
        <f t="shared" si="387"/>
        <v>2.4262705918143345E-2</v>
      </c>
      <c r="Q1264">
        <f t="shared" si="388"/>
        <v>6.7590415287603796E-4</v>
      </c>
      <c r="T1264" s="19"/>
      <c r="V1264" s="19">
        <f t="shared" si="389"/>
        <v>-2.5227877300389452E-2</v>
      </c>
      <c r="Y1264" s="19">
        <f t="shared" si="390"/>
        <v>0.14615392394258761</v>
      </c>
      <c r="Z1264" s="14">
        <f t="shared" si="391"/>
        <v>9.1954792061964309E-3</v>
      </c>
      <c r="AB1264" s="17">
        <f t="shared" si="392"/>
        <v>3.8190088396303263</v>
      </c>
      <c r="AC1264">
        <f t="shared" si="393"/>
        <v>22.518730874721538</v>
      </c>
      <c r="AI1264" s="19">
        <f t="shared" si="394"/>
        <v>1.970915486409508E-2</v>
      </c>
      <c r="AJ1264">
        <f t="shared" si="395"/>
        <v>9.3340684795591611E-4</v>
      </c>
      <c r="AK1264" s="6">
        <v>3.7650000000000002E-7</v>
      </c>
      <c r="AL1264" s="8">
        <v>3.7650000000000002E-7</v>
      </c>
      <c r="AM1264" s="9">
        <v>5</v>
      </c>
      <c r="AO1264" s="3">
        <f t="shared" si="383"/>
        <v>1.9717809355990878E-2</v>
      </c>
      <c r="AQ1264">
        <f t="shared" si="396"/>
        <v>203.3499999999928</v>
      </c>
      <c r="AR1264">
        <f t="shared" si="397"/>
        <v>-0.92638164743409857</v>
      </c>
      <c r="AS1264" s="5">
        <f t="shared" si="398"/>
        <v>-1.103655231964791</v>
      </c>
      <c r="AT1264">
        <f t="shared" si="399"/>
        <v>3.1425923772360552E-2</v>
      </c>
    </row>
    <row r="1265" spans="1:46" x14ac:dyDescent="0.25">
      <c r="A1265" s="1">
        <v>203.4499999999928</v>
      </c>
      <c r="B1265">
        <v>-0.92521580874833376</v>
      </c>
      <c r="D1265">
        <f t="shared" si="384"/>
        <v>5.0300688995964134E-2</v>
      </c>
      <c r="E1265">
        <f t="shared" si="382"/>
        <v>2.4292594102473416E-2</v>
      </c>
      <c r="G1265">
        <f t="shared" si="400"/>
        <v>5.0300688995964134E-2</v>
      </c>
      <c r="H1265" s="2">
        <f t="shared" si="401"/>
        <v>2.4292594102473416E-2</v>
      </c>
      <c r="L1265" s="16">
        <f t="shared" si="385"/>
        <v>2.4303191991382533E-2</v>
      </c>
      <c r="M1265">
        <f t="shared" si="386"/>
        <v>6.7586985050322932E-4</v>
      </c>
      <c r="P1265" s="19">
        <f t="shared" si="387"/>
        <v>2.4292652010787699E-2</v>
      </c>
      <c r="Q1265">
        <f t="shared" si="388"/>
        <v>6.7641798782230541E-4</v>
      </c>
      <c r="T1265" s="19"/>
      <c r="V1265" s="19">
        <f t="shared" si="389"/>
        <v>-2.5235109919092068E-2</v>
      </c>
      <c r="Y1265" s="19">
        <f t="shared" si="390"/>
        <v>0.14617658986309262</v>
      </c>
      <c r="Z1265" s="14">
        <f t="shared" si="391"/>
        <v>9.1921883670834509E-3</v>
      </c>
      <c r="AB1265" s="17">
        <f t="shared" si="392"/>
        <v>3.8198912542476551</v>
      </c>
      <c r="AC1265">
        <f t="shared" si="393"/>
        <v>22.516041039294418</v>
      </c>
      <c r="AI1265" s="19">
        <f t="shared" si="394"/>
        <v>1.9733639086291666E-2</v>
      </c>
      <c r="AJ1265">
        <f t="shared" si="395"/>
        <v>9.343445401804076E-4</v>
      </c>
      <c r="AK1265" s="6">
        <v>3.7679999999999999E-7</v>
      </c>
      <c r="AL1265" s="8">
        <v>3.7679999999999999E-7</v>
      </c>
      <c r="AM1265" s="9">
        <v>4</v>
      </c>
      <c r="AO1265" s="3">
        <f t="shared" si="383"/>
        <v>1.9742304139023892E-2</v>
      </c>
      <c r="AQ1265">
        <f t="shared" si="396"/>
        <v>203.4499999999928</v>
      </c>
      <c r="AR1265">
        <f t="shared" si="397"/>
        <v>-0.92521580874833376</v>
      </c>
      <c r="AS1265" s="5">
        <f t="shared" si="398"/>
        <v>-1.1027020284293148</v>
      </c>
      <c r="AT1265">
        <f t="shared" si="399"/>
        <v>3.1501358176645448E-2</v>
      </c>
    </row>
    <row r="1266" spans="1:46" x14ac:dyDescent="0.25">
      <c r="A1266" s="1">
        <v>203.54999999999279</v>
      </c>
      <c r="B1266">
        <v>-0.92404941923842898</v>
      </c>
      <c r="D1266">
        <f t="shared" si="384"/>
        <v>5.034051535304724E-2</v>
      </c>
      <c r="E1266">
        <f t="shared" si="382"/>
        <v>2.4322554272432302E-2</v>
      </c>
      <c r="G1266">
        <f t="shared" si="400"/>
        <v>5.034051535304724E-2</v>
      </c>
      <c r="H1266" s="2">
        <f t="shared" si="401"/>
        <v>2.4322554272432302E-2</v>
      </c>
      <c r="L1266" s="16">
        <f t="shared" si="385"/>
        <v>2.4333164915141481E-2</v>
      </c>
      <c r="M1266">
        <f t="shared" si="386"/>
        <v>6.7638227680003689E-4</v>
      </c>
      <c r="P1266" s="19">
        <f t="shared" si="387"/>
        <v>2.4322612252070747E-2</v>
      </c>
      <c r="Q1266">
        <f t="shared" si="388"/>
        <v>6.7693128177180226E-4</v>
      </c>
      <c r="T1266" s="19"/>
      <c r="V1266" s="19">
        <f t="shared" si="389"/>
        <v>-2.5242345764744691E-2</v>
      </c>
      <c r="Y1266" s="19">
        <f t="shared" si="390"/>
        <v>0.1461992666839575</v>
      </c>
      <c r="Z1266" s="14">
        <f t="shared" si="391"/>
        <v>9.188900206721291E-3</v>
      </c>
      <c r="AB1266" s="17">
        <f t="shared" si="392"/>
        <v>3.8207740932305807</v>
      </c>
      <c r="AC1266">
        <f t="shared" si="393"/>
        <v>22.513350164478751</v>
      </c>
      <c r="AI1266" s="19">
        <f t="shared" si="394"/>
        <v>1.975813526531911E-2</v>
      </c>
      <c r="AJ1266">
        <f t="shared" si="395"/>
        <v>9.3528197183026995E-4</v>
      </c>
      <c r="AK1266" s="6">
        <v>3.7710000000000001E-7</v>
      </c>
      <c r="AL1266" s="8">
        <v>3.7710000000000001E-7</v>
      </c>
      <c r="AM1266" s="9">
        <v>5</v>
      </c>
      <c r="AO1266" s="3">
        <f t="shared" si="383"/>
        <v>1.9766810883556696E-2</v>
      </c>
      <c r="AQ1266">
        <f t="shared" si="396"/>
        <v>203.54999999999279</v>
      </c>
      <c r="AR1266">
        <f t="shared" si="397"/>
        <v>-0.92404941923842898</v>
      </c>
      <c r="AS1266" s="5">
        <f t="shared" si="398"/>
        <v>-1.1017483593984125</v>
      </c>
      <c r="AT1266">
        <f t="shared" si="399"/>
        <v>3.1576913333981417E-2</v>
      </c>
    </row>
    <row r="1267" spans="1:46" x14ac:dyDescent="0.25">
      <c r="A1267" s="1">
        <v>203.64999999999279</v>
      </c>
      <c r="B1267">
        <v>-0.92288247981620941</v>
      </c>
      <c r="D1267">
        <f t="shared" si="384"/>
        <v>5.0380341710130346E-2</v>
      </c>
      <c r="E1267">
        <f t="shared" si="382"/>
        <v>2.4352528567575162E-2</v>
      </c>
      <c r="G1267">
        <f t="shared" si="400"/>
        <v>5.0380341710130346E-2</v>
      </c>
      <c r="H1267" s="2">
        <f t="shared" si="401"/>
        <v>2.4352528567575162E-2</v>
      </c>
      <c r="L1267" s="16">
        <f t="shared" si="385"/>
        <v>2.4363151969303942E-2</v>
      </c>
      <c r="M1267">
        <f t="shared" si="386"/>
        <v>6.768941620101626E-4</v>
      </c>
      <c r="P1267" s="19">
        <f t="shared" si="387"/>
        <v>2.4352586618571037E-2</v>
      </c>
      <c r="Q1267">
        <f t="shared" si="388"/>
        <v>6.7744403510619153E-4</v>
      </c>
      <c r="T1267" s="19"/>
      <c r="V1267" s="19">
        <f t="shared" si="389"/>
        <v>-2.5249584830066625E-2</v>
      </c>
      <c r="Y1267" s="19">
        <f t="shared" si="390"/>
        <v>0.14622195438908075</v>
      </c>
      <c r="Z1267" s="14">
        <f t="shared" si="391"/>
        <v>9.1856147209019492E-3</v>
      </c>
      <c r="AB1267" s="17">
        <f t="shared" si="392"/>
        <v>3.8216573559522509</v>
      </c>
      <c r="AC1267">
        <f t="shared" si="393"/>
        <v>22.510658253193807</v>
      </c>
      <c r="AI1267" s="19">
        <f t="shared" si="394"/>
        <v>1.9782643382569853E-2</v>
      </c>
      <c r="AJ1267">
        <f t="shared" si="395"/>
        <v>9.3621914294439814E-4</v>
      </c>
      <c r="AK1267" s="6">
        <v>3.7739999999999998E-7</v>
      </c>
      <c r="AL1267" s="8">
        <v>3.7739999999999998E-7</v>
      </c>
      <c r="AM1267" s="9">
        <v>6</v>
      </c>
      <c r="AO1267" s="3">
        <f t="shared" si="383"/>
        <v>1.9791329570983285E-2</v>
      </c>
      <c r="AQ1267">
        <f t="shared" si="396"/>
        <v>203.64999999999276</v>
      </c>
      <c r="AR1267">
        <f t="shared" si="397"/>
        <v>-0.92288247981620941</v>
      </c>
      <c r="AS1267" s="5">
        <f t="shared" si="398"/>
        <v>-1.1007942255965011</v>
      </c>
      <c r="AT1267">
        <f t="shared" si="399"/>
        <v>3.1652589286591135E-2</v>
      </c>
    </row>
    <row r="1268" spans="1:46" x14ac:dyDescent="0.25">
      <c r="A1268" s="1">
        <v>203.74999999999281</v>
      </c>
      <c r="B1268">
        <v>-0.92171499134944668</v>
      </c>
      <c r="D1268">
        <f t="shared" si="384"/>
        <v>5.0420168067213465E-2</v>
      </c>
      <c r="E1268">
        <f t="shared" si="382"/>
        <v>2.4382516965612198E-2</v>
      </c>
      <c r="G1268">
        <f t="shared" si="400"/>
        <v>5.0420168067213465E-2</v>
      </c>
      <c r="H1268" s="2">
        <f t="shared" si="401"/>
        <v>2.4382516965612198E-2</v>
      </c>
      <c r="L1268" s="16">
        <f t="shared" si="385"/>
        <v>2.4393153131576639E-2</v>
      </c>
      <c r="M1268">
        <f t="shared" si="386"/>
        <v>6.7740550645986239E-4</v>
      </c>
      <c r="P1268" s="19">
        <f t="shared" si="387"/>
        <v>2.438257508799872E-2</v>
      </c>
      <c r="Q1268">
        <f t="shared" si="388"/>
        <v>6.7795624815125298E-4</v>
      </c>
      <c r="T1268" s="19"/>
      <c r="V1268" s="19">
        <f t="shared" si="389"/>
        <v>-2.5256827108046737E-2</v>
      </c>
      <c r="Y1268" s="19">
        <f t="shared" si="390"/>
        <v>0.14624465296321809</v>
      </c>
      <c r="Z1268" s="14">
        <f t="shared" si="391"/>
        <v>9.1823319055846179E-3</v>
      </c>
      <c r="AB1268" s="17">
        <f t="shared" si="392"/>
        <v>3.8225410418191839</v>
      </c>
      <c r="AC1268">
        <f t="shared" si="393"/>
        <v>22.507965308256949</v>
      </c>
      <c r="AI1268" s="19">
        <f t="shared" si="394"/>
        <v>1.9807163420351603E-2</v>
      </c>
      <c r="AJ1268">
        <f t="shared" si="395"/>
        <v>9.3715605350878591E-4</v>
      </c>
      <c r="AK1268" s="6">
        <v>3.777E-7</v>
      </c>
      <c r="AL1268" s="8">
        <v>3.777E-7</v>
      </c>
      <c r="AM1268" s="9">
        <v>3</v>
      </c>
      <c r="AO1268" s="3">
        <f t="shared" si="383"/>
        <v>1.9815860183609812E-2</v>
      </c>
      <c r="AQ1268">
        <f t="shared" si="396"/>
        <v>203.74999999999281</v>
      </c>
      <c r="AR1268">
        <f t="shared" si="397"/>
        <v>-0.92171499134944668</v>
      </c>
      <c r="AS1268" s="5">
        <f t="shared" si="398"/>
        <v>-1.099839627712365</v>
      </c>
      <c r="AT1268">
        <f t="shared" si="399"/>
        <v>3.1728386079421883E-2</v>
      </c>
    </row>
    <row r="1269" spans="1:46" x14ac:dyDescent="0.25">
      <c r="A1269" s="1">
        <v>203.8499999999928</v>
      </c>
      <c r="B1269">
        <v>-0.92054695471838954</v>
      </c>
      <c r="D1269">
        <f t="shared" si="384"/>
        <v>5.0459994424296571E-2</v>
      </c>
      <c r="E1269">
        <f t="shared" si="382"/>
        <v>2.4412519443933127E-2</v>
      </c>
      <c r="G1269">
        <f t="shared" si="400"/>
        <v>5.0459994424296571E-2</v>
      </c>
      <c r="H1269" s="2">
        <f t="shared" si="401"/>
        <v>2.4412519443933127E-2</v>
      </c>
      <c r="L1269" s="16">
        <f t="shared" si="385"/>
        <v>2.4423168379328786E-2</v>
      </c>
      <c r="M1269">
        <f t="shared" si="386"/>
        <v>6.7791631049591281E-4</v>
      </c>
      <c r="P1269" s="19">
        <f t="shared" si="387"/>
        <v>2.441257763774347E-2</v>
      </c>
      <c r="Q1269">
        <f t="shared" si="388"/>
        <v>6.7846792125240822E-4</v>
      </c>
      <c r="T1269" s="19"/>
      <c r="V1269" s="19">
        <f t="shared" si="389"/>
        <v>-2.5264072591592794E-2</v>
      </c>
      <c r="Y1269" s="19">
        <f t="shared" si="390"/>
        <v>0.14626736239088892</v>
      </c>
      <c r="Z1269" s="14">
        <f t="shared" si="391"/>
        <v>9.1790517566860234E-3</v>
      </c>
      <c r="AB1269" s="17">
        <f t="shared" si="392"/>
        <v>3.8234251502287009</v>
      </c>
      <c r="AC1269">
        <f t="shared" si="393"/>
        <v>22.505271332516127</v>
      </c>
      <c r="AI1269" s="19">
        <f t="shared" si="394"/>
        <v>1.9831695360746027E-2</v>
      </c>
      <c r="AJ1269">
        <f t="shared" si="395"/>
        <v>9.3809270352629111E-4</v>
      </c>
      <c r="AK1269" s="6">
        <v>3.7800000000000002E-7</v>
      </c>
      <c r="AL1269" s="8">
        <v>3.7800000000000002E-7</v>
      </c>
      <c r="AM1269" s="9">
        <v>5</v>
      </c>
      <c r="AO1269" s="3">
        <f t="shared" si="383"/>
        <v>1.9840402703463544E-2</v>
      </c>
      <c r="AQ1269">
        <f t="shared" si="396"/>
        <v>203.8499999999928</v>
      </c>
      <c r="AR1269">
        <f t="shared" si="397"/>
        <v>-0.92054695471838954</v>
      </c>
      <c r="AS1269" s="5">
        <f t="shared" si="398"/>
        <v>-1.0988845664435896</v>
      </c>
      <c r="AT1269">
        <f t="shared" si="399"/>
        <v>3.1804303755848196E-2</v>
      </c>
    </row>
    <row r="1270" spans="1:46" x14ac:dyDescent="0.25">
      <c r="A1270" s="1">
        <v>203.9499999999928</v>
      </c>
      <c r="B1270">
        <v>-0.91937837080081408</v>
      </c>
      <c r="D1270">
        <f t="shared" si="384"/>
        <v>5.0499820781379684E-2</v>
      </c>
      <c r="E1270">
        <f t="shared" si="382"/>
        <v>2.4442535979991169E-2</v>
      </c>
      <c r="G1270">
        <f t="shared" si="400"/>
        <v>5.0499820781379684E-2</v>
      </c>
      <c r="H1270" s="2">
        <f t="shared" si="401"/>
        <v>2.4442535979991169E-2</v>
      </c>
      <c r="L1270" s="16">
        <f t="shared" si="385"/>
        <v>2.4453197690011308E-2</v>
      </c>
      <c r="M1270">
        <f t="shared" si="386"/>
        <v>6.7842657446380431E-4</v>
      </c>
      <c r="P1270" s="19">
        <f t="shared" si="387"/>
        <v>2.4442594245258461E-2</v>
      </c>
      <c r="Q1270">
        <f t="shared" si="388"/>
        <v>6.7897905475474004E-4</v>
      </c>
      <c r="T1270" s="19"/>
      <c r="V1270" s="19">
        <f t="shared" si="389"/>
        <v>-2.5271321273624185E-2</v>
      </c>
      <c r="Y1270" s="19">
        <f t="shared" si="390"/>
        <v>0.1462900826566618</v>
      </c>
      <c r="Z1270" s="14">
        <f t="shared" si="391"/>
        <v>9.1757742701351255E-3</v>
      </c>
      <c r="AB1270" s="17">
        <f t="shared" si="392"/>
        <v>3.8243096805800336</v>
      </c>
      <c r="AC1270">
        <f t="shared" si="393"/>
        <v>22.502576328813426</v>
      </c>
      <c r="AI1270" s="19">
        <f t="shared" si="394"/>
        <v>1.985623918583701E-2</v>
      </c>
      <c r="AJ1270">
        <f t="shared" si="395"/>
        <v>9.390290930026817E-4</v>
      </c>
      <c r="AK1270" s="6">
        <v>3.7829999999999999E-7</v>
      </c>
      <c r="AL1270" s="8">
        <v>3.7829999999999999E-7</v>
      </c>
      <c r="AM1270" s="9">
        <v>4</v>
      </c>
      <c r="AO1270" s="3">
        <f t="shared" si="383"/>
        <v>1.9864957112683213E-2</v>
      </c>
      <c r="AQ1270">
        <f t="shared" si="396"/>
        <v>203.94999999999283</v>
      </c>
      <c r="AR1270">
        <f t="shared" si="397"/>
        <v>-0.91937837080081408</v>
      </c>
      <c r="AS1270" s="5">
        <f t="shared" si="398"/>
        <v>-1.0979290424876726</v>
      </c>
      <c r="AT1270">
        <f t="shared" si="399"/>
        <v>3.1880342359828354E-2</v>
      </c>
    </row>
    <row r="1271" spans="1:46" x14ac:dyDescent="0.25">
      <c r="A1271" s="1">
        <v>204.04999999999279</v>
      </c>
      <c r="B1271">
        <v>-0.91820924045273955</v>
      </c>
      <c r="D1271">
        <f t="shared" si="384"/>
        <v>5.053964713846279E-2</v>
      </c>
      <c r="E1271">
        <f t="shared" si="382"/>
        <v>2.4472566551798407E-2</v>
      </c>
      <c r="G1271">
        <f t="shared" si="400"/>
        <v>5.053964713846279E-2</v>
      </c>
      <c r="H1271" s="2">
        <f t="shared" si="401"/>
        <v>2.4472566551798407E-2</v>
      </c>
      <c r="L1271" s="16">
        <f t="shared" si="385"/>
        <v>2.4483241041615145E-2</v>
      </c>
      <c r="M1271">
        <f t="shared" si="386"/>
        <v>6.7893629868383916E-4</v>
      </c>
      <c r="P1271" s="19">
        <f t="shared" si="387"/>
        <v>2.4472624888555689E-2</v>
      </c>
      <c r="Q1271">
        <f t="shared" si="388"/>
        <v>6.7948964897715188E-4</v>
      </c>
      <c r="T1271" s="19"/>
      <c r="V1271" s="19">
        <f t="shared" si="389"/>
        <v>-2.5278573147191549E-2</v>
      </c>
      <c r="Y1271" s="19">
        <f t="shared" si="390"/>
        <v>0.1463128137455349</v>
      </c>
      <c r="Z1271" s="14">
        <f t="shared" si="391"/>
        <v>9.1724994419459926E-3</v>
      </c>
      <c r="AB1271" s="17">
        <f t="shared" si="392"/>
        <v>3.8251946322891426</v>
      </c>
      <c r="AC1271">
        <f t="shared" si="393"/>
        <v>22.499880299942685</v>
      </c>
      <c r="AI1271" s="19">
        <f t="shared" si="394"/>
        <v>1.9880794878190722E-2</v>
      </c>
      <c r="AJ1271">
        <f t="shared" si="395"/>
        <v>9.3996522191718967E-4</v>
      </c>
      <c r="AK1271" s="6">
        <v>3.7860000000000002E-7</v>
      </c>
      <c r="AL1271" s="8">
        <v>3.7860000000000002E-7</v>
      </c>
      <c r="AM1271" s="9">
        <v>4</v>
      </c>
      <c r="AO1271" s="3">
        <f t="shared" si="383"/>
        <v>1.9889523393779696E-2</v>
      </c>
      <c r="AQ1271">
        <f t="shared" si="396"/>
        <v>204.04999999999279</v>
      </c>
      <c r="AR1271">
        <f t="shared" si="397"/>
        <v>-0.91820924045273955</v>
      </c>
      <c r="AS1271" s="5">
        <f t="shared" si="398"/>
        <v>-1.0969730565233364</v>
      </c>
      <c r="AT1271">
        <f t="shared" si="399"/>
        <v>3.1956501936122192E-2</v>
      </c>
    </row>
    <row r="1272" spans="1:46" x14ac:dyDescent="0.25">
      <c r="A1272" s="1">
        <v>204.14999999999279</v>
      </c>
      <c r="B1272">
        <v>-0.91703956454097124</v>
      </c>
      <c r="D1272">
        <f t="shared" si="384"/>
        <v>5.0579473495545896E-2</v>
      </c>
      <c r="E1272">
        <f t="shared" si="382"/>
        <v>2.4502611137089861E-2</v>
      </c>
      <c r="G1272">
        <f t="shared" si="400"/>
        <v>5.0579473495545896E-2</v>
      </c>
      <c r="H1272" s="2">
        <f t="shared" si="401"/>
        <v>2.4502611137089861E-2</v>
      </c>
      <c r="L1272" s="16">
        <f t="shared" si="385"/>
        <v>2.4513298411878992E-2</v>
      </c>
      <c r="M1272">
        <f t="shared" si="386"/>
        <v>6.794454834923773E-4</v>
      </c>
      <c r="P1272" s="19">
        <f t="shared" si="387"/>
        <v>2.450266954537015E-2</v>
      </c>
      <c r="Q1272">
        <f t="shared" si="388"/>
        <v>6.7999970425590135E-4</v>
      </c>
      <c r="T1272" s="19"/>
      <c r="V1272" s="19">
        <f t="shared" si="389"/>
        <v>-2.5285828205274915E-2</v>
      </c>
      <c r="Y1272" s="19">
        <f t="shared" si="390"/>
        <v>0.14633555564229853</v>
      </c>
      <c r="Z1272" s="14">
        <f t="shared" si="391"/>
        <v>9.169227268095638E-3</v>
      </c>
      <c r="AB1272" s="17">
        <f t="shared" si="392"/>
        <v>3.8260800047638925</v>
      </c>
      <c r="AC1272">
        <f t="shared" si="393"/>
        <v>22.497183248722756</v>
      </c>
      <c r="AI1272" s="19">
        <f t="shared" si="394"/>
        <v>1.9905362420170158E-2</v>
      </c>
      <c r="AJ1272">
        <f t="shared" si="395"/>
        <v>9.4090109026448844E-4</v>
      </c>
      <c r="AK1272" s="6">
        <v>3.7889999999999998E-7</v>
      </c>
      <c r="AL1272" s="8">
        <v>3.7889999999999998E-7</v>
      </c>
      <c r="AM1272" s="9">
        <v>6</v>
      </c>
      <c r="AO1272" s="3">
        <f t="shared" si="383"/>
        <v>1.9914101529133976E-2</v>
      </c>
      <c r="AQ1272">
        <f t="shared" si="396"/>
        <v>204.14999999999279</v>
      </c>
      <c r="AR1272">
        <f t="shared" si="397"/>
        <v>-0.91703956454097124</v>
      </c>
      <c r="AS1272" s="5">
        <f t="shared" si="398"/>
        <v>-1.0960166092372132</v>
      </c>
      <c r="AT1272">
        <f t="shared" si="399"/>
        <v>3.2032782528200597E-2</v>
      </c>
    </row>
    <row r="1273" spans="1:46" x14ac:dyDescent="0.25">
      <c r="A1273" s="1">
        <v>204.24999999999281</v>
      </c>
      <c r="B1273">
        <v>-0.91586934393612296</v>
      </c>
      <c r="D1273">
        <f t="shared" si="384"/>
        <v>5.0619299852629016E-2</v>
      </c>
      <c r="E1273">
        <f t="shared" si="382"/>
        <v>2.4532669713502733E-2</v>
      </c>
      <c r="G1273">
        <f t="shared" si="400"/>
        <v>5.0619299852629016E-2</v>
      </c>
      <c r="H1273" s="2">
        <f t="shared" si="401"/>
        <v>2.4532669713502733E-2</v>
      </c>
      <c r="L1273" s="16">
        <f t="shared" si="385"/>
        <v>2.4543369778424307E-2</v>
      </c>
      <c r="M1273">
        <f t="shared" si="386"/>
        <v>6.7995412923481358E-4</v>
      </c>
      <c r="P1273" s="19">
        <f t="shared" si="387"/>
        <v>2.4532728193338977E-2</v>
      </c>
      <c r="Q1273">
        <f t="shared" si="388"/>
        <v>6.8050922093527424E-4</v>
      </c>
      <c r="T1273" s="19"/>
      <c r="V1273" s="19">
        <f t="shared" si="389"/>
        <v>-2.5293086440826978E-2</v>
      </c>
      <c r="Y1273" s="19">
        <f t="shared" si="390"/>
        <v>0.14635830833167227</v>
      </c>
      <c r="Z1273" s="14">
        <f t="shared" si="391"/>
        <v>9.1659577445503161E-3</v>
      </c>
      <c r="AB1273" s="17">
        <f t="shared" si="392"/>
        <v>3.8269657974093976</v>
      </c>
      <c r="AC1273">
        <f t="shared" si="393"/>
        <v>22.494485177981982</v>
      </c>
      <c r="AI1273" s="19">
        <f t="shared" si="394"/>
        <v>1.9929941793987771E-2</v>
      </c>
      <c r="AJ1273">
        <f t="shared" si="395"/>
        <v>9.4183669805148829E-4</v>
      </c>
      <c r="AK1273" s="6">
        <v>3.7920000000000001E-7</v>
      </c>
      <c r="AL1273" s="8">
        <v>3.7920000000000001E-7</v>
      </c>
      <c r="AM1273" s="9">
        <v>4</v>
      </c>
      <c r="AO1273" s="3">
        <f t="shared" si="383"/>
        <v>1.9938691500940742E-2</v>
      </c>
      <c r="AQ1273">
        <f t="shared" si="396"/>
        <v>204.24999999999281</v>
      </c>
      <c r="AR1273">
        <f t="shared" si="397"/>
        <v>-0.91586934393612296</v>
      </c>
      <c r="AS1273" s="5">
        <f t="shared" si="398"/>
        <v>-1.0950597013217966</v>
      </c>
      <c r="AT1273">
        <f t="shared" si="399"/>
        <v>3.2109184180005461E-2</v>
      </c>
    </row>
    <row r="1274" spans="1:46" x14ac:dyDescent="0.25">
      <c r="A1274" s="1">
        <v>204.3499999999928</v>
      </c>
      <c r="B1274">
        <v>-0.9146985794769904</v>
      </c>
      <c r="D1274">
        <f t="shared" si="384"/>
        <v>5.0659126209712121E-2</v>
      </c>
      <c r="E1274">
        <f t="shared" si="382"/>
        <v>2.4562742259491503E-2</v>
      </c>
      <c r="G1274">
        <f t="shared" si="400"/>
        <v>5.0659126209712121E-2</v>
      </c>
      <c r="H1274" s="2">
        <f t="shared" si="401"/>
        <v>2.4562742259491503E-2</v>
      </c>
      <c r="L1274" s="16">
        <f t="shared" si="385"/>
        <v>2.4573455119689669E-2</v>
      </c>
      <c r="M1274">
        <f t="shared" si="386"/>
        <v>6.8046223621683315E-4</v>
      </c>
      <c r="P1274" s="19">
        <f t="shared" si="387"/>
        <v>2.4562800810916597E-2</v>
      </c>
      <c r="Q1274">
        <f t="shared" si="388"/>
        <v>6.8101819931982034E-4</v>
      </c>
      <c r="T1274" s="19"/>
      <c r="V1274" s="19">
        <f t="shared" si="389"/>
        <v>-2.530034784699409E-2</v>
      </c>
      <c r="Y1274" s="19">
        <f t="shared" si="390"/>
        <v>0.14638107179899917</v>
      </c>
      <c r="Z1274" s="14">
        <f t="shared" si="391"/>
        <v>9.1626908673984302E-3</v>
      </c>
      <c r="AB1274" s="17">
        <f t="shared" si="392"/>
        <v>3.8278520096550421</v>
      </c>
      <c r="AC1274">
        <f t="shared" si="393"/>
        <v>22.491786090476587</v>
      </c>
      <c r="AI1274" s="19">
        <f t="shared" si="394"/>
        <v>1.9954532982602302E-2</v>
      </c>
      <c r="AJ1274">
        <f t="shared" si="395"/>
        <v>9.4277204524227816E-4</v>
      </c>
      <c r="AK1274" s="6">
        <v>3.7949999999999998E-7</v>
      </c>
      <c r="AL1274" s="8">
        <v>3.7949999999999998E-7</v>
      </c>
      <c r="AM1274" s="9">
        <v>6</v>
      </c>
      <c r="AO1274" s="3">
        <f t="shared" si="383"/>
        <v>1.9963293292139861E-2</v>
      </c>
      <c r="AQ1274">
        <f t="shared" si="396"/>
        <v>204.3499999999928</v>
      </c>
      <c r="AR1274">
        <f t="shared" si="397"/>
        <v>-0.9146985794769904</v>
      </c>
      <c r="AS1274" s="5">
        <f t="shared" si="398"/>
        <v>-1.0941023334405249</v>
      </c>
      <c r="AT1274">
        <f t="shared" si="399"/>
        <v>3.2185706936208411E-2</v>
      </c>
    </row>
    <row r="1275" spans="1:46" x14ac:dyDescent="0.25">
      <c r="A1275" s="1">
        <v>204.4499999999928</v>
      </c>
      <c r="B1275">
        <v>-0.91352727203103257</v>
      </c>
      <c r="D1275">
        <f t="shared" si="384"/>
        <v>5.0698952566795227E-2</v>
      </c>
      <c r="E1275">
        <f t="shared" si="382"/>
        <v>2.4592828752774413E-2</v>
      </c>
      <c r="G1275">
        <f t="shared" si="400"/>
        <v>5.0698952566795227E-2</v>
      </c>
      <c r="H1275" s="2">
        <f t="shared" si="401"/>
        <v>2.4592828752774413E-2</v>
      </c>
      <c r="L1275" s="16">
        <f t="shared" si="385"/>
        <v>2.4603554413385353E-2</v>
      </c>
      <c r="M1275">
        <f t="shared" si="386"/>
        <v>6.8096980478498748E-4</v>
      </c>
      <c r="P1275" s="19">
        <f t="shared" si="387"/>
        <v>2.4592887375821222E-2</v>
      </c>
      <c r="Q1275">
        <f t="shared" si="388"/>
        <v>6.8152663975538463E-4</v>
      </c>
      <c r="T1275" s="19"/>
      <c r="V1275" s="19">
        <f t="shared" si="389"/>
        <v>-2.5307612416741128E-2</v>
      </c>
      <c r="Y1275" s="19">
        <f t="shared" si="390"/>
        <v>0.14640384602906831</v>
      </c>
      <c r="Z1275" s="14">
        <f t="shared" si="391"/>
        <v>9.1594266326250409E-3</v>
      </c>
      <c r="AB1275" s="17">
        <f t="shared" si="392"/>
        <v>3.8287386409086448</v>
      </c>
      <c r="AC1275">
        <f t="shared" si="393"/>
        <v>22.48908598902959</v>
      </c>
      <c r="AI1275" s="19">
        <f t="shared" si="394"/>
        <v>1.9979135968320128E-2</v>
      </c>
      <c r="AJ1275">
        <f t="shared" si="395"/>
        <v>9.4370713184394625E-4</v>
      </c>
      <c r="AK1275" s="6">
        <v>3.798E-7</v>
      </c>
      <c r="AL1275" s="8">
        <v>3.798E-7</v>
      </c>
      <c r="AM1275" s="9">
        <v>4</v>
      </c>
      <c r="AO1275" s="3">
        <f t="shared" si="383"/>
        <v>1.9987906885036599E-2</v>
      </c>
      <c r="AQ1275">
        <f t="shared" si="396"/>
        <v>204.4499999999928</v>
      </c>
      <c r="AR1275">
        <f t="shared" si="397"/>
        <v>-0.91352727203103257</v>
      </c>
      <c r="AS1275" s="5">
        <f t="shared" si="398"/>
        <v>-1.0931445062822345</v>
      </c>
      <c r="AT1275">
        <f t="shared" si="399"/>
        <v>3.2262350840051142E-2</v>
      </c>
    </row>
    <row r="1276" spans="1:46" x14ac:dyDescent="0.25">
      <c r="A1276" s="1">
        <v>204.54999999999279</v>
      </c>
      <c r="B1276">
        <v>-0.91235542243262557</v>
      </c>
      <c r="D1276">
        <f t="shared" si="384"/>
        <v>5.0738778923878333E-2</v>
      </c>
      <c r="E1276">
        <f t="shared" si="382"/>
        <v>2.4622929171919463E-2</v>
      </c>
      <c r="G1276">
        <f t="shared" si="400"/>
        <v>5.0738778923878333E-2</v>
      </c>
      <c r="H1276" s="2">
        <f t="shared" si="401"/>
        <v>2.4622929171919463E-2</v>
      </c>
      <c r="L1276" s="16">
        <f t="shared" si="385"/>
        <v>2.4633667638074286E-2</v>
      </c>
      <c r="M1276">
        <f t="shared" si="386"/>
        <v>6.8147683524421383E-4</v>
      </c>
      <c r="P1276" s="19">
        <f t="shared" si="387"/>
        <v>2.4622987866620771E-2</v>
      </c>
      <c r="Q1276">
        <f t="shared" si="388"/>
        <v>6.8203454254633412E-4</v>
      </c>
      <c r="T1276" s="19"/>
      <c r="V1276" s="19">
        <f t="shared" si="389"/>
        <v>-2.531488014323444E-2</v>
      </c>
      <c r="Y1276" s="19">
        <f t="shared" si="390"/>
        <v>0.14642663100731532</v>
      </c>
      <c r="Z1276" s="14">
        <f t="shared" si="391"/>
        <v>9.1561650363417152E-3</v>
      </c>
      <c r="AB1276" s="17">
        <f t="shared" si="392"/>
        <v>3.829625690603196</v>
      </c>
      <c r="AC1276">
        <f t="shared" si="393"/>
        <v>22.486384876388449</v>
      </c>
      <c r="AI1276" s="19">
        <f t="shared" si="394"/>
        <v>2.0003750734154613E-2</v>
      </c>
      <c r="AJ1276">
        <f t="shared" si="395"/>
        <v>9.446419578231117E-4</v>
      </c>
      <c r="AK1276" s="6">
        <v>3.8010000000000002E-7</v>
      </c>
      <c r="AL1276" s="8">
        <v>3.8010000000000002E-7</v>
      </c>
      <c r="AM1276" s="9">
        <v>4</v>
      </c>
      <c r="AO1276" s="3">
        <f t="shared" si="383"/>
        <v>2.0012532262645655E-2</v>
      </c>
      <c r="AQ1276">
        <f t="shared" si="396"/>
        <v>204.54999999999279</v>
      </c>
      <c r="AR1276">
        <f t="shared" si="397"/>
        <v>-0.91235542243262557</v>
      </c>
      <c r="AS1276" s="5">
        <f t="shared" si="398"/>
        <v>-1.0921862205082384</v>
      </c>
      <c r="AT1276">
        <f t="shared" si="399"/>
        <v>3.2339115936511849E-2</v>
      </c>
    </row>
    <row r="1277" spans="1:46" x14ac:dyDescent="0.25">
      <c r="A1277" s="1">
        <v>204.64999999999279</v>
      </c>
      <c r="B1277">
        <v>-0.91118303152488522</v>
      </c>
      <c r="D1277">
        <f t="shared" si="384"/>
        <v>5.0778605280961439E-2</v>
      </c>
      <c r="E1277">
        <f t="shared" si="382"/>
        <v>2.4653043495270175E-2</v>
      </c>
      <c r="G1277">
        <f t="shared" si="400"/>
        <v>5.0778605280961439E-2</v>
      </c>
      <c r="H1277" s="2">
        <f t="shared" si="401"/>
        <v>2.4653043495270175E-2</v>
      </c>
      <c r="L1277" s="16">
        <f t="shared" si="385"/>
        <v>2.466379477208136E-2</v>
      </c>
      <c r="M1277">
        <f t="shared" si="386"/>
        <v>6.8198332791471344E-4</v>
      </c>
      <c r="P1277" s="19">
        <f t="shared" si="387"/>
        <v>2.4653102261658726E-2</v>
      </c>
      <c r="Q1277">
        <f t="shared" si="388"/>
        <v>6.8254190801159522E-4</v>
      </c>
      <c r="T1277" s="19"/>
      <c r="V1277" s="19">
        <f t="shared" si="389"/>
        <v>-2.5322151019582496E-2</v>
      </c>
      <c r="Y1277" s="19">
        <f t="shared" si="390"/>
        <v>0.14644942671901065</v>
      </c>
      <c r="Z1277" s="14">
        <f t="shared" si="391"/>
        <v>9.152906074631097E-3</v>
      </c>
      <c r="AB1277" s="17">
        <f t="shared" si="392"/>
        <v>3.8305131581652541</v>
      </c>
      <c r="AC1277">
        <f t="shared" si="393"/>
        <v>22.483682755321986</v>
      </c>
      <c r="AI1277" s="19">
        <f t="shared" si="394"/>
        <v>2.0028377262915287E-2</v>
      </c>
      <c r="AJ1277">
        <f t="shared" si="395"/>
        <v>9.4557652316183064E-4</v>
      </c>
      <c r="AK1277" s="6">
        <v>3.8039999999999999E-7</v>
      </c>
      <c r="AL1277" s="8">
        <v>3.8039999999999999E-7</v>
      </c>
      <c r="AM1277" s="9">
        <v>6</v>
      </c>
      <c r="AO1277" s="3">
        <f t="shared" si="383"/>
        <v>2.0037169407775668E-2</v>
      </c>
      <c r="AQ1277">
        <f t="shared" si="396"/>
        <v>204.64999999999279</v>
      </c>
      <c r="AR1277">
        <f t="shared" si="397"/>
        <v>-0.91118303152488522</v>
      </c>
      <c r="AS1277" s="5">
        <f t="shared" si="398"/>
        <v>-1.0912274767877843</v>
      </c>
      <c r="AT1277">
        <f t="shared" si="399"/>
        <v>3.2416002270025064E-2</v>
      </c>
    </row>
    <row r="1278" spans="1:46" x14ac:dyDescent="0.25">
      <c r="A1278" s="1">
        <v>204.74999999999281</v>
      </c>
      <c r="B1278">
        <v>-0.91001010014214501</v>
      </c>
      <c r="D1278">
        <f t="shared" si="384"/>
        <v>5.0818431638044559E-2</v>
      </c>
      <c r="E1278">
        <f t="shared" si="382"/>
        <v>2.4683171701395654E-2</v>
      </c>
      <c r="G1278">
        <f t="shared" si="400"/>
        <v>5.0818431638044559E-2</v>
      </c>
      <c r="H1278" s="2">
        <f t="shared" si="401"/>
        <v>2.4683171701395654E-2</v>
      </c>
      <c r="L1278" s="16">
        <f t="shared" si="385"/>
        <v>2.4693935793973054E-2</v>
      </c>
      <c r="M1278">
        <f t="shared" si="386"/>
        <v>6.8248928310690933E-4</v>
      </c>
      <c r="P1278" s="19">
        <f t="shared" si="387"/>
        <v>2.4683230539504133E-2</v>
      </c>
      <c r="Q1278">
        <f t="shared" si="388"/>
        <v>6.8304873646114869E-4</v>
      </c>
      <c r="T1278" s="19"/>
      <c r="V1278" s="19">
        <f t="shared" si="389"/>
        <v>-2.5329425038944517E-2</v>
      </c>
      <c r="Y1278" s="19">
        <f t="shared" si="390"/>
        <v>0.14647223314959854</v>
      </c>
      <c r="Z1278" s="14">
        <f t="shared" si="391"/>
        <v>9.1496497436117652E-3</v>
      </c>
      <c r="AB1278" s="17">
        <f t="shared" si="392"/>
        <v>3.8314010430281424</v>
      </c>
      <c r="AC1278">
        <f t="shared" si="393"/>
        <v>22.480979628579373</v>
      </c>
      <c r="AI1278" s="19">
        <f t="shared" si="394"/>
        <v>2.0053015537652819E-2</v>
      </c>
      <c r="AJ1278">
        <f t="shared" si="395"/>
        <v>9.4651082783024328E-4</v>
      </c>
      <c r="AK1278" s="6">
        <v>3.8070000000000001E-7</v>
      </c>
      <c r="AL1278" s="8">
        <v>3.8070000000000001E-7</v>
      </c>
      <c r="AM1278" s="9">
        <v>3</v>
      </c>
      <c r="AO1278" s="3">
        <f t="shared" si="383"/>
        <v>2.0061818303441337E-2</v>
      </c>
      <c r="AQ1278">
        <f t="shared" si="396"/>
        <v>204.74999999999281</v>
      </c>
      <c r="AR1278">
        <f t="shared" si="397"/>
        <v>-0.91001010014214501</v>
      </c>
      <c r="AS1278" s="5">
        <f t="shared" si="398"/>
        <v>-1.0902682757807325</v>
      </c>
      <c r="AT1278">
        <f t="shared" si="399"/>
        <v>3.2493009884551852E-2</v>
      </c>
    </row>
    <row r="1279" spans="1:46" x14ac:dyDescent="0.25">
      <c r="A1279" s="1">
        <v>204.84999999999269</v>
      </c>
      <c r="B1279">
        <v>-0.90883662912682439</v>
      </c>
      <c r="D1279">
        <f t="shared" si="384"/>
        <v>5.0858257995127623E-2</v>
      </c>
      <c r="E1279">
        <f t="shared" si="382"/>
        <v>2.4713313768657302E-2</v>
      </c>
      <c r="G1279">
        <f t="shared" si="400"/>
        <v>5.0858257995127623E-2</v>
      </c>
      <c r="H1279" s="2">
        <f t="shared" si="401"/>
        <v>2.4713313768657302E-2</v>
      </c>
      <c r="L1279" s="16">
        <f t="shared" si="385"/>
        <v>2.4724090682095579E-2</v>
      </c>
      <c r="M1279">
        <f t="shared" si="386"/>
        <v>6.8299470114555256E-4</v>
      </c>
      <c r="P1279" s="19">
        <f t="shared" si="387"/>
        <v>2.4713372678518353E-2</v>
      </c>
      <c r="Q1279">
        <f t="shared" si="388"/>
        <v>6.8355502821865102E-4</v>
      </c>
      <c r="T1279" s="19"/>
      <c r="V1279" s="19">
        <f t="shared" si="389"/>
        <v>-2.5336702194425895E-2</v>
      </c>
      <c r="Y1279" s="19">
        <f t="shared" si="390"/>
        <v>0.14649505028436832</v>
      </c>
      <c r="Z1279" s="14">
        <f t="shared" si="391"/>
        <v>9.1463960393753686E-3</v>
      </c>
      <c r="AB1279" s="17">
        <f t="shared" si="392"/>
        <v>3.8322893446191584</v>
      </c>
      <c r="AC1279">
        <f t="shared" si="393"/>
        <v>22.478275498928792</v>
      </c>
      <c r="AI1279" s="19">
        <f t="shared" si="394"/>
        <v>2.0077665541176959E-2</v>
      </c>
      <c r="AJ1279">
        <f t="shared" si="395"/>
        <v>9.474448718162046E-4</v>
      </c>
      <c r="AK1279" s="6">
        <v>3.8099999999999998E-7</v>
      </c>
      <c r="AL1279" s="8">
        <v>3.8099999999999998E-7</v>
      </c>
      <c r="AM1279" s="9">
        <v>5</v>
      </c>
      <c r="AO1279" s="3">
        <f t="shared" si="383"/>
        <v>2.0086478932469731E-2</v>
      </c>
      <c r="AQ1279">
        <f t="shared" si="396"/>
        <v>204.84999999999269</v>
      </c>
      <c r="AR1279">
        <f t="shared" si="397"/>
        <v>-0.90883662912682439</v>
      </c>
      <c r="AS1279" s="5">
        <f t="shared" si="398"/>
        <v>-1.0893086181563221</v>
      </c>
      <c r="AT1279">
        <f t="shared" si="399"/>
        <v>3.2570138824263128E-2</v>
      </c>
    </row>
    <row r="1280" spans="1:46" x14ac:dyDescent="0.25">
      <c r="A1280" s="1">
        <v>204.94999999999271</v>
      </c>
      <c r="B1280">
        <v>-0.90766261931004522</v>
      </c>
      <c r="D1280">
        <f t="shared" si="384"/>
        <v>5.0898084352210743E-2</v>
      </c>
      <c r="E1280">
        <f t="shared" si="382"/>
        <v>2.474346967570672E-2</v>
      </c>
      <c r="G1280">
        <f t="shared" si="400"/>
        <v>5.0898084352210743E-2</v>
      </c>
      <c r="H1280" s="2">
        <f t="shared" si="401"/>
        <v>2.474346967570672E-2</v>
      </c>
      <c r="L1280" s="16">
        <f t="shared" si="385"/>
        <v>2.4754259415090019E-2</v>
      </c>
      <c r="M1280">
        <f t="shared" si="386"/>
        <v>6.8349958234281542E-4</v>
      </c>
      <c r="P1280" s="19">
        <f t="shared" si="387"/>
        <v>2.4743528657352926E-2</v>
      </c>
      <c r="Q1280">
        <f t="shared" si="388"/>
        <v>6.8406078359541946E-4</v>
      </c>
      <c r="T1280" s="19"/>
      <c r="V1280" s="19">
        <f t="shared" si="389"/>
        <v>-2.5343982479198394E-2</v>
      </c>
      <c r="Y1280" s="19">
        <f t="shared" si="390"/>
        <v>0.14651787810883482</v>
      </c>
      <c r="Z1280" s="14">
        <f t="shared" si="391"/>
        <v>9.1431449580593252E-3</v>
      </c>
      <c r="AB1280" s="17">
        <f t="shared" si="392"/>
        <v>3.8331780623743716</v>
      </c>
      <c r="AC1280">
        <f t="shared" si="393"/>
        <v>22.475570369113967</v>
      </c>
      <c r="AI1280" s="19">
        <f t="shared" si="394"/>
        <v>2.0102327256594554E-2</v>
      </c>
      <c r="AJ1280">
        <f t="shared" si="395"/>
        <v>9.4837865509219484E-4</v>
      </c>
      <c r="AK1280" s="6">
        <v>3.8130000000000001E-7</v>
      </c>
      <c r="AL1280" s="8">
        <v>3.8130000000000001E-7</v>
      </c>
      <c r="AM1280" s="9">
        <v>4</v>
      </c>
      <c r="AO1280" s="3">
        <f t="shared" si="383"/>
        <v>2.0111151277930617E-2</v>
      </c>
      <c r="AQ1280">
        <f t="shared" si="396"/>
        <v>204.94999999999271</v>
      </c>
      <c r="AR1280">
        <f t="shared" si="397"/>
        <v>-0.90766261931004522</v>
      </c>
      <c r="AS1280" s="5">
        <f t="shared" si="398"/>
        <v>-1.0883485045722265</v>
      </c>
      <c r="AT1280">
        <f t="shared" si="399"/>
        <v>3.2647389132978155E-2</v>
      </c>
    </row>
    <row r="1281" spans="1:46" x14ac:dyDescent="0.25">
      <c r="A1281" s="1">
        <v>205.04999999999271</v>
      </c>
      <c r="B1281">
        <v>-0.90648807150422783</v>
      </c>
      <c r="D1281">
        <f t="shared" si="384"/>
        <v>5.0937910709293849E-2</v>
      </c>
      <c r="E1281">
        <f t="shared" si="382"/>
        <v>2.4773639401675873E-2</v>
      </c>
      <c r="G1281">
        <f t="shared" si="400"/>
        <v>5.0937910709293849E-2</v>
      </c>
      <c r="H1281" s="2">
        <f t="shared" si="401"/>
        <v>2.4773639401675873E-2</v>
      </c>
      <c r="L1281" s="16">
        <f t="shared" si="385"/>
        <v>2.4784441972080629E-2</v>
      </c>
      <c r="M1281">
        <f t="shared" si="386"/>
        <v>6.8400392698838924E-4</v>
      </c>
      <c r="P1281" s="19">
        <f t="shared" si="387"/>
        <v>2.477369845513977E-2</v>
      </c>
      <c r="Q1281">
        <f t="shared" si="388"/>
        <v>6.8456600288042643E-4</v>
      </c>
      <c r="T1281" s="19"/>
      <c r="V1281" s="19">
        <f t="shared" si="389"/>
        <v>-2.5351265886546064E-2</v>
      </c>
      <c r="Y1281" s="19">
        <f t="shared" si="390"/>
        <v>0.14654071660888066</v>
      </c>
      <c r="Z1281" s="14">
        <f t="shared" si="391"/>
        <v>9.1398964958740708E-3</v>
      </c>
      <c r="AB1281" s="17">
        <f t="shared" si="392"/>
        <v>3.8340671957441748</v>
      </c>
      <c r="AC1281">
        <f t="shared" si="393"/>
        <v>22.472864241836575</v>
      </c>
      <c r="AI1281" s="19">
        <f t="shared" si="394"/>
        <v>2.0127000667347517E-2</v>
      </c>
      <c r="AJ1281">
        <f t="shared" si="395"/>
        <v>9.493121776129093E-4</v>
      </c>
      <c r="AK1281" s="6">
        <v>3.8159999999999998E-7</v>
      </c>
      <c r="AL1281" s="8">
        <v>3.8159999999999998E-7</v>
      </c>
      <c r="AM1281" s="9">
        <v>5</v>
      </c>
      <c r="AO1281" s="3">
        <f t="shared" si="383"/>
        <v>2.0135835323285223E-2</v>
      </c>
      <c r="AQ1281">
        <f t="shared" si="396"/>
        <v>205.04999999999271</v>
      </c>
      <c r="AR1281">
        <f t="shared" si="397"/>
        <v>-0.90648807150422783</v>
      </c>
      <c r="AS1281" s="5">
        <f t="shared" si="398"/>
        <v>-1.087387935673074</v>
      </c>
      <c r="AT1281">
        <f t="shared" si="399"/>
        <v>3.2724760856306996E-2</v>
      </c>
    </row>
    <row r="1282" spans="1:46" x14ac:dyDescent="0.25">
      <c r="A1282" s="1">
        <v>205.1499999999927</v>
      </c>
      <c r="B1282">
        <v>-0.90531298654332204</v>
      </c>
      <c r="D1282">
        <f t="shared" si="384"/>
        <v>5.0977737066376955E-2</v>
      </c>
      <c r="E1282">
        <f t="shared" ref="E1282:E1345" si="402">(B1282-$B$2)/($B$25111-$B$2)</f>
        <v>2.4803822925143725E-2</v>
      </c>
      <c r="G1282">
        <f t="shared" si="400"/>
        <v>5.0977737066376955E-2</v>
      </c>
      <c r="H1282" s="2">
        <f t="shared" si="401"/>
        <v>2.4803822925143725E-2</v>
      </c>
      <c r="L1282" s="16">
        <f t="shared" si="385"/>
        <v>2.481463833163744E-2</v>
      </c>
      <c r="M1282">
        <f t="shared" si="386"/>
        <v>6.8450773540372836E-4</v>
      </c>
      <c r="P1282" s="19">
        <f t="shared" si="387"/>
        <v>2.4803882050457787E-2</v>
      </c>
      <c r="Q1282">
        <f t="shared" si="388"/>
        <v>6.8507068639435701E-4</v>
      </c>
      <c r="T1282" s="19"/>
      <c r="V1282" s="19">
        <f t="shared" si="389"/>
        <v>-2.5358552409615764E-2</v>
      </c>
      <c r="Y1282" s="19">
        <f t="shared" si="390"/>
        <v>0.14656356576996926</v>
      </c>
      <c r="Z1282" s="14">
        <f t="shared" si="391"/>
        <v>9.1366506489524903E-3</v>
      </c>
      <c r="AB1282" s="17">
        <f t="shared" si="392"/>
        <v>3.83495674416264</v>
      </c>
      <c r="AC1282">
        <f t="shared" si="393"/>
        <v>22.470157119847173</v>
      </c>
      <c r="AI1282" s="19">
        <f t="shared" si="394"/>
        <v>2.0151685756468529E-2</v>
      </c>
      <c r="AJ1282">
        <f t="shared" si="395"/>
        <v>9.5024543936110691E-4</v>
      </c>
      <c r="AK1282" s="6">
        <v>3.819E-7</v>
      </c>
      <c r="AL1282" s="8">
        <v>3.819E-7</v>
      </c>
      <c r="AM1282" s="9">
        <v>5</v>
      </c>
      <c r="AO1282" s="3">
        <f t="shared" ref="AO1282:AO1345" si="403">$AH$6*LOG(((1+L1282)*$AH$2)^$AH$5+$AH$4)/LOG($AH$7)+$AH$3</f>
        <v>2.0160531051547137E-2</v>
      </c>
      <c r="AQ1282">
        <f t="shared" si="396"/>
        <v>205.1499999999927</v>
      </c>
      <c r="AR1282">
        <f t="shared" si="397"/>
        <v>-0.90531298654332204</v>
      </c>
      <c r="AS1282" s="5">
        <f t="shared" si="398"/>
        <v>-1.086426912119425</v>
      </c>
      <c r="AT1282">
        <f t="shared" si="399"/>
        <v>3.2802254037586159E-2</v>
      </c>
    </row>
    <row r="1283" spans="1:46" x14ac:dyDescent="0.25">
      <c r="A1283" s="1">
        <v>205.2499999999927</v>
      </c>
      <c r="B1283">
        <v>-0.90413736522947374</v>
      </c>
      <c r="D1283">
        <f t="shared" ref="D1283:D1346" si="404">(A1283-$A$2)/($A$25111-$A$2)</f>
        <v>5.1017563423460061E-2</v>
      </c>
      <c r="E1283">
        <f t="shared" si="402"/>
        <v>2.4834020225506157E-2</v>
      </c>
      <c r="G1283">
        <f t="shared" si="400"/>
        <v>5.1017563423460061E-2</v>
      </c>
      <c r="H1283" s="2">
        <f t="shared" si="401"/>
        <v>2.4834020225506157E-2</v>
      </c>
      <c r="L1283" s="16">
        <f t="shared" ref="L1283:L1346" si="405">$K$4*_xlfn.ERF.PRECISE($K$2*H1283+$K$3)+$K$5</f>
        <v>2.4844848473147607E-2</v>
      </c>
      <c r="M1283">
        <f t="shared" ref="M1283:M1346" si="406">(G1283-L1283)^2</f>
        <v>6.8501100787030902E-4</v>
      </c>
      <c r="P1283" s="19">
        <f t="shared" ref="P1283:P1346" si="407">$O$4*TANH($O$2*H1283+$O$3)+$O$5</f>
        <v>2.4834079422702833E-2</v>
      </c>
      <c r="Q1283">
        <f t="shared" ref="Q1283:Q1346" si="408">(G1283-P1283)^2</f>
        <v>6.8557483441790976E-4</v>
      </c>
      <c r="T1283" s="19"/>
      <c r="V1283" s="19">
        <f t="shared" ref="V1283:V1346" si="409">($X$11*EXP(-((E1283-$X$13)^2)/(2*$X$12*$X$12))/SQRT(2*PI()*$X$12*$X$12))</f>
        <v>-2.5365842041747862E-2</v>
      </c>
      <c r="Y1283" s="19">
        <f t="shared" ref="Y1283:Y1346" si="410">($X$4*TANH($X$2*H1283+$X$3))+($X$9*LOG(((1+H1283)*$X$5)^$X$8+$X$7,$X$10)+$X$6) +($X$11*EXP(-((H1283-$X$13)^2)/(2*$X$12*$X$12))/SQRT(2*PI()*$X$12*$X$12))+($X$14*EXP(-((H1283-$X$16)^2)/(2*$X$15*$X$15))/SQRT(2*PI()*$X$15*$X$15))</f>
        <v>0.14658642557819182</v>
      </c>
      <c r="Z1283" s="14">
        <f t="shared" ref="Z1283:Z1346" si="411">(G1283-Y1283)^2</f>
        <v>9.1334074135501209E-3</v>
      </c>
      <c r="AB1283" s="17">
        <f t="shared" ref="AB1283:AB1346" si="412">( Y1283-$J$2)*($B$25111-$B$2)/($I$2-$J$2)+$B$2</f>
        <v>3.8358467070882778</v>
      </c>
      <c r="AC1283">
        <f t="shared" ref="AC1283:AC1346" si="413">(B1283-AB1283)^2</f>
        <v>22.467449005825976</v>
      </c>
      <c r="AI1283" s="19">
        <f t="shared" ref="AI1283:AI1346" si="414">$AH$6*LOG(((1+H1283)*$AH$2)^$AH$5+$AH$4,$AH$7)+$AH$3</f>
        <v>2.0176382507660628E-2</v>
      </c>
      <c r="AJ1283">
        <f t="shared" ref="AJ1283:AJ1346" si="415">(G1283-AI1283)^2</f>
        <v>9.5117844028107105E-4</v>
      </c>
      <c r="AK1283" s="6">
        <v>3.8220000000000002E-7</v>
      </c>
      <c r="AL1283" s="8">
        <v>3.8220000000000002E-7</v>
      </c>
      <c r="AM1283" s="9">
        <v>5</v>
      </c>
      <c r="AO1283" s="3">
        <f t="shared" si="403"/>
        <v>2.0185238446400966E-2</v>
      </c>
      <c r="AQ1283">
        <f t="shared" ref="AQ1283:AQ1346" si="416">( G1283-$J$2)*($A$25111-$A$2)/($I$2-$J$2)+$A$2</f>
        <v>205.2499999999927</v>
      </c>
      <c r="AR1283">
        <f t="shared" ref="AR1283:AR1346" si="417">( H1283-$J$2)*($B$25111-$B$2)/($I$2-$J$2)+$B$2</f>
        <v>-0.90413736522947374</v>
      </c>
      <c r="AS1283" s="5">
        <f t="shared" ref="AS1283:AS1346" si="418">( AI1283-$J$2)*($B$25111-$B$2)/($I$2-$J$2)+$B$2</f>
        <v>-1.0854654345457422</v>
      </c>
      <c r="AT1283">
        <f t="shared" ref="AT1283:AT1346" si="419">(AR1283-AS1283)^2</f>
        <v>3.2879868721965452E-2</v>
      </c>
    </row>
    <row r="1284" spans="1:46" x14ac:dyDescent="0.25">
      <c r="A1284" s="1">
        <v>205.34999999999269</v>
      </c>
      <c r="B1284">
        <v>-0.90296120838659988</v>
      </c>
      <c r="D1284">
        <f t="shared" si="404"/>
        <v>5.1057389780543166E-2</v>
      </c>
      <c r="E1284">
        <f t="shared" si="402"/>
        <v>2.4864231281599831E-2</v>
      </c>
      <c r="G1284">
        <f t="shared" si="400"/>
        <v>5.1057389780543166E-2</v>
      </c>
      <c r="H1284" s="2">
        <f t="shared" si="401"/>
        <v>2.4864231281599831E-2</v>
      </c>
      <c r="L1284" s="16">
        <f t="shared" si="405"/>
        <v>2.4875072375426299E-2</v>
      </c>
      <c r="M1284">
        <f t="shared" si="406"/>
        <v>6.8551374470228563E-4</v>
      </c>
      <c r="P1284" s="19">
        <f t="shared" si="407"/>
        <v>2.4864290550711498E-2</v>
      </c>
      <c r="Q1284">
        <f t="shared" si="408"/>
        <v>6.8607844726380836E-4</v>
      </c>
      <c r="T1284" s="19"/>
      <c r="V1284" s="19">
        <f t="shared" si="409"/>
        <v>-2.5373134776144075E-2</v>
      </c>
      <c r="Y1284" s="19">
        <f t="shared" si="410"/>
        <v>0.14660929601921571</v>
      </c>
      <c r="Z1284" s="14">
        <f t="shared" si="411"/>
        <v>9.130166785844069E-3</v>
      </c>
      <c r="AB1284" s="17">
        <f t="shared" si="412"/>
        <v>3.8367370839631016</v>
      </c>
      <c r="AC1284">
        <f t="shared" si="413"/>
        <v>22.464739902502675</v>
      </c>
      <c r="AI1284" s="19">
        <f t="shared" si="414"/>
        <v>2.020109090410549E-2</v>
      </c>
      <c r="AJ1284">
        <f t="shared" si="415"/>
        <v>9.52111180352049E-4</v>
      </c>
      <c r="AK1284" s="6">
        <v>3.8249999999999999E-7</v>
      </c>
      <c r="AL1284" s="8">
        <v>3.8249999999999999E-7</v>
      </c>
      <c r="AM1284" s="9">
        <v>5</v>
      </c>
      <c r="AO1284" s="3">
        <f t="shared" si="403"/>
        <v>2.0209957491065023E-2</v>
      </c>
      <c r="AQ1284">
        <f t="shared" si="416"/>
        <v>205.34999999999269</v>
      </c>
      <c r="AR1284">
        <f t="shared" si="417"/>
        <v>-0.90296120838659988</v>
      </c>
      <c r="AS1284" s="5">
        <f t="shared" si="418"/>
        <v>-1.0845035036067854</v>
      </c>
      <c r="AT1284">
        <f t="shared" si="419"/>
        <v>3.2957604953812988E-2</v>
      </c>
    </row>
    <row r="1285" spans="1:46" x14ac:dyDescent="0.25">
      <c r="A1285" s="1">
        <v>205.44999999999271</v>
      </c>
      <c r="B1285">
        <v>-0.90178451680770877</v>
      </c>
      <c r="D1285">
        <f t="shared" si="404"/>
        <v>5.1097216137626286E-2</v>
      </c>
      <c r="E1285">
        <f t="shared" si="402"/>
        <v>2.4894456073055342E-2</v>
      </c>
      <c r="G1285">
        <f t="shared" si="400"/>
        <v>5.1097216137626286E-2</v>
      </c>
      <c r="H1285" s="2">
        <f t="shared" si="401"/>
        <v>2.4894456073055342E-2</v>
      </c>
      <c r="L1285" s="16">
        <f t="shared" si="405"/>
        <v>2.4905310018112914E-2</v>
      </c>
      <c r="M1285">
        <f t="shared" si="406"/>
        <v>6.8601594617340199E-4</v>
      </c>
      <c r="P1285" s="19">
        <f t="shared" si="407"/>
        <v>2.4894515414114329E-2</v>
      </c>
      <c r="Q1285">
        <f t="shared" si="408"/>
        <v>6.865815252059341E-4</v>
      </c>
      <c r="T1285" s="19"/>
      <c r="V1285" s="19">
        <f t="shared" si="409"/>
        <v>-2.5380430606194073E-2</v>
      </c>
      <c r="Y1285" s="19">
        <f t="shared" si="410"/>
        <v>0.14663217707931483</v>
      </c>
      <c r="Z1285" s="14">
        <f t="shared" si="411"/>
        <v>9.1269287621299558E-3</v>
      </c>
      <c r="AB1285" s="17">
        <f t="shared" si="412"/>
        <v>3.8376278742527337</v>
      </c>
      <c r="AC1285">
        <f t="shared" si="413"/>
        <v>22.46202981253726</v>
      </c>
      <c r="AI1285" s="19">
        <f t="shared" si="414"/>
        <v>2.0225810929710653E-2</v>
      </c>
      <c r="AJ1285">
        <f t="shared" si="415"/>
        <v>9.5304365951132054E-4</v>
      </c>
      <c r="AK1285" s="6">
        <v>3.8280000000000001E-7</v>
      </c>
      <c r="AL1285" s="8">
        <v>3.8280000000000001E-7</v>
      </c>
      <c r="AM1285" s="9">
        <v>3</v>
      </c>
      <c r="AO1285" s="3">
        <f t="shared" si="403"/>
        <v>2.0234688169392001E-2</v>
      </c>
      <c r="AQ1285">
        <f t="shared" si="416"/>
        <v>205.44999999999271</v>
      </c>
      <c r="AR1285">
        <f t="shared" si="417"/>
        <v>-0.90178451680770866</v>
      </c>
      <c r="AS1285" s="5">
        <f t="shared" si="418"/>
        <v>-1.0835411199290557</v>
      </c>
      <c r="AT1285">
        <f t="shared" si="419"/>
        <v>3.3035462778210845E-2</v>
      </c>
    </row>
    <row r="1286" spans="1:46" x14ac:dyDescent="0.25">
      <c r="A1286" s="1">
        <v>205.54999999999271</v>
      </c>
      <c r="B1286">
        <v>-0.90060729131526784</v>
      </c>
      <c r="D1286">
        <f t="shared" si="404"/>
        <v>5.1137042494709392E-2</v>
      </c>
      <c r="E1286">
        <f t="shared" si="402"/>
        <v>2.4924694578746583E-2</v>
      </c>
      <c r="G1286">
        <f t="shared" ref="G1286:G1349" si="420">($I$2-$J$2)*D1286+$J$2</f>
        <v>5.1137042494709392E-2</v>
      </c>
      <c r="H1286" s="2">
        <f t="shared" si="401"/>
        <v>2.4924694578746583E-2</v>
      </c>
      <c r="L1286" s="16">
        <f t="shared" si="405"/>
        <v>2.4935561380054594E-2</v>
      </c>
      <c r="M1286">
        <f t="shared" si="406"/>
        <v>6.86517612601612E-4</v>
      </c>
      <c r="P1286" s="19">
        <f t="shared" si="407"/>
        <v>2.4924753991785169E-2</v>
      </c>
      <c r="Q1286">
        <f t="shared" si="408"/>
        <v>6.8708406856053347E-4</v>
      </c>
      <c r="T1286" s="19"/>
      <c r="V1286" s="19">
        <f t="shared" si="409"/>
        <v>-2.5387729525101165E-2</v>
      </c>
      <c r="Y1286" s="19">
        <f t="shared" si="410"/>
        <v>0.14665506874419343</v>
      </c>
      <c r="Z1286" s="14">
        <f t="shared" si="411"/>
        <v>9.1236933385971213E-3</v>
      </c>
      <c r="AB1286" s="17">
        <f t="shared" si="412"/>
        <v>3.8385190774006226</v>
      </c>
      <c r="AC1286">
        <f t="shared" si="413"/>
        <v>22.459318738658261</v>
      </c>
      <c r="AI1286" s="19">
        <f t="shared" si="414"/>
        <v>2.0250542567713525E-2</v>
      </c>
      <c r="AJ1286">
        <f t="shared" si="415"/>
        <v>9.5397587774031568E-4</v>
      </c>
      <c r="AK1286" s="6">
        <v>3.8309999999999998E-7</v>
      </c>
      <c r="AL1286" s="8">
        <v>3.8309999999999998E-7</v>
      </c>
      <c r="AM1286" s="9">
        <v>5</v>
      </c>
      <c r="AO1286" s="3">
        <f t="shared" si="403"/>
        <v>2.02594304646182E-2</v>
      </c>
      <c r="AQ1286">
        <f t="shared" si="416"/>
        <v>205.54999999999271</v>
      </c>
      <c r="AR1286">
        <f t="shared" si="417"/>
        <v>-0.90060729131526784</v>
      </c>
      <c r="AS1286" s="5">
        <f t="shared" si="418"/>
        <v>-1.0825782841651432</v>
      </c>
      <c r="AT1286">
        <f t="shared" si="419"/>
        <v>3.31134422387694E-2</v>
      </c>
    </row>
    <row r="1287" spans="1:46" x14ac:dyDescent="0.25">
      <c r="A1287" s="1">
        <v>205.6499999999927</v>
      </c>
      <c r="B1287">
        <v>-0.89942953269159887</v>
      </c>
      <c r="D1287">
        <f t="shared" si="404"/>
        <v>5.1176868851792498E-2</v>
      </c>
      <c r="E1287">
        <f t="shared" si="402"/>
        <v>2.4954946778578648E-2</v>
      </c>
      <c r="G1287">
        <f t="shared" si="420"/>
        <v>5.1176868851792498E-2</v>
      </c>
      <c r="H1287" s="2">
        <f t="shared" ref="H1287:H1350" si="421">($I$2-$J$2)*E1287+$J$2</f>
        <v>2.4954946778578648E-2</v>
      </c>
      <c r="L1287" s="16">
        <f t="shared" si="405"/>
        <v>2.4965826441157191E-2</v>
      </c>
      <c r="M1287">
        <f t="shared" si="406"/>
        <v>6.8701874425212278E-4</v>
      </c>
      <c r="P1287" s="19">
        <f t="shared" si="407"/>
        <v>2.4955006263629072E-2</v>
      </c>
      <c r="Q1287">
        <f t="shared" si="408"/>
        <v>6.8758607759252476E-4</v>
      </c>
      <c r="T1287" s="19"/>
      <c r="V1287" s="19">
        <f t="shared" si="409"/>
        <v>-2.5395031526313956E-2</v>
      </c>
      <c r="Y1287" s="19">
        <f t="shared" si="410"/>
        <v>0.14667797100034055</v>
      </c>
      <c r="Z1287" s="14">
        <f t="shared" si="411"/>
        <v>9.12046051158741E-3</v>
      </c>
      <c r="AB1287" s="17">
        <f t="shared" si="412"/>
        <v>3.8394106928807696</v>
      </c>
      <c r="AC1287">
        <f t="shared" si="413"/>
        <v>22.456606683502777</v>
      </c>
      <c r="AI1287" s="19">
        <f t="shared" si="414"/>
        <v>2.0275285802226373E-2</v>
      </c>
      <c r="AJ1287">
        <f t="shared" si="415"/>
        <v>9.5490783496923249E-4</v>
      </c>
      <c r="AK1287" s="6">
        <v>3.8340000000000001E-7</v>
      </c>
      <c r="AL1287" s="8">
        <v>3.8340000000000001E-7</v>
      </c>
      <c r="AM1287" s="9">
        <v>6</v>
      </c>
      <c r="AO1287" s="3">
        <f t="shared" si="403"/>
        <v>2.0284184360875424E-2</v>
      </c>
      <c r="AQ1287">
        <f t="shared" si="416"/>
        <v>205.6499999999927</v>
      </c>
      <c r="AR1287">
        <f t="shared" si="417"/>
        <v>-0.89942953269159887</v>
      </c>
      <c r="AS1287" s="5">
        <f t="shared" si="418"/>
        <v>-1.0816149969335784</v>
      </c>
      <c r="AT1287">
        <f t="shared" si="419"/>
        <v>3.3191543381065614E-2</v>
      </c>
    </row>
    <row r="1288" spans="1:46" x14ac:dyDescent="0.25">
      <c r="A1288" s="1">
        <v>205.7499999999927</v>
      </c>
      <c r="B1288">
        <v>-0.89825124174467419</v>
      </c>
      <c r="D1288">
        <f t="shared" si="404"/>
        <v>5.1216695208875604E-2</v>
      </c>
      <c r="E1288">
        <f t="shared" si="402"/>
        <v>2.4985212651797761E-2</v>
      </c>
      <c r="G1288">
        <f t="shared" si="420"/>
        <v>5.1216695208875604E-2</v>
      </c>
      <c r="H1288" s="2">
        <f t="shared" si="421"/>
        <v>2.4985212651797761E-2</v>
      </c>
      <c r="L1288" s="16">
        <f t="shared" si="405"/>
        <v>2.4996105180655093E-2</v>
      </c>
      <c r="M1288">
        <f t="shared" si="406"/>
        <v>6.8751934142801687E-4</v>
      </c>
      <c r="P1288" s="19">
        <f t="shared" si="407"/>
        <v>2.4985272208892201E-2</v>
      </c>
      <c r="Q1288">
        <f t="shared" si="408"/>
        <v>6.880875526040582E-4</v>
      </c>
      <c r="T1288" s="19"/>
      <c r="V1288" s="19">
        <f t="shared" si="409"/>
        <v>-2.5402336603118272E-2</v>
      </c>
      <c r="Y1288" s="19">
        <f t="shared" si="410"/>
        <v>0.14670088383374907</v>
      </c>
      <c r="Z1288" s="14">
        <f t="shared" si="411"/>
        <v>9.1172302773504157E-3</v>
      </c>
      <c r="AB1288" s="17">
        <f t="shared" si="412"/>
        <v>3.8403027201478563</v>
      </c>
      <c r="AC1288">
        <f t="shared" si="413"/>
        <v>22.453893649767398</v>
      </c>
      <c r="AI1288" s="19">
        <f t="shared" si="414"/>
        <v>2.0300040616803461E-2</v>
      </c>
      <c r="AJ1288">
        <f t="shared" si="415"/>
        <v>9.5583953116549548E-4</v>
      </c>
      <c r="AK1288" s="6">
        <v>3.8369999999999997E-7</v>
      </c>
      <c r="AL1288" s="8">
        <v>3.8369999999999997E-7</v>
      </c>
      <c r="AM1288" s="9">
        <v>4</v>
      </c>
      <c r="AO1288" s="3">
        <f t="shared" si="403"/>
        <v>2.0308949841661983E-2</v>
      </c>
      <c r="AQ1288">
        <f t="shared" si="416"/>
        <v>205.7499999999927</v>
      </c>
      <c r="AR1288">
        <f t="shared" si="417"/>
        <v>-0.89825124174467419</v>
      </c>
      <c r="AS1288" s="5">
        <f t="shared" si="418"/>
        <v>-1.0806512588746164</v>
      </c>
      <c r="AT1288">
        <f t="shared" si="419"/>
        <v>3.3269766249003227E-2</v>
      </c>
    </row>
    <row r="1289" spans="1:46" x14ac:dyDescent="0.25">
      <c r="A1289" s="1">
        <v>205.84999999999269</v>
      </c>
      <c r="B1289">
        <v>-0.89707241925309233</v>
      </c>
      <c r="D1289">
        <f t="shared" si="404"/>
        <v>5.1256521565958717E-2</v>
      </c>
      <c r="E1289">
        <f t="shared" si="402"/>
        <v>2.5015492178404642E-2</v>
      </c>
      <c r="G1289">
        <f t="shared" si="420"/>
        <v>5.1256521565958717E-2</v>
      </c>
      <c r="H1289" s="2">
        <f t="shared" si="421"/>
        <v>2.5015492178404642E-2</v>
      </c>
      <c r="L1289" s="16">
        <f t="shared" si="405"/>
        <v>2.5026397578528758E-2</v>
      </c>
      <c r="M1289">
        <f t="shared" si="406"/>
        <v>6.8801940439594848E-4</v>
      </c>
      <c r="P1289" s="19">
        <f t="shared" si="407"/>
        <v>2.5015551807575236E-2</v>
      </c>
      <c r="Q1289">
        <f t="shared" si="408"/>
        <v>6.8858849386039633E-4</v>
      </c>
      <c r="T1289" s="19"/>
      <c r="V1289" s="19">
        <f t="shared" si="409"/>
        <v>-2.5409644748978406E-2</v>
      </c>
      <c r="Y1289" s="19">
        <f t="shared" si="410"/>
        <v>0.14672380723098818</v>
      </c>
      <c r="Z1289" s="14">
        <f t="shared" si="411"/>
        <v>9.11400263224834E-3</v>
      </c>
      <c r="AB1289" s="17">
        <f t="shared" si="412"/>
        <v>3.8411951586790058</v>
      </c>
      <c r="AC1289">
        <f t="shared" si="413"/>
        <v>22.451179640082511</v>
      </c>
      <c r="AI1289" s="19">
        <f t="shared" si="414"/>
        <v>2.0324806995613232E-2</v>
      </c>
      <c r="AJ1289">
        <f t="shared" si="415"/>
        <v>9.5677096626132314E-4</v>
      </c>
      <c r="AK1289" s="6">
        <v>3.84E-7</v>
      </c>
      <c r="AL1289" s="8">
        <v>3.84E-7</v>
      </c>
      <c r="AM1289" s="9">
        <v>4</v>
      </c>
      <c r="AO1289" s="3">
        <f t="shared" si="403"/>
        <v>2.0333726891183179E-2</v>
      </c>
      <c r="AQ1289">
        <f t="shared" si="416"/>
        <v>205.84999999999269</v>
      </c>
      <c r="AR1289">
        <f t="shared" si="417"/>
        <v>-0.89707241925309233</v>
      </c>
      <c r="AS1289" s="5">
        <f t="shared" si="418"/>
        <v>-1.0796870706046002</v>
      </c>
      <c r="AT1289">
        <f t="shared" si="419"/>
        <v>3.3348110888232786E-2</v>
      </c>
    </row>
    <row r="1290" spans="1:46" x14ac:dyDescent="0.25">
      <c r="A1290" s="1">
        <v>205.94999999999271</v>
      </c>
      <c r="B1290">
        <v>-0.89589306600198881</v>
      </c>
      <c r="D1290">
        <f t="shared" si="404"/>
        <v>5.129634792304183E-2</v>
      </c>
      <c r="E1290">
        <f t="shared" si="402"/>
        <v>2.5045785338232106E-2</v>
      </c>
      <c r="G1290">
        <f t="shared" si="420"/>
        <v>5.129634792304183E-2</v>
      </c>
      <c r="H1290" s="2">
        <f t="shared" si="421"/>
        <v>2.5045785338232106E-2</v>
      </c>
      <c r="L1290" s="16">
        <f t="shared" si="405"/>
        <v>2.5056703614620091E-2</v>
      </c>
      <c r="M1290">
        <f t="shared" si="406"/>
        <v>6.8851893343248934E-4</v>
      </c>
      <c r="P1290" s="19">
        <f t="shared" si="407"/>
        <v>2.5045845039510937E-2</v>
      </c>
      <c r="Q1290">
        <f t="shared" si="408"/>
        <v>6.8908890163826375E-4</v>
      </c>
      <c r="T1290" s="19"/>
      <c r="V1290" s="19">
        <f t="shared" si="409"/>
        <v>-2.5416955957314462E-2</v>
      </c>
      <c r="Y1290" s="19">
        <f t="shared" si="410"/>
        <v>0.14674674117850206</v>
      </c>
      <c r="Z1290" s="14">
        <f t="shared" si="411"/>
        <v>9.1107775726220076E-3</v>
      </c>
      <c r="AB1290" s="17">
        <f t="shared" si="412"/>
        <v>3.8420880079464697</v>
      </c>
      <c r="AC1290">
        <f t="shared" si="413"/>
        <v>22.448464657093787</v>
      </c>
      <c r="AI1290" s="19">
        <f t="shared" si="414"/>
        <v>2.0349584922693564E-2</v>
      </c>
      <c r="AJ1290">
        <f t="shared" si="415"/>
        <v>9.5770214019972439E-4</v>
      </c>
      <c r="AK1290" s="6">
        <v>3.8430000000000002E-7</v>
      </c>
      <c r="AL1290" s="8">
        <v>3.8430000000000002E-7</v>
      </c>
      <c r="AM1290" s="9">
        <v>4</v>
      </c>
      <c r="AO1290" s="3">
        <f t="shared" si="403"/>
        <v>2.0358515493476892E-2</v>
      </c>
      <c r="AQ1290">
        <f t="shared" si="416"/>
        <v>205.94999999999271</v>
      </c>
      <c r="AR1290">
        <f t="shared" si="417"/>
        <v>-0.89589306600198881</v>
      </c>
      <c r="AS1290" s="5">
        <f t="shared" si="418"/>
        <v>-1.0787224327449572</v>
      </c>
      <c r="AT1290">
        <f t="shared" si="419"/>
        <v>3.3426577343634821E-2</v>
      </c>
    </row>
    <row r="1291" spans="1:46" x14ac:dyDescent="0.25">
      <c r="A1291" s="1">
        <v>206.04999999999271</v>
      </c>
      <c r="B1291">
        <v>-0.89471318278057765</v>
      </c>
      <c r="D1291">
        <f t="shared" si="404"/>
        <v>5.1336174280124942E-2</v>
      </c>
      <c r="E1291">
        <f t="shared" si="402"/>
        <v>2.5076092111008211E-2</v>
      </c>
      <c r="G1291">
        <f t="shared" si="420"/>
        <v>5.1336174280124942E-2</v>
      </c>
      <c r="H1291" s="2">
        <f t="shared" si="421"/>
        <v>2.5076092111008211E-2</v>
      </c>
      <c r="L1291" s="16">
        <f t="shared" si="405"/>
        <v>2.5087023268628883E-2</v>
      </c>
      <c r="M1291">
        <f t="shared" si="406"/>
        <v>6.8901792882432463E-4</v>
      </c>
      <c r="P1291" s="19">
        <f t="shared" si="407"/>
        <v>2.5076151884427321E-2</v>
      </c>
      <c r="Q1291">
        <f t="shared" si="408"/>
        <v>6.8958877622254066E-4</v>
      </c>
      <c r="T1291" s="19"/>
      <c r="V1291" s="19">
        <f t="shared" si="409"/>
        <v>-2.542427022151755E-2</v>
      </c>
      <c r="Y1291" s="19">
        <f t="shared" si="410"/>
        <v>0.14676968566266044</v>
      </c>
      <c r="Z1291" s="14">
        <f t="shared" si="411"/>
        <v>9.1075550948005336E-3</v>
      </c>
      <c r="AB1291" s="17">
        <f t="shared" si="412"/>
        <v>3.8429812674196047</v>
      </c>
      <c r="AC1291">
        <f t="shared" si="413"/>
        <v>22.445748703457607</v>
      </c>
      <c r="AI1291" s="19">
        <f t="shared" si="414"/>
        <v>2.037437438200862E-2</v>
      </c>
      <c r="AJ1291">
        <f t="shared" si="415"/>
        <v>9.5863305293099593E-4</v>
      </c>
      <c r="AK1291" s="6">
        <v>3.8459999999999999E-7</v>
      </c>
      <c r="AL1291" s="8">
        <v>3.8459999999999999E-7</v>
      </c>
      <c r="AM1291" s="9">
        <v>5</v>
      </c>
      <c r="AO1291" s="3">
        <f t="shared" si="403"/>
        <v>2.0383315632432009E-2</v>
      </c>
      <c r="AQ1291">
        <f t="shared" si="416"/>
        <v>206.04999999999271</v>
      </c>
      <c r="AR1291">
        <f t="shared" si="417"/>
        <v>-0.89471318278057765</v>
      </c>
      <c r="AS1291" s="5">
        <f t="shared" si="418"/>
        <v>-1.0777573459199834</v>
      </c>
      <c r="AT1291">
        <f t="shared" si="419"/>
        <v>3.3505165659405388E-2</v>
      </c>
    </row>
    <row r="1292" spans="1:46" x14ac:dyDescent="0.25">
      <c r="A1292" s="1">
        <v>206.1499999999927</v>
      </c>
      <c r="B1292">
        <v>-0.8935327703629099</v>
      </c>
      <c r="D1292">
        <f t="shared" si="404"/>
        <v>5.1376000637208048E-2</v>
      </c>
      <c r="E1292">
        <f t="shared" si="402"/>
        <v>2.5106412476850484E-2</v>
      </c>
      <c r="G1292">
        <f t="shared" si="420"/>
        <v>5.1376000637208048E-2</v>
      </c>
      <c r="H1292" s="2">
        <f t="shared" si="421"/>
        <v>2.5106412476850484E-2</v>
      </c>
      <c r="L1292" s="16">
        <f t="shared" si="405"/>
        <v>2.511735652067415E-2</v>
      </c>
      <c r="M1292">
        <f t="shared" si="406"/>
        <v>6.8951639083878033E-4</v>
      </c>
      <c r="P1292" s="19">
        <f t="shared" si="407"/>
        <v>2.5106472322441849E-2</v>
      </c>
      <c r="Q1292">
        <f t="shared" si="408"/>
        <v>6.9008811788030312E-4</v>
      </c>
      <c r="T1292" s="19"/>
      <c r="V1292" s="19">
        <f t="shared" si="409"/>
        <v>-2.543158753506914E-2</v>
      </c>
      <c r="Y1292" s="19">
        <f t="shared" si="410"/>
        <v>0.14679264067013159</v>
      </c>
      <c r="Z1292" s="14">
        <f t="shared" si="411"/>
        <v>9.1043351951725082E-3</v>
      </c>
      <c r="AB1292" s="17">
        <f t="shared" si="412"/>
        <v>3.8438749365793887</v>
      </c>
      <c r="AC1292">
        <f t="shared" si="413"/>
        <v>22.443031781796289</v>
      </c>
      <c r="AI1292" s="19">
        <f t="shared" si="414"/>
        <v>2.0399175357800337E-2</v>
      </c>
      <c r="AJ1292">
        <f t="shared" si="415"/>
        <v>9.5956370439095266E-4</v>
      </c>
      <c r="AK1292" s="6">
        <v>3.8490000000000001E-7</v>
      </c>
      <c r="AL1292" s="8">
        <v>3.8490000000000001E-7</v>
      </c>
      <c r="AM1292" s="9">
        <v>5</v>
      </c>
      <c r="AO1292" s="3">
        <f t="shared" si="403"/>
        <v>2.0408127292348421E-2</v>
      </c>
      <c r="AQ1292">
        <f t="shared" si="416"/>
        <v>206.1499999999927</v>
      </c>
      <c r="AR1292">
        <f t="shared" si="417"/>
        <v>-0.8935327703629099</v>
      </c>
      <c r="AS1292" s="5">
        <f t="shared" si="418"/>
        <v>-1.0767918107431615</v>
      </c>
      <c r="AT1292">
        <f t="shared" si="419"/>
        <v>3.3583875881090706E-2</v>
      </c>
    </row>
    <row r="1293" spans="1:46" x14ac:dyDescent="0.25">
      <c r="A1293" s="1">
        <v>206.2499999999927</v>
      </c>
      <c r="B1293">
        <v>-0.89235182951692593</v>
      </c>
      <c r="D1293">
        <f t="shared" si="404"/>
        <v>5.1415826994291154E-2</v>
      </c>
      <c r="E1293">
        <f t="shared" si="402"/>
        <v>2.5136746416033424E-2</v>
      </c>
      <c r="G1293">
        <f t="shared" si="420"/>
        <v>5.1415826994291154E-2</v>
      </c>
      <c r="H1293" s="2">
        <f t="shared" si="421"/>
        <v>2.5136746416033424E-2</v>
      </c>
      <c r="L1293" s="16">
        <f t="shared" si="405"/>
        <v>2.514770335102412E-2</v>
      </c>
      <c r="M1293">
        <f t="shared" si="406"/>
        <v>6.9001431973796459E-4</v>
      </c>
      <c r="P1293" s="19">
        <f t="shared" si="407"/>
        <v>2.5136806333828986E-2</v>
      </c>
      <c r="Q1293">
        <f t="shared" si="408"/>
        <v>6.9058692687299749E-4</v>
      </c>
      <c r="T1293" s="19"/>
      <c r="V1293" s="19">
        <f t="shared" si="409"/>
        <v>-2.5438907891484893E-2</v>
      </c>
      <c r="Y1293" s="19">
        <f t="shared" si="410"/>
        <v>0.14681560618770442</v>
      </c>
      <c r="Z1293" s="14">
        <f t="shared" si="411"/>
        <v>9.1011178701520083E-3</v>
      </c>
      <c r="AB1293" s="17">
        <f t="shared" si="412"/>
        <v>3.8447690149114955</v>
      </c>
      <c r="AC1293">
        <f t="shared" si="413"/>
        <v>22.440313894718241</v>
      </c>
      <c r="AI1293" s="19">
        <f t="shared" si="414"/>
        <v>2.0423987834480073E-2</v>
      </c>
      <c r="AJ1293">
        <f t="shared" si="415"/>
        <v>9.6049409450759966E-4</v>
      </c>
      <c r="AK1293" s="6">
        <v>3.8519999999999998E-7</v>
      </c>
      <c r="AL1293" s="8">
        <v>3.8519999999999998E-7</v>
      </c>
      <c r="AM1293" s="9">
        <v>4</v>
      </c>
      <c r="AO1293" s="3">
        <f t="shared" si="403"/>
        <v>2.0432950457617283E-2</v>
      </c>
      <c r="AQ1293">
        <f t="shared" si="416"/>
        <v>206.2499999999927</v>
      </c>
      <c r="AR1293">
        <f t="shared" si="417"/>
        <v>-0.89235182951692593</v>
      </c>
      <c r="AS1293" s="5">
        <f t="shared" si="418"/>
        <v>-1.0758258278213786</v>
      </c>
      <c r="AT1293">
        <f t="shared" si="419"/>
        <v>3.3662708053822293E-2</v>
      </c>
    </row>
    <row r="1294" spans="1:46" x14ac:dyDescent="0.25">
      <c r="A1294" s="1">
        <v>206.34999999999269</v>
      </c>
      <c r="B1294">
        <v>-0.89117036102176428</v>
      </c>
      <c r="D1294">
        <f t="shared" si="404"/>
        <v>5.145565335137426E-2</v>
      </c>
      <c r="E1294">
        <f t="shared" si="402"/>
        <v>2.5167093908543881E-2</v>
      </c>
      <c r="G1294">
        <f t="shared" si="420"/>
        <v>5.145565335137426E-2</v>
      </c>
      <c r="H1294" s="2">
        <f t="shared" si="421"/>
        <v>2.5167093908543881E-2</v>
      </c>
      <c r="L1294" s="16">
        <f t="shared" si="405"/>
        <v>2.517806373964504E-2</v>
      </c>
      <c r="M1294">
        <f t="shared" si="406"/>
        <v>6.905117158024594E-4</v>
      </c>
      <c r="P1294" s="19">
        <f t="shared" si="407"/>
        <v>2.5167153898575538E-2</v>
      </c>
      <c r="Q1294">
        <f t="shared" si="408"/>
        <v>6.9108520347979869E-4</v>
      </c>
      <c r="T1294" s="19"/>
      <c r="V1294" s="19">
        <f t="shared" si="409"/>
        <v>-2.5446231284207387E-2</v>
      </c>
      <c r="Y1294" s="19">
        <f t="shared" si="410"/>
        <v>0.14683858220195647</v>
      </c>
      <c r="Z1294" s="14">
        <f t="shared" si="411"/>
        <v>9.0979031161152295E-3</v>
      </c>
      <c r="AB1294" s="17">
        <f t="shared" si="412"/>
        <v>3.8456635018933714</v>
      </c>
      <c r="AC1294">
        <f t="shared" si="413"/>
        <v>22.437595044859528</v>
      </c>
      <c r="AI1294" s="19">
        <f t="shared" si="414"/>
        <v>2.0448811796196953E-2</v>
      </c>
      <c r="AJ1294">
        <f t="shared" si="415"/>
        <v>9.6142422322787033E-4</v>
      </c>
      <c r="AK1294" s="6">
        <v>3.855E-7</v>
      </c>
      <c r="AL1294" s="8">
        <v>3.855E-7</v>
      </c>
      <c r="AM1294" s="9">
        <v>6</v>
      </c>
      <c r="AO1294" s="3">
        <f t="shared" si="403"/>
        <v>2.0457785112369509E-2</v>
      </c>
      <c r="AQ1294">
        <f t="shared" si="416"/>
        <v>206.34999999999269</v>
      </c>
      <c r="AR1294">
        <f t="shared" si="417"/>
        <v>-0.89117036102176428</v>
      </c>
      <c r="AS1294" s="5">
        <f t="shared" si="418"/>
        <v>-1.0748593977717298</v>
      </c>
      <c r="AT1294">
        <f t="shared" si="419"/>
        <v>3.3741662222130181E-2</v>
      </c>
    </row>
    <row r="1295" spans="1:46" x14ac:dyDescent="0.25">
      <c r="A1295" s="1">
        <v>206.44999999999271</v>
      </c>
      <c r="B1295">
        <v>-0.88998836563403927</v>
      </c>
      <c r="D1295">
        <f t="shared" si="404"/>
        <v>5.149547970845738E-2</v>
      </c>
      <c r="E1295">
        <f t="shared" si="402"/>
        <v>2.5197454934947273E-2</v>
      </c>
      <c r="G1295">
        <f t="shared" si="420"/>
        <v>5.149547970845738E-2</v>
      </c>
      <c r="H1295" s="2">
        <f t="shared" si="421"/>
        <v>2.5197454934947273E-2</v>
      </c>
      <c r="L1295" s="16">
        <f t="shared" si="405"/>
        <v>2.5208437667100014E-2</v>
      </c>
      <c r="M1295">
        <f t="shared" si="406"/>
        <v>6.9100857928408956E-4</v>
      </c>
      <c r="P1295" s="19">
        <f t="shared" si="407"/>
        <v>2.5197514997246862E-2</v>
      </c>
      <c r="Q1295">
        <f t="shared" si="408"/>
        <v>6.9158294795207366E-4</v>
      </c>
      <c r="T1295" s="19"/>
      <c r="V1295" s="19">
        <f t="shared" si="409"/>
        <v>-2.545355770681516E-2</v>
      </c>
      <c r="Y1295" s="19">
        <f t="shared" si="410"/>
        <v>0.14686156869990522</v>
      </c>
      <c r="Z1295" s="14">
        <f t="shared" si="411"/>
        <v>9.0946909295247461E-3</v>
      </c>
      <c r="AB1295" s="17">
        <f t="shared" si="412"/>
        <v>3.8465583970195896</v>
      </c>
      <c r="AC1295">
        <f t="shared" si="413"/>
        <v>22.434875234804572</v>
      </c>
      <c r="AI1295" s="19">
        <f t="shared" si="414"/>
        <v>2.0473647227585934E-2</v>
      </c>
      <c r="AJ1295">
        <f t="shared" si="415"/>
        <v>9.6235409047125062E-4</v>
      </c>
      <c r="AK1295" s="6">
        <v>3.8579999999999997E-7</v>
      </c>
      <c r="AL1295" s="8">
        <v>3.8579999999999997E-7</v>
      </c>
      <c r="AM1295" s="9">
        <v>4</v>
      </c>
      <c r="AO1295" s="3">
        <f t="shared" si="403"/>
        <v>2.0482631241239835E-2</v>
      </c>
      <c r="AQ1295">
        <f t="shared" si="416"/>
        <v>206.44999999999271</v>
      </c>
      <c r="AR1295">
        <f t="shared" si="417"/>
        <v>-0.88998836563403927</v>
      </c>
      <c r="AS1295" s="5">
        <f t="shared" si="418"/>
        <v>-1.0738925211923975</v>
      </c>
      <c r="AT1295">
        <f t="shared" si="419"/>
        <v>3.3820738431632837E-2</v>
      </c>
    </row>
    <row r="1296" spans="1:46" x14ac:dyDescent="0.25">
      <c r="A1296" s="1">
        <v>206.54999999999271</v>
      </c>
      <c r="B1296">
        <v>-0.88880584411025154</v>
      </c>
      <c r="D1296">
        <f t="shared" si="404"/>
        <v>5.1535306065540486E-2</v>
      </c>
      <c r="E1296">
        <f t="shared" si="402"/>
        <v>2.5227829475811939E-2</v>
      </c>
      <c r="G1296">
        <f t="shared" si="420"/>
        <v>5.1535306065540486E-2</v>
      </c>
      <c r="H1296" s="2">
        <f t="shared" si="421"/>
        <v>2.5227829475811939E-2</v>
      </c>
      <c r="L1296" s="16">
        <f t="shared" si="405"/>
        <v>2.5238825113952146E-2</v>
      </c>
      <c r="M1296">
        <f t="shared" si="406"/>
        <v>6.9150491043724839E-4</v>
      </c>
      <c r="P1296" s="19">
        <f t="shared" si="407"/>
        <v>2.5227889610411256E-2</v>
      </c>
      <c r="Q1296">
        <f t="shared" si="408"/>
        <v>6.9208016054360421E-4</v>
      </c>
      <c r="T1296" s="19"/>
      <c r="V1296" s="19">
        <f t="shared" si="409"/>
        <v>-2.546088715288378E-2</v>
      </c>
      <c r="Y1296" s="19">
        <f t="shared" si="410"/>
        <v>0.14688456566857508</v>
      </c>
      <c r="Z1296" s="14">
        <f t="shared" si="411"/>
        <v>9.0914813068468832E-3</v>
      </c>
      <c r="AB1296" s="17">
        <f t="shared" si="412"/>
        <v>3.8474536997849924</v>
      </c>
      <c r="AC1296">
        <f t="shared" si="413"/>
        <v>22.432154467138783</v>
      </c>
      <c r="AI1296" s="19">
        <f t="shared" si="414"/>
        <v>2.0498494113279753E-2</v>
      </c>
      <c r="AJ1296">
        <f t="shared" si="415"/>
        <v>9.6328369615999467E-4</v>
      </c>
      <c r="AK1296" s="6">
        <v>3.861E-7</v>
      </c>
      <c r="AL1296" s="8">
        <v>3.861E-7</v>
      </c>
      <c r="AM1296" s="9">
        <v>5</v>
      </c>
      <c r="AO1296" s="3">
        <f t="shared" si="403"/>
        <v>2.050748882884279E-2</v>
      </c>
      <c r="AQ1296">
        <f t="shared" si="416"/>
        <v>206.54999999999271</v>
      </c>
      <c r="AR1296">
        <f t="shared" si="417"/>
        <v>-0.88880584411025154</v>
      </c>
      <c r="AS1296" s="5">
        <f t="shared" si="418"/>
        <v>-1.072925198681649</v>
      </c>
      <c r="AT1296">
        <f t="shared" si="419"/>
        <v>3.3899936727787995E-2</v>
      </c>
    </row>
    <row r="1297" spans="1:46" x14ac:dyDescent="0.25">
      <c r="A1297" s="1">
        <v>206.64999999999259</v>
      </c>
      <c r="B1297">
        <v>-0.88762279722159576</v>
      </c>
      <c r="D1297">
        <f t="shared" si="404"/>
        <v>5.157513242262355E-2</v>
      </c>
      <c r="E1297">
        <f t="shared" si="402"/>
        <v>2.5258217511328781E-2</v>
      </c>
      <c r="G1297">
        <f t="shared" si="420"/>
        <v>5.157513242262355E-2</v>
      </c>
      <c r="H1297" s="2">
        <f t="shared" si="421"/>
        <v>2.5258217511328781E-2</v>
      </c>
      <c r="L1297" s="16">
        <f t="shared" si="405"/>
        <v>2.526922606037374E-2</v>
      </c>
      <c r="M1297">
        <f t="shared" si="406"/>
        <v>6.9200070953945509E-4</v>
      </c>
      <c r="P1297" s="19">
        <f t="shared" si="407"/>
        <v>2.5258277718259583E-2</v>
      </c>
      <c r="Q1297">
        <f t="shared" si="408"/>
        <v>6.9257684153060386E-4</v>
      </c>
      <c r="T1297" s="19"/>
      <c r="V1297" s="19">
        <f t="shared" si="409"/>
        <v>-2.5468219615894079E-2</v>
      </c>
      <c r="Y1297" s="19">
        <f t="shared" si="410"/>
        <v>0.14690757309470628</v>
      </c>
      <c r="Z1297" s="14">
        <f t="shared" si="411"/>
        <v>9.0882742444961754E-3</v>
      </c>
      <c r="AB1297" s="17">
        <f t="shared" si="412"/>
        <v>3.8483494096733599</v>
      </c>
      <c r="AC1297">
        <f t="shared" si="413"/>
        <v>22.429432744481478</v>
      </c>
      <c r="AI1297" s="19">
        <f t="shared" si="414"/>
        <v>2.0523352437615161E-2</v>
      </c>
      <c r="AJ1297">
        <f t="shared" si="415"/>
        <v>9.6421304023736759E-4</v>
      </c>
      <c r="AK1297" s="6">
        <v>3.8640000000000002E-7</v>
      </c>
      <c r="AL1297" s="8">
        <v>3.8640000000000002E-7</v>
      </c>
      <c r="AM1297" s="9">
        <v>5</v>
      </c>
      <c r="AO1297" s="3">
        <f t="shared" si="403"/>
        <v>2.0532357859514683E-2</v>
      </c>
      <c r="AQ1297">
        <f t="shared" si="416"/>
        <v>206.64999999999259</v>
      </c>
      <c r="AR1297">
        <f t="shared" si="417"/>
        <v>-0.88762279722159565</v>
      </c>
      <c r="AS1297" s="5">
        <f t="shared" si="418"/>
        <v>-1.0719574308492763</v>
      </c>
      <c r="AT1297">
        <f t="shared" si="419"/>
        <v>3.3979257154651256E-2</v>
      </c>
    </row>
    <row r="1298" spans="1:46" x14ac:dyDescent="0.25">
      <c r="A1298" s="1">
        <v>206.74999999999261</v>
      </c>
      <c r="B1298">
        <v>-0.88643922569373501</v>
      </c>
      <c r="D1298">
        <f t="shared" si="404"/>
        <v>5.1614958779706663E-2</v>
      </c>
      <c r="E1298">
        <f t="shared" si="402"/>
        <v>2.5288619022858234E-2</v>
      </c>
      <c r="G1298">
        <f t="shared" si="420"/>
        <v>5.1614958779706663E-2</v>
      </c>
      <c r="H1298" s="2">
        <f t="shared" si="421"/>
        <v>2.5288619022858234E-2</v>
      </c>
      <c r="L1298" s="16">
        <f t="shared" si="405"/>
        <v>2.5299640487713049E-2</v>
      </c>
      <c r="M1298">
        <f t="shared" si="406"/>
        <v>6.9249597680893366E-4</v>
      </c>
      <c r="P1298" s="19">
        <f t="shared" si="407"/>
        <v>2.5288679302152218E-2</v>
      </c>
      <c r="Q1298">
        <f t="shared" si="408"/>
        <v>6.9307299113030433E-4</v>
      </c>
      <c r="T1298" s="19"/>
      <c r="V1298" s="19">
        <f t="shared" si="409"/>
        <v>-2.5475555089605407E-2</v>
      </c>
      <c r="Y1298" s="19">
        <f t="shared" si="410"/>
        <v>0.14693059096593067</v>
      </c>
      <c r="Z1298" s="14">
        <f t="shared" si="411"/>
        <v>9.0850697390595422E-3</v>
      </c>
      <c r="AB1298" s="17">
        <f t="shared" si="412"/>
        <v>3.8492455262031831</v>
      </c>
      <c r="AC1298">
        <f t="shared" si="413"/>
        <v>22.426710069348974</v>
      </c>
      <c r="AI1298" s="19">
        <f t="shared" si="414"/>
        <v>2.0548222185840403E-2</v>
      </c>
      <c r="AJ1298">
        <f t="shared" si="415"/>
        <v>9.6514212259266898E-4</v>
      </c>
      <c r="AK1298" s="6">
        <v>3.8669999999999999E-7</v>
      </c>
      <c r="AL1298" s="8">
        <v>3.8669999999999999E-7</v>
      </c>
      <c r="AM1298" s="9">
        <v>2</v>
      </c>
      <c r="AO1298" s="3">
        <f t="shared" si="403"/>
        <v>2.0557238318503979E-2</v>
      </c>
      <c r="AQ1298">
        <f t="shared" si="416"/>
        <v>206.74999999999261</v>
      </c>
      <c r="AR1298">
        <f t="shared" si="417"/>
        <v>-0.88643922569373501</v>
      </c>
      <c r="AS1298" s="5">
        <f t="shared" si="418"/>
        <v>-1.0709892182695846</v>
      </c>
      <c r="AT1298">
        <f t="shared" si="419"/>
        <v>3.4058699759746139E-2</v>
      </c>
    </row>
    <row r="1299" spans="1:46" x14ac:dyDescent="0.25">
      <c r="A1299" s="1">
        <v>206.8499999999926</v>
      </c>
      <c r="B1299">
        <v>-0.88525513028932323</v>
      </c>
      <c r="D1299">
        <f t="shared" si="404"/>
        <v>5.1654785136789776E-2</v>
      </c>
      <c r="E1299">
        <f t="shared" si="402"/>
        <v>2.5319033990810584E-2</v>
      </c>
      <c r="G1299">
        <f t="shared" si="420"/>
        <v>5.1654785136789776E-2</v>
      </c>
      <c r="H1299" s="2">
        <f t="shared" si="421"/>
        <v>2.5319033990810584E-2</v>
      </c>
      <c r="L1299" s="16">
        <f t="shared" si="405"/>
        <v>2.533006837638041E-2</v>
      </c>
      <c r="M1299">
        <f t="shared" si="406"/>
        <v>6.9299071251577771E-4</v>
      </c>
      <c r="P1299" s="19">
        <f t="shared" si="407"/>
        <v>2.5319094342499404E-2</v>
      </c>
      <c r="Q1299">
        <f t="shared" si="408"/>
        <v>6.9356860961247062E-4</v>
      </c>
      <c r="T1299" s="19"/>
      <c r="V1299" s="19">
        <f t="shared" si="409"/>
        <v>-2.5482893567544206E-2</v>
      </c>
      <c r="Y1299" s="19">
        <f t="shared" si="410"/>
        <v>0.14695361926916356</v>
      </c>
      <c r="Z1299" s="14">
        <f t="shared" si="411"/>
        <v>9.0818677869896891E-3</v>
      </c>
      <c r="AB1299" s="17">
        <f t="shared" si="412"/>
        <v>3.8501420488650577</v>
      </c>
      <c r="AC1299">
        <f t="shared" si="413"/>
        <v>22.423986444343267</v>
      </c>
      <c r="AI1299" s="19">
        <f t="shared" si="414"/>
        <v>2.0573103342477639E-2</v>
      </c>
      <c r="AJ1299">
        <f t="shared" si="415"/>
        <v>9.6607094316287449E-4</v>
      </c>
      <c r="AK1299" s="6">
        <v>3.8700000000000001E-7</v>
      </c>
      <c r="AL1299" s="8">
        <v>3.8700000000000001E-7</v>
      </c>
      <c r="AM1299" s="9">
        <v>6</v>
      </c>
      <c r="AO1299" s="3">
        <f t="shared" si="403"/>
        <v>2.0582130190314407E-2</v>
      </c>
      <c r="AQ1299">
        <f t="shared" si="416"/>
        <v>206.8499999999926</v>
      </c>
      <c r="AR1299">
        <f t="shared" si="417"/>
        <v>-0.88525513028932323</v>
      </c>
      <c r="AS1299" s="5">
        <f t="shared" si="418"/>
        <v>-1.0700205615451468</v>
      </c>
      <c r="AT1299">
        <f t="shared" si="419"/>
        <v>3.4138264587150462E-2</v>
      </c>
    </row>
    <row r="1300" spans="1:46" x14ac:dyDescent="0.25">
      <c r="A1300" s="1">
        <v>206.9499999999926</v>
      </c>
      <c r="B1300">
        <v>-0.88407051174600326</v>
      </c>
      <c r="D1300">
        <f t="shared" si="404"/>
        <v>5.1694611493872882E-2</v>
      </c>
      <c r="E1300">
        <f t="shared" si="402"/>
        <v>2.5349462396238552E-2</v>
      </c>
      <c r="G1300">
        <f t="shared" si="420"/>
        <v>5.1694611493872882E-2</v>
      </c>
      <c r="H1300" s="2">
        <f t="shared" si="421"/>
        <v>2.5349462396238552E-2</v>
      </c>
      <c r="L1300" s="16">
        <f t="shared" si="405"/>
        <v>2.5360509707425649E-2</v>
      </c>
      <c r="M1300">
        <f t="shared" si="406"/>
        <v>6.9348491689896329E-4</v>
      </c>
      <c r="P1300" s="19">
        <f t="shared" si="407"/>
        <v>2.5349522820353812E-2</v>
      </c>
      <c r="Q1300">
        <f t="shared" si="408"/>
        <v>6.9406369721558277E-4</v>
      </c>
      <c r="T1300" s="19"/>
      <c r="V1300" s="19">
        <f t="shared" si="409"/>
        <v>-2.5490235043388265E-2</v>
      </c>
      <c r="Y1300" s="19">
        <f t="shared" si="410"/>
        <v>0.14697665799181087</v>
      </c>
      <c r="Z1300" s="14">
        <f t="shared" si="411"/>
        <v>9.0786683848352156E-3</v>
      </c>
      <c r="AB1300" s="17">
        <f t="shared" si="412"/>
        <v>3.8510389771686784</v>
      </c>
      <c r="AC1300">
        <f t="shared" si="413"/>
        <v>22.421261872009858</v>
      </c>
      <c r="AI1300" s="19">
        <f t="shared" si="414"/>
        <v>2.0597995892551735E-2</v>
      </c>
      <c r="AJ1300">
        <f t="shared" si="415"/>
        <v>9.6699950185632978E-4</v>
      </c>
      <c r="AK1300" s="6">
        <v>3.8729999999999998E-7</v>
      </c>
      <c r="AL1300" s="8">
        <v>3.8729999999999998E-7</v>
      </c>
      <c r="AM1300" s="9">
        <v>4</v>
      </c>
      <c r="AO1300" s="3">
        <f t="shared" si="403"/>
        <v>2.0607033459970836E-2</v>
      </c>
      <c r="AQ1300">
        <f t="shared" si="416"/>
        <v>206.9499999999926</v>
      </c>
      <c r="AR1300">
        <f t="shared" si="417"/>
        <v>-0.88407051174600326</v>
      </c>
      <c r="AS1300" s="5">
        <f t="shared" si="418"/>
        <v>-1.0690514612589652</v>
      </c>
      <c r="AT1300">
        <f t="shared" si="419"/>
        <v>3.4217951682716984E-2</v>
      </c>
    </row>
    <row r="1301" spans="1:46" x14ac:dyDescent="0.25">
      <c r="A1301" s="1">
        <v>207.04999999999259</v>
      </c>
      <c r="B1301">
        <v>-0.88288537080785545</v>
      </c>
      <c r="D1301">
        <f t="shared" si="404"/>
        <v>5.1734437850955987E-2</v>
      </c>
      <c r="E1301">
        <f t="shared" si="402"/>
        <v>2.537990422002951E-2</v>
      </c>
      <c r="G1301">
        <f t="shared" si="420"/>
        <v>5.1734437850955987E-2</v>
      </c>
      <c r="H1301" s="2">
        <f t="shared" si="421"/>
        <v>2.537990422002951E-2</v>
      </c>
      <c r="L1301" s="16">
        <f t="shared" si="405"/>
        <v>2.5390964461710297E-2</v>
      </c>
      <c r="M1301">
        <f t="shared" si="406"/>
        <v>6.9397859020989586E-4</v>
      </c>
      <c r="P1301" s="19">
        <f t="shared" si="407"/>
        <v>2.5379964716602785E-2</v>
      </c>
      <c r="Q1301">
        <f t="shared" si="408"/>
        <v>6.9455825418934466E-4</v>
      </c>
      <c r="T1301" s="19"/>
      <c r="V1301" s="19">
        <f t="shared" si="409"/>
        <v>-2.5497579510771796E-2</v>
      </c>
      <c r="Y1301" s="19">
        <f t="shared" si="410"/>
        <v>0.14699970712115384</v>
      </c>
      <c r="Z1301" s="14">
        <f t="shared" si="411"/>
        <v>9.0754715291233023E-3</v>
      </c>
      <c r="AB1301" s="17">
        <f t="shared" si="412"/>
        <v>3.8519363106188891</v>
      </c>
      <c r="AC1301">
        <f t="shared" si="413"/>
        <v>22.418536354908785</v>
      </c>
      <c r="AI1301" s="19">
        <f t="shared" si="414"/>
        <v>2.0622899820957663E-2</v>
      </c>
      <c r="AJ1301">
        <f t="shared" si="415"/>
        <v>9.6792779859203207E-4</v>
      </c>
      <c r="AK1301" s="6">
        <v>3.876E-7</v>
      </c>
      <c r="AL1301" s="8">
        <v>3.876E-7</v>
      </c>
      <c r="AM1301" s="9">
        <v>6</v>
      </c>
      <c r="AO1301" s="3">
        <f t="shared" si="403"/>
        <v>2.0631948112348919E-2</v>
      </c>
      <c r="AQ1301">
        <f t="shared" si="416"/>
        <v>207.04999999999259</v>
      </c>
      <c r="AR1301">
        <f t="shared" si="417"/>
        <v>-0.88288537080785545</v>
      </c>
      <c r="AS1301" s="5">
        <f t="shared" si="418"/>
        <v>-1.0680819179990988</v>
      </c>
      <c r="AT1301">
        <f t="shared" si="419"/>
        <v>3.4297761091558424E-2</v>
      </c>
    </row>
    <row r="1302" spans="1:46" x14ac:dyDescent="0.25">
      <c r="A1302" s="1">
        <v>207.14999999999259</v>
      </c>
      <c r="B1302">
        <v>-0.88169970820447929</v>
      </c>
      <c r="D1302">
        <f t="shared" si="404"/>
        <v>5.1774264208039093E-2</v>
      </c>
      <c r="E1302">
        <f t="shared" si="402"/>
        <v>2.5410359443442779E-2</v>
      </c>
      <c r="G1302">
        <f t="shared" si="420"/>
        <v>5.1774264208039093E-2</v>
      </c>
      <c r="H1302" s="2">
        <f t="shared" si="421"/>
        <v>2.5410359443442779E-2</v>
      </c>
      <c r="L1302" s="16">
        <f t="shared" si="405"/>
        <v>2.5421432620486684E-2</v>
      </c>
      <c r="M1302">
        <f t="shared" si="406"/>
        <v>6.9447173268190007E-4</v>
      </c>
      <c r="P1302" s="19">
        <f t="shared" si="407"/>
        <v>2.541042001250559E-2</v>
      </c>
      <c r="Q1302">
        <f t="shared" si="408"/>
        <v>6.950522807663656E-4</v>
      </c>
      <c r="T1302" s="19"/>
      <c r="V1302" s="19">
        <f t="shared" si="409"/>
        <v>-2.5504926963415112E-2</v>
      </c>
      <c r="Y1302" s="19">
        <f t="shared" si="410"/>
        <v>0.14702276664476285</v>
      </c>
      <c r="Z1302" s="14">
        <f t="shared" si="411"/>
        <v>9.0722772164385703E-3</v>
      </c>
      <c r="AB1302" s="17">
        <f t="shared" si="412"/>
        <v>3.8528340487317854</v>
      </c>
      <c r="AC1302">
        <f t="shared" si="413"/>
        <v>22.415809895569019</v>
      </c>
      <c r="AI1302" s="19">
        <f t="shared" si="414"/>
        <v>2.0647815112869283E-2</v>
      </c>
      <c r="AJ1302">
        <f t="shared" si="415"/>
        <v>9.6885583327419749E-4</v>
      </c>
      <c r="AK1302" s="6">
        <v>3.8790000000000003E-7</v>
      </c>
      <c r="AL1302" s="8">
        <v>3.8790000000000003E-7</v>
      </c>
      <c r="AM1302" s="9">
        <v>4</v>
      </c>
      <c r="AO1302" s="3">
        <f t="shared" si="403"/>
        <v>2.0656874132623182E-2</v>
      </c>
      <c r="AQ1302">
        <f t="shared" si="416"/>
        <v>207.14999999999259</v>
      </c>
      <c r="AR1302">
        <f t="shared" si="417"/>
        <v>-0.88169970820447929</v>
      </c>
      <c r="AS1302" s="5">
        <f t="shared" si="418"/>
        <v>-1.0671119323427485</v>
      </c>
      <c r="AT1302">
        <f t="shared" si="419"/>
        <v>3.4377692859899771E-2</v>
      </c>
    </row>
    <row r="1303" spans="1:46" x14ac:dyDescent="0.25">
      <c r="A1303" s="1">
        <v>207.24999999999261</v>
      </c>
      <c r="B1303">
        <v>-0.88051352466845856</v>
      </c>
      <c r="D1303">
        <f t="shared" si="404"/>
        <v>5.1814090565122213E-2</v>
      </c>
      <c r="E1303">
        <f t="shared" si="402"/>
        <v>2.5440828047661034E-2</v>
      </c>
      <c r="G1303">
        <f t="shared" si="420"/>
        <v>5.1814090565122213E-2</v>
      </c>
      <c r="H1303" s="2">
        <f t="shared" si="421"/>
        <v>2.5440828047661034E-2</v>
      </c>
      <c r="L1303" s="16">
        <f t="shared" si="405"/>
        <v>2.545191416494319E-2</v>
      </c>
      <c r="M1303">
        <f t="shared" si="406"/>
        <v>6.9496434455415578E-4</v>
      </c>
      <c r="P1303" s="19">
        <f t="shared" si="407"/>
        <v>2.5440888689244826E-2</v>
      </c>
      <c r="Q1303">
        <f t="shared" si="408"/>
        <v>6.9554577718578252E-4</v>
      </c>
      <c r="T1303" s="19"/>
      <c r="V1303" s="19">
        <f t="shared" si="409"/>
        <v>-2.5512277395016367E-2</v>
      </c>
      <c r="Y1303" s="19">
        <f t="shared" si="410"/>
        <v>0.14704583655015244</v>
      </c>
      <c r="Z1303" s="14">
        <f t="shared" si="411"/>
        <v>9.0690854433573206E-3</v>
      </c>
      <c r="AB1303" s="17">
        <f t="shared" si="412"/>
        <v>3.8537321910212929</v>
      </c>
      <c r="AC1303">
        <f t="shared" si="413"/>
        <v>22.413082496526766</v>
      </c>
      <c r="AI1303" s="19">
        <f t="shared" si="414"/>
        <v>2.0672741753441359E-2</v>
      </c>
      <c r="AJ1303">
        <f t="shared" si="415"/>
        <v>9.6978360581077654E-4</v>
      </c>
      <c r="AK1303" s="6">
        <v>3.882E-7</v>
      </c>
      <c r="AL1303" s="8">
        <v>3.882E-7</v>
      </c>
      <c r="AM1303" s="9">
        <v>4</v>
      </c>
      <c r="AO1303" s="3">
        <f t="shared" si="403"/>
        <v>2.0681811505948167E-2</v>
      </c>
      <c r="AQ1303">
        <f t="shared" si="416"/>
        <v>207.24999999999261</v>
      </c>
      <c r="AR1303">
        <f t="shared" si="417"/>
        <v>-0.88051352466845856</v>
      </c>
      <c r="AS1303" s="5">
        <f t="shared" si="418"/>
        <v>-1.06614150486786</v>
      </c>
      <c r="AT1303">
        <f t="shared" si="419"/>
        <v>3.445774703290936E-2</v>
      </c>
    </row>
    <row r="1304" spans="1:46" x14ac:dyDescent="0.25">
      <c r="A1304" s="1">
        <v>207.3499999999926</v>
      </c>
      <c r="B1304">
        <v>-0.87932682091498293</v>
      </c>
      <c r="D1304">
        <f t="shared" si="404"/>
        <v>5.1853916922205319E-2</v>
      </c>
      <c r="E1304">
        <f t="shared" si="402"/>
        <v>2.5471310014313731E-2</v>
      </c>
      <c r="G1304">
        <f t="shared" si="420"/>
        <v>5.1853916922205319E-2</v>
      </c>
      <c r="H1304" s="2">
        <f t="shared" si="421"/>
        <v>2.5471310014313731E-2</v>
      </c>
      <c r="L1304" s="16">
        <f t="shared" si="405"/>
        <v>2.5482409076687418E-2</v>
      </c>
      <c r="M1304">
        <f t="shared" si="406"/>
        <v>6.954564260462122E-4</v>
      </c>
      <c r="P1304" s="19">
        <f t="shared" si="407"/>
        <v>2.547137072844996E-2</v>
      </c>
      <c r="Q1304">
        <f t="shared" si="408"/>
        <v>6.9603874366563532E-4</v>
      </c>
      <c r="T1304" s="19"/>
      <c r="V1304" s="19">
        <f t="shared" si="409"/>
        <v>-2.5519630799377815E-2</v>
      </c>
      <c r="Y1304" s="19">
        <f t="shared" si="410"/>
        <v>0.14706891682517975</v>
      </c>
      <c r="Z1304" s="14">
        <f t="shared" si="411"/>
        <v>9.065896206523422E-3</v>
      </c>
      <c r="AB1304" s="17">
        <f t="shared" si="412"/>
        <v>3.8546307370146735</v>
      </c>
      <c r="AC1304">
        <f t="shared" si="413"/>
        <v>22.410354160279315</v>
      </c>
      <c r="AI1304" s="19">
        <f t="shared" si="414"/>
        <v>2.0697679728146623E-2</v>
      </c>
      <c r="AJ1304">
        <f t="shared" si="415"/>
        <v>9.707111160924465E-4</v>
      </c>
      <c r="AK1304" s="6">
        <v>3.8850000000000002E-7</v>
      </c>
      <c r="AL1304" s="8">
        <v>3.8850000000000002E-7</v>
      </c>
      <c r="AM1304" s="9">
        <v>6</v>
      </c>
      <c r="AO1304" s="3">
        <f t="shared" si="403"/>
        <v>2.0706760217778175E-2</v>
      </c>
      <c r="AQ1304">
        <f t="shared" si="416"/>
        <v>207.3499999999926</v>
      </c>
      <c r="AR1304">
        <f t="shared" si="417"/>
        <v>-0.87932682091498293</v>
      </c>
      <c r="AS1304" s="5">
        <f t="shared" si="418"/>
        <v>-1.0651706361399986</v>
      </c>
      <c r="AT1304">
        <f t="shared" si="419"/>
        <v>3.4537923657389773E-2</v>
      </c>
    </row>
    <row r="1305" spans="1:46" x14ac:dyDescent="0.25">
      <c r="A1305" s="1">
        <v>207.4499999999926</v>
      </c>
      <c r="B1305">
        <v>-0.87813959768014627</v>
      </c>
      <c r="D1305">
        <f t="shared" si="404"/>
        <v>5.1893743279288425E-2</v>
      </c>
      <c r="E1305">
        <f t="shared" si="402"/>
        <v>2.5501805324493389E-2</v>
      </c>
      <c r="G1305">
        <f t="shared" si="420"/>
        <v>5.1893743279288425E-2</v>
      </c>
      <c r="H1305" s="2">
        <f t="shared" si="421"/>
        <v>2.5501805324493389E-2</v>
      </c>
      <c r="L1305" s="16">
        <f t="shared" si="405"/>
        <v>2.5512917336804719E-2</v>
      </c>
      <c r="M1305">
        <f t="shared" si="406"/>
        <v>6.9594797740762135E-4</v>
      </c>
      <c r="P1305" s="19">
        <f t="shared" si="407"/>
        <v>2.5501866111213429E-2</v>
      </c>
      <c r="Q1305">
        <f t="shared" si="408"/>
        <v>6.9653118045475825E-4</v>
      </c>
      <c r="T1305" s="19"/>
      <c r="V1305" s="19">
        <f t="shared" si="409"/>
        <v>-2.5526987170168543E-2</v>
      </c>
      <c r="Y1305" s="19">
        <f t="shared" si="410"/>
        <v>0.14709200745729717</v>
      </c>
      <c r="Z1305" s="14">
        <f t="shared" si="411"/>
        <v>9.0627095025059435E-3</v>
      </c>
      <c r="AB1305" s="17">
        <f t="shared" si="412"/>
        <v>3.8555296862234334</v>
      </c>
      <c r="AC1305">
        <f t="shared" si="413"/>
        <v>22.407624889372229</v>
      </c>
      <c r="AI1305" s="19">
        <f t="shared" si="414"/>
        <v>2.0722629022047023E-2</v>
      </c>
      <c r="AJ1305">
        <f t="shared" si="415"/>
        <v>9.7163836403799813E-4</v>
      </c>
      <c r="AK1305" s="6">
        <v>3.8879999999999999E-7</v>
      </c>
      <c r="AL1305" s="8">
        <v>3.8879999999999999E-7</v>
      </c>
      <c r="AM1305" s="9">
        <v>4</v>
      </c>
      <c r="AO1305" s="3">
        <f t="shared" si="403"/>
        <v>2.0731720253174712E-2</v>
      </c>
      <c r="AQ1305">
        <f t="shared" si="416"/>
        <v>207.4499999999926</v>
      </c>
      <c r="AR1305">
        <f t="shared" si="417"/>
        <v>-0.87813959768014627</v>
      </c>
      <c r="AS1305" s="5">
        <f t="shared" si="418"/>
        <v>-1.0641993267407233</v>
      </c>
      <c r="AT1305">
        <f t="shared" si="419"/>
        <v>3.4618222778095321E-2</v>
      </c>
    </row>
    <row r="1306" spans="1:46" x14ac:dyDescent="0.25">
      <c r="A1306" s="1">
        <v>207.54999999999259</v>
      </c>
      <c r="B1306">
        <v>-0.87695185566320788</v>
      </c>
      <c r="D1306">
        <f t="shared" si="404"/>
        <v>5.1933569636371531E-2</v>
      </c>
      <c r="E1306">
        <f t="shared" si="402"/>
        <v>2.5532313960238653E-2</v>
      </c>
      <c r="G1306">
        <f t="shared" si="420"/>
        <v>5.1933569636371531E-2</v>
      </c>
      <c r="H1306" s="2">
        <f t="shared" si="421"/>
        <v>2.5532313960238653E-2</v>
      </c>
      <c r="L1306" s="16">
        <f t="shared" si="405"/>
        <v>2.5543438927332573E-2</v>
      </c>
      <c r="M1306">
        <f t="shared" si="406"/>
        <v>6.9643899884016104E-4</v>
      </c>
      <c r="P1306" s="19">
        <f t="shared" si="407"/>
        <v>2.5532374819573836E-2</v>
      </c>
      <c r="Q1306">
        <f t="shared" si="408"/>
        <v>6.9702308775450544E-4</v>
      </c>
      <c r="T1306" s="19"/>
      <c r="V1306" s="19">
        <f t="shared" si="409"/>
        <v>-2.553434650128222E-2</v>
      </c>
      <c r="Y1306" s="19">
        <f t="shared" si="410"/>
        <v>0.14711510843467843</v>
      </c>
      <c r="Z1306" s="14">
        <f t="shared" si="411"/>
        <v>9.059525328013603E-3</v>
      </c>
      <c r="AB1306" s="17">
        <f t="shared" si="412"/>
        <v>3.8564290381871578</v>
      </c>
      <c r="AC1306">
        <f t="shared" si="413"/>
        <v>22.404894686267685</v>
      </c>
      <c r="AI1306" s="19">
        <f t="shared" si="414"/>
        <v>2.0747589620968121E-2</v>
      </c>
      <c r="AJ1306">
        <f t="shared" si="415"/>
        <v>9.7256534952114087E-4</v>
      </c>
      <c r="AK1306" s="6">
        <v>3.8910000000000001E-7</v>
      </c>
      <c r="AL1306" s="8">
        <v>3.8910000000000001E-7</v>
      </c>
      <c r="AM1306" s="9">
        <v>5</v>
      </c>
      <c r="AO1306" s="3">
        <f t="shared" si="403"/>
        <v>2.0756691597963339E-2</v>
      </c>
      <c r="AQ1306">
        <f t="shared" si="416"/>
        <v>207.54999999999259</v>
      </c>
      <c r="AR1306">
        <f t="shared" si="417"/>
        <v>-0.87695185566320788</v>
      </c>
      <c r="AS1306" s="5">
        <f t="shared" si="418"/>
        <v>-1.0632275772218631</v>
      </c>
      <c r="AT1306">
        <f t="shared" si="419"/>
        <v>3.4698644442197654E-2</v>
      </c>
    </row>
    <row r="1307" spans="1:46" x14ac:dyDescent="0.25">
      <c r="A1307" s="1">
        <v>207.64999999999259</v>
      </c>
      <c r="B1307">
        <v>-0.87576359559598416</v>
      </c>
      <c r="D1307">
        <f t="shared" si="404"/>
        <v>5.1973395993454637E-2</v>
      </c>
      <c r="E1307">
        <f t="shared" si="402"/>
        <v>2.556283590275191E-2</v>
      </c>
      <c r="G1307">
        <f t="shared" si="420"/>
        <v>5.1973395993454637E-2</v>
      </c>
      <c r="H1307" s="2">
        <f t="shared" si="421"/>
        <v>2.556283590275191E-2</v>
      </c>
      <c r="L1307" s="16">
        <f t="shared" si="405"/>
        <v>2.5573973829452257E-2</v>
      </c>
      <c r="M1307">
        <f t="shared" si="406"/>
        <v>6.9692949059322012E-4</v>
      </c>
      <c r="P1307" s="19">
        <f t="shared" si="407"/>
        <v>2.5562896834733534E-2</v>
      </c>
      <c r="Q1307">
        <f t="shared" si="408"/>
        <v>6.9751446581280802E-4</v>
      </c>
      <c r="T1307" s="19"/>
      <c r="V1307" s="19">
        <f t="shared" si="409"/>
        <v>-2.5541708786407109E-2</v>
      </c>
      <c r="Y1307" s="19">
        <f t="shared" si="410"/>
        <v>0.14713821974486804</v>
      </c>
      <c r="Z1307" s="14">
        <f t="shared" si="411"/>
        <v>9.0563436796375785E-3</v>
      </c>
      <c r="AB1307" s="17">
        <f t="shared" si="412"/>
        <v>3.8573287924209394</v>
      </c>
      <c r="AC1307">
        <f t="shared" si="413"/>
        <v>22.402163553503744</v>
      </c>
      <c r="AI1307" s="19">
        <f t="shared" si="414"/>
        <v>2.077256151006468E-2</v>
      </c>
      <c r="AJ1307">
        <f t="shared" si="415"/>
        <v>9.7349207245989579E-4</v>
      </c>
      <c r="AK1307" s="6">
        <v>3.8939999999999998E-7</v>
      </c>
      <c r="AL1307" s="8">
        <v>3.8939999999999998E-7</v>
      </c>
      <c r="AM1307" s="9">
        <v>3</v>
      </c>
      <c r="AO1307" s="3">
        <f t="shared" si="403"/>
        <v>2.07816742372815E-2</v>
      </c>
      <c r="AQ1307">
        <f t="shared" si="416"/>
        <v>207.64999999999259</v>
      </c>
      <c r="AR1307">
        <f t="shared" si="417"/>
        <v>-0.87576359559598416</v>
      </c>
      <c r="AS1307" s="5">
        <f t="shared" si="418"/>
        <v>-1.0622553881613637</v>
      </c>
      <c r="AT1307">
        <f t="shared" si="419"/>
        <v>3.4779188694248543E-2</v>
      </c>
    </row>
    <row r="1308" spans="1:46" x14ac:dyDescent="0.25">
      <c r="A1308" s="1">
        <v>207.74999999999261</v>
      </c>
      <c r="B1308">
        <v>-0.87457481816707627</v>
      </c>
      <c r="D1308">
        <f t="shared" si="404"/>
        <v>5.2013222350537756E-2</v>
      </c>
      <c r="E1308">
        <f t="shared" si="402"/>
        <v>2.5593371134345577E-2</v>
      </c>
      <c r="G1308">
        <f t="shared" si="420"/>
        <v>5.2013222350537756E-2</v>
      </c>
      <c r="H1308" s="2">
        <f t="shared" si="421"/>
        <v>2.5593371134345577E-2</v>
      </c>
      <c r="L1308" s="16">
        <f t="shared" si="405"/>
        <v>2.560452202547836E-2</v>
      </c>
      <c r="M1308">
        <f t="shared" si="406"/>
        <v>6.9741945285879225E-4</v>
      </c>
      <c r="P1308" s="19">
        <f t="shared" si="407"/>
        <v>2.5593432139004876E-2</v>
      </c>
      <c r="Q1308">
        <f t="shared" si="408"/>
        <v>6.9800531482140855E-4</v>
      </c>
      <c r="T1308" s="19"/>
      <c r="V1308" s="19">
        <f t="shared" si="409"/>
        <v>-2.5549074019495577E-2</v>
      </c>
      <c r="Y1308" s="19">
        <f t="shared" si="410"/>
        <v>0.14716134137625447</v>
      </c>
      <c r="Z1308" s="14">
        <f t="shared" si="411"/>
        <v>9.0531645541319546E-3</v>
      </c>
      <c r="AB1308" s="17">
        <f t="shared" si="412"/>
        <v>3.8582289484727248</v>
      </c>
      <c r="AC1308">
        <f t="shared" si="413"/>
        <v>22.399431493519888</v>
      </c>
      <c r="AI1308" s="19">
        <f t="shared" si="414"/>
        <v>2.0797544675368096E-2</v>
      </c>
      <c r="AJ1308">
        <f t="shared" si="415"/>
        <v>9.744185327200855E-4</v>
      </c>
      <c r="AK1308" s="6">
        <v>3.897E-7</v>
      </c>
      <c r="AL1308" s="8">
        <v>3.897E-7</v>
      </c>
      <c r="AM1308" s="9">
        <v>5</v>
      </c>
      <c r="AO1308" s="3">
        <f t="shared" si="403"/>
        <v>2.0806668157158814E-2</v>
      </c>
      <c r="AQ1308">
        <f t="shared" si="416"/>
        <v>207.74999999999261</v>
      </c>
      <c r="AR1308">
        <f t="shared" si="417"/>
        <v>-0.87457481816707627</v>
      </c>
      <c r="AS1308" s="5">
        <f t="shared" si="418"/>
        <v>-1.0612827601030412</v>
      </c>
      <c r="AT1308">
        <f t="shared" si="419"/>
        <v>3.485985558196366E-2</v>
      </c>
    </row>
    <row r="1309" spans="1:46" x14ac:dyDescent="0.25">
      <c r="A1309" s="1">
        <v>207.8499999999926</v>
      </c>
      <c r="B1309">
        <v>-0.87338552409255499</v>
      </c>
      <c r="D1309">
        <f t="shared" si="404"/>
        <v>5.2053048707620862E-2</v>
      </c>
      <c r="E1309">
        <f t="shared" si="402"/>
        <v>2.5623919636626483E-2</v>
      </c>
      <c r="G1309">
        <f t="shared" si="420"/>
        <v>5.2053048707620862E-2</v>
      </c>
      <c r="H1309" s="2">
        <f t="shared" si="421"/>
        <v>2.5623919636626483E-2</v>
      </c>
      <c r="L1309" s="16">
        <f t="shared" si="405"/>
        <v>2.5635083497000721E-2</v>
      </c>
      <c r="M1309">
        <f t="shared" si="406"/>
        <v>6.9790888586953605E-4</v>
      </c>
      <c r="P1309" s="19">
        <f t="shared" si="407"/>
        <v>2.5623980713994673E-2</v>
      </c>
      <c r="Q1309">
        <f t="shared" si="408"/>
        <v>6.9849563501171621E-4</v>
      </c>
      <c r="T1309" s="19"/>
      <c r="V1309" s="19">
        <f t="shared" si="409"/>
        <v>-2.5556442194326148E-2</v>
      </c>
      <c r="Y1309" s="19">
        <f t="shared" si="410"/>
        <v>0.14718447331669446</v>
      </c>
      <c r="Z1309" s="14">
        <f t="shared" si="411"/>
        <v>9.0499879481518528E-3</v>
      </c>
      <c r="AB1309" s="17">
        <f t="shared" si="412"/>
        <v>3.8591295058697614</v>
      </c>
      <c r="AC1309">
        <f t="shared" si="413"/>
        <v>22.396698508819224</v>
      </c>
      <c r="AI1309" s="19">
        <f t="shared" si="414"/>
        <v>2.082253910236842E-2</v>
      </c>
      <c r="AJ1309">
        <f t="shared" si="415"/>
        <v>9.7534473020376503E-4</v>
      </c>
      <c r="AK1309" s="6">
        <v>3.9000000000000002E-7</v>
      </c>
      <c r="AL1309" s="8">
        <v>3.9000000000000002E-7</v>
      </c>
      <c r="AM1309" s="9">
        <v>5</v>
      </c>
      <c r="AO1309" s="3">
        <f t="shared" si="403"/>
        <v>2.0831673343067347E-2</v>
      </c>
      <c r="AQ1309">
        <f t="shared" si="416"/>
        <v>207.8499999999926</v>
      </c>
      <c r="AR1309">
        <f t="shared" si="417"/>
        <v>-0.8733855240925551</v>
      </c>
      <c r="AS1309" s="5">
        <f t="shared" si="418"/>
        <v>-1.0603096936117873</v>
      </c>
      <c r="AT1309">
        <f t="shared" si="419"/>
        <v>3.4940645150454648E-2</v>
      </c>
    </row>
    <row r="1310" spans="1:46" x14ac:dyDescent="0.25">
      <c r="A1310" s="1">
        <v>207.9499999999926</v>
      </c>
      <c r="B1310">
        <v>-0.87219571406592422</v>
      </c>
      <c r="D1310">
        <f t="shared" si="404"/>
        <v>5.2092875064703975E-2</v>
      </c>
      <c r="E1310">
        <f t="shared" si="402"/>
        <v>2.5654481391781118E-2</v>
      </c>
      <c r="G1310">
        <f t="shared" si="420"/>
        <v>5.2092875064703975E-2</v>
      </c>
      <c r="H1310" s="2">
        <f t="shared" si="421"/>
        <v>2.5654481391781118E-2</v>
      </c>
      <c r="L1310" s="16">
        <f t="shared" si="405"/>
        <v>2.5665658226198929E-2</v>
      </c>
      <c r="M1310">
        <f t="shared" si="406"/>
        <v>6.9839778982936469E-4</v>
      </c>
      <c r="P1310" s="19">
        <f t="shared" si="407"/>
        <v>2.5654542541889366E-2</v>
      </c>
      <c r="Q1310">
        <f t="shared" si="408"/>
        <v>6.9898542658691667E-4</v>
      </c>
      <c r="T1310" s="19"/>
      <c r="V1310" s="19">
        <f t="shared" si="409"/>
        <v>-2.5563813304813495E-2</v>
      </c>
      <c r="Y1310" s="19">
        <f t="shared" si="410"/>
        <v>0.14720761555448988</v>
      </c>
      <c r="Z1310" s="14">
        <f t="shared" si="411"/>
        <v>9.0468138584393187E-3</v>
      </c>
      <c r="AB1310" s="17">
        <f t="shared" si="412"/>
        <v>3.8600304641566252</v>
      </c>
      <c r="AC1310">
        <f t="shared" si="413"/>
        <v>22.393964601854798</v>
      </c>
      <c r="AI1310" s="19">
        <f t="shared" si="414"/>
        <v>2.0847544777003346E-2</v>
      </c>
      <c r="AJ1310">
        <f t="shared" si="415"/>
        <v>9.7627066478750228E-4</v>
      </c>
      <c r="AK1310" s="6">
        <v>3.9029999999999999E-7</v>
      </c>
      <c r="AL1310" s="8">
        <v>3.9029999999999999E-7</v>
      </c>
      <c r="AM1310" s="9">
        <v>5</v>
      </c>
      <c r="AO1310" s="3">
        <f t="shared" si="403"/>
        <v>2.0856689780945015E-2</v>
      </c>
      <c r="AQ1310">
        <f t="shared" si="416"/>
        <v>207.9499999999926</v>
      </c>
      <c r="AR1310">
        <f t="shared" si="417"/>
        <v>-0.87219571406592422</v>
      </c>
      <c r="AS1310" s="5">
        <f t="shared" si="418"/>
        <v>-1.0593361892350668</v>
      </c>
      <c r="AT1310">
        <f t="shared" si="419"/>
        <v>3.5021557446532466E-2</v>
      </c>
    </row>
    <row r="1311" spans="1:46" x14ac:dyDescent="0.25">
      <c r="A1311" s="1">
        <v>208.04999999999259</v>
      </c>
      <c r="B1311">
        <v>-0.87100538878895861</v>
      </c>
      <c r="D1311">
        <f t="shared" si="404"/>
        <v>5.2132701421787081E-2</v>
      </c>
      <c r="E1311">
        <f t="shared" si="402"/>
        <v>2.5685056381783519E-2</v>
      </c>
      <c r="G1311">
        <f t="shared" si="420"/>
        <v>5.2132701421787081E-2</v>
      </c>
      <c r="H1311" s="2">
        <f t="shared" si="421"/>
        <v>2.5685056381783519E-2</v>
      </c>
      <c r="L1311" s="16">
        <f t="shared" si="405"/>
        <v>2.5696246195046513E-2</v>
      </c>
      <c r="M1311">
        <f t="shared" si="406"/>
        <v>6.9888616495545871E-4</v>
      </c>
      <c r="P1311" s="19">
        <f t="shared" si="407"/>
        <v>2.5685117604662931E-2</v>
      </c>
      <c r="Q1311">
        <f t="shared" si="408"/>
        <v>6.9947468976380722E-4</v>
      </c>
      <c r="T1311" s="19"/>
      <c r="V1311" s="19">
        <f t="shared" si="409"/>
        <v>-2.5571187344817389E-2</v>
      </c>
      <c r="Y1311" s="19">
        <f t="shared" si="410"/>
        <v>0.1472307680777814</v>
      </c>
      <c r="Z1311" s="14">
        <f t="shared" si="411"/>
        <v>9.0436422817079393E-3</v>
      </c>
      <c r="AB1311" s="17">
        <f t="shared" si="412"/>
        <v>3.8609318228716161</v>
      </c>
      <c r="AC1311">
        <f t="shared" si="413"/>
        <v>22.391229775098054</v>
      </c>
      <c r="AI1311" s="19">
        <f t="shared" si="414"/>
        <v>2.0872561685042035E-2</v>
      </c>
      <c r="AJ1311">
        <f t="shared" si="415"/>
        <v>9.7719633636082662E-4</v>
      </c>
      <c r="AK1311" s="6">
        <v>3.9060000000000002E-7</v>
      </c>
      <c r="AL1311" s="8">
        <v>3.9060000000000002E-7</v>
      </c>
      <c r="AM1311" s="9">
        <v>4</v>
      </c>
      <c r="AO1311" s="3">
        <f t="shared" si="403"/>
        <v>2.08817174565612E-2</v>
      </c>
      <c r="AQ1311">
        <f t="shared" si="416"/>
        <v>208.04999999999259</v>
      </c>
      <c r="AR1311">
        <f t="shared" si="417"/>
        <v>-0.87100538878895872</v>
      </c>
      <c r="AS1311" s="5">
        <f t="shared" si="418"/>
        <v>-1.0583622475269048</v>
      </c>
      <c r="AT1311">
        <f t="shared" si="419"/>
        <v>3.5102592516150673E-2</v>
      </c>
    </row>
    <row r="1312" spans="1:46" x14ac:dyDescent="0.25">
      <c r="A1312" s="1">
        <v>208.14999999999259</v>
      </c>
      <c r="B1312">
        <v>-0.86981454895048671</v>
      </c>
      <c r="D1312">
        <f t="shared" si="404"/>
        <v>5.2172527778870187E-2</v>
      </c>
      <c r="E1312">
        <f t="shared" si="402"/>
        <v>2.5715644588940271E-2</v>
      </c>
      <c r="G1312">
        <f t="shared" si="420"/>
        <v>5.2172527778870187E-2</v>
      </c>
      <c r="H1312" s="2">
        <f t="shared" si="421"/>
        <v>2.5715644588940271E-2</v>
      </c>
      <c r="L1312" s="16">
        <f t="shared" si="405"/>
        <v>2.5726847385833196E-2</v>
      </c>
      <c r="M1312">
        <f t="shared" si="406"/>
        <v>6.9937401145066117E-4</v>
      </c>
      <c r="P1312" s="19">
        <f t="shared" si="407"/>
        <v>2.5715705884621926E-2</v>
      </c>
      <c r="Q1312">
        <f t="shared" si="408"/>
        <v>6.999634247439741E-4</v>
      </c>
      <c r="T1312" s="19"/>
      <c r="V1312" s="19">
        <f t="shared" si="409"/>
        <v>-2.5578564308274161E-2</v>
      </c>
      <c r="Y1312" s="19">
        <f t="shared" si="410"/>
        <v>0.14725393087496938</v>
      </c>
      <c r="Z1312" s="14">
        <f t="shared" si="411"/>
        <v>9.0404732147229012E-3</v>
      </c>
      <c r="AB1312" s="17">
        <f t="shared" si="412"/>
        <v>3.861833581563145</v>
      </c>
      <c r="AC1312">
        <f t="shared" si="413"/>
        <v>22.388494030993147</v>
      </c>
      <c r="AI1312" s="19">
        <f t="shared" si="414"/>
        <v>2.089758981253409E-2</v>
      </c>
      <c r="AJ1312">
        <f t="shared" si="415"/>
        <v>9.7812174479817104E-4</v>
      </c>
      <c r="AK1312" s="6">
        <v>3.9089999999999999E-7</v>
      </c>
      <c r="AL1312" s="8">
        <v>3.9089999999999999E-7</v>
      </c>
      <c r="AM1312" s="9">
        <v>5</v>
      </c>
      <c r="AO1312" s="3">
        <f t="shared" si="403"/>
        <v>2.0906756355946632E-2</v>
      </c>
      <c r="AQ1312">
        <f t="shared" si="416"/>
        <v>208.14999999999259</v>
      </c>
      <c r="AR1312">
        <f t="shared" si="417"/>
        <v>-0.86981454895048671</v>
      </c>
      <c r="AS1312" s="5">
        <f t="shared" si="418"/>
        <v>-1.0573878690304093</v>
      </c>
      <c r="AT1312">
        <f t="shared" si="419"/>
        <v>3.5183750405805077E-2</v>
      </c>
    </row>
    <row r="1313" spans="1:46" x14ac:dyDescent="0.25">
      <c r="A1313" s="1">
        <v>208.24999999999261</v>
      </c>
      <c r="B1313">
        <v>-0.8686231952332264</v>
      </c>
      <c r="D1313">
        <f t="shared" si="404"/>
        <v>5.2212354135953307E-2</v>
      </c>
      <c r="E1313">
        <f t="shared" si="402"/>
        <v>2.5746245995714911E-2</v>
      </c>
      <c r="G1313">
        <f t="shared" si="420"/>
        <v>5.2212354135953307E-2</v>
      </c>
      <c r="H1313" s="2">
        <f t="shared" si="421"/>
        <v>2.5746245995714911E-2</v>
      </c>
      <c r="L1313" s="16">
        <f t="shared" si="405"/>
        <v>2.5757461781015678E-2</v>
      </c>
      <c r="M1313">
        <f t="shared" si="406"/>
        <v>6.9986132951133735E-4</v>
      </c>
      <c r="P1313" s="19">
        <f t="shared" si="407"/>
        <v>2.574630736422984E-2</v>
      </c>
      <c r="Q1313">
        <f t="shared" si="408"/>
        <v>7.0045163172305412E-4</v>
      </c>
      <c r="T1313" s="19"/>
      <c r="V1313" s="19">
        <f t="shared" si="409"/>
        <v>-2.5585944189154327E-2</v>
      </c>
      <c r="Y1313" s="19">
        <f t="shared" si="410"/>
        <v>0.14727710393457383</v>
      </c>
      <c r="Z1313" s="14">
        <f t="shared" si="411"/>
        <v>9.0373066542743206E-3</v>
      </c>
      <c r="AB1313" s="17">
        <f t="shared" si="412"/>
        <v>3.8627357397842808</v>
      </c>
      <c r="AC1313">
        <f t="shared" si="413"/>
        <v>22.385757371969998</v>
      </c>
      <c r="AI1313" s="19">
        <f t="shared" si="414"/>
        <v>2.0922629145640581E-2</v>
      </c>
      <c r="AJ1313">
        <f t="shared" si="415"/>
        <v>9.790468899694006E-4</v>
      </c>
      <c r="AK1313" s="6">
        <v>3.9120000000000001E-7</v>
      </c>
      <c r="AL1313" s="8">
        <v>3.9120000000000001E-7</v>
      </c>
      <c r="AM1313" s="9">
        <v>4</v>
      </c>
      <c r="AO1313" s="3">
        <f t="shared" si="403"/>
        <v>2.0931806465261493E-2</v>
      </c>
      <c r="AQ1313">
        <f t="shared" si="416"/>
        <v>208.24999999999261</v>
      </c>
      <c r="AR1313">
        <f t="shared" si="417"/>
        <v>-0.8686231952332264</v>
      </c>
      <c r="AS1313" s="5">
        <f t="shared" si="418"/>
        <v>-1.0564130542843477</v>
      </c>
      <c r="AT1313">
        <f t="shared" si="419"/>
        <v>3.5265031162440015E-2</v>
      </c>
    </row>
    <row r="1314" spans="1:46" x14ac:dyDescent="0.25">
      <c r="A1314" s="1">
        <v>208.34999999999249</v>
      </c>
      <c r="B1314">
        <v>-0.86743132832611991</v>
      </c>
      <c r="D1314">
        <f t="shared" si="404"/>
        <v>5.2252180493036364E-2</v>
      </c>
      <c r="E1314">
        <f t="shared" si="402"/>
        <v>2.5776860584411098E-2</v>
      </c>
      <c r="G1314">
        <f t="shared" si="420"/>
        <v>5.2252180493036364E-2</v>
      </c>
      <c r="H1314" s="2">
        <f t="shared" si="421"/>
        <v>2.5776860584411098E-2</v>
      </c>
      <c r="L1314" s="16">
        <f t="shared" si="405"/>
        <v>2.5788089362890787E-2</v>
      </c>
      <c r="M1314">
        <f t="shared" si="406"/>
        <v>7.0034811934464977E-4</v>
      </c>
      <c r="P1314" s="19">
        <f t="shared" si="407"/>
        <v>2.5776922025790287E-2</v>
      </c>
      <c r="Q1314">
        <f t="shared" si="408"/>
        <v>7.0093931090748512E-4</v>
      </c>
      <c r="T1314" s="19"/>
      <c r="V1314" s="19">
        <f t="shared" si="409"/>
        <v>-2.5593326981386194E-2</v>
      </c>
      <c r="Y1314" s="19">
        <f t="shared" si="410"/>
        <v>0.1473002872449985</v>
      </c>
      <c r="Z1314" s="14">
        <f t="shared" si="411"/>
        <v>9.0341425971323889E-3</v>
      </c>
      <c r="AB1314" s="17">
        <f t="shared" si="412"/>
        <v>3.8636382970835657</v>
      </c>
      <c r="AC1314">
        <f t="shared" si="413"/>
        <v>22.383019800474141</v>
      </c>
      <c r="AI1314" s="19">
        <f t="shared" si="414"/>
        <v>2.094767967039135E-2</v>
      </c>
      <c r="AJ1314">
        <f t="shared" si="415"/>
        <v>9.7997177175498224E-4</v>
      </c>
      <c r="AK1314" s="6">
        <v>3.9149999999999998E-7</v>
      </c>
      <c r="AL1314" s="8">
        <v>3.9149999999999998E-7</v>
      </c>
      <c r="AM1314" s="9">
        <v>6</v>
      </c>
      <c r="AO1314" s="3">
        <f t="shared" si="403"/>
        <v>2.0956867770536958E-2</v>
      </c>
      <c r="AQ1314">
        <f t="shared" si="416"/>
        <v>208.34999999999249</v>
      </c>
      <c r="AR1314">
        <f t="shared" si="417"/>
        <v>-0.86743132832611991</v>
      </c>
      <c r="AS1314" s="5">
        <f t="shared" si="418"/>
        <v>-1.055437803832598</v>
      </c>
      <c r="AT1314">
        <f t="shared" si="419"/>
        <v>3.5346434832367948E-2</v>
      </c>
    </row>
    <row r="1315" spans="1:46" x14ac:dyDescent="0.25">
      <c r="A1315" s="1">
        <v>208.44999999999251</v>
      </c>
      <c r="B1315">
        <v>-0.86623894889945063</v>
      </c>
      <c r="D1315">
        <f t="shared" si="404"/>
        <v>5.2292006850119484E-2</v>
      </c>
      <c r="E1315">
        <f t="shared" si="402"/>
        <v>2.5807488337811765E-2</v>
      </c>
      <c r="G1315">
        <f t="shared" si="420"/>
        <v>5.2292006850119484E-2</v>
      </c>
      <c r="H1315" s="2">
        <f t="shared" si="421"/>
        <v>2.5807488337811765E-2</v>
      </c>
      <c r="L1315" s="16">
        <f t="shared" si="405"/>
        <v>2.5818730114227861E-2</v>
      </c>
      <c r="M1315">
        <f t="shared" si="406"/>
        <v>7.0083438113510059E-4</v>
      </c>
      <c r="P1315" s="19">
        <f t="shared" si="407"/>
        <v>2.5807549852086151E-2</v>
      </c>
      <c r="Q1315">
        <f t="shared" si="408"/>
        <v>7.014264624806768E-4</v>
      </c>
      <c r="T1315" s="19"/>
      <c r="V1315" s="19">
        <f t="shared" si="409"/>
        <v>-2.5600712679009974E-2</v>
      </c>
      <c r="Y1315" s="19">
        <f t="shared" si="410"/>
        <v>0.14732348079501364</v>
      </c>
      <c r="Z1315" s="14">
        <f t="shared" si="411"/>
        <v>9.0309810401390991E-3</v>
      </c>
      <c r="AB1315" s="17">
        <f t="shared" si="412"/>
        <v>3.8645412530238099</v>
      </c>
      <c r="AC1315">
        <f t="shared" si="413"/>
        <v>22.380281318909084</v>
      </c>
      <c r="AI1315" s="19">
        <f t="shared" si="414"/>
        <v>2.0972741373245674E-2</v>
      </c>
      <c r="AJ1315">
        <f t="shared" si="415"/>
        <v>9.8089639001089964E-4</v>
      </c>
      <c r="AK1315" s="6">
        <v>3.918E-7</v>
      </c>
      <c r="AL1315" s="8">
        <v>3.918E-7</v>
      </c>
      <c r="AM1315" s="9">
        <v>4</v>
      </c>
      <c r="AO1315" s="3">
        <f t="shared" si="403"/>
        <v>2.0981940258213205E-2</v>
      </c>
      <c r="AQ1315">
        <f t="shared" si="416"/>
        <v>208.44999999999251</v>
      </c>
      <c r="AR1315">
        <f t="shared" si="417"/>
        <v>-0.86623894889945063</v>
      </c>
      <c r="AS1315" s="5">
        <f t="shared" si="418"/>
        <v>-1.0544621182023177</v>
      </c>
      <c r="AT1315">
        <f t="shared" si="419"/>
        <v>3.5427961462415766E-2</v>
      </c>
    </row>
    <row r="1316" spans="1:46" x14ac:dyDescent="0.25">
      <c r="A1316" s="1">
        <v>208.54999999999251</v>
      </c>
      <c r="B1316">
        <v>-0.8650460576379686</v>
      </c>
      <c r="D1316">
        <f t="shared" si="404"/>
        <v>5.233183320720259E-2</v>
      </c>
      <c r="E1316">
        <f t="shared" si="402"/>
        <v>2.5838129238328254E-2</v>
      </c>
      <c r="G1316">
        <f t="shared" si="420"/>
        <v>5.233183320720259E-2</v>
      </c>
      <c r="H1316" s="2">
        <f t="shared" si="421"/>
        <v>2.5838129238328254E-2</v>
      </c>
      <c r="L1316" s="16">
        <f t="shared" si="405"/>
        <v>2.5849384017433863E-2</v>
      </c>
      <c r="M1316">
        <f t="shared" si="406"/>
        <v>7.0132011508868225E-4</v>
      </c>
      <c r="P1316" s="19">
        <f t="shared" si="407"/>
        <v>2.5838190825528753E-2</v>
      </c>
      <c r="Q1316">
        <f t="shared" si="408"/>
        <v>7.0191308664802412E-4</v>
      </c>
      <c r="T1316" s="19"/>
      <c r="V1316" s="19">
        <f t="shared" si="409"/>
        <v>-2.5608101275972649E-2</v>
      </c>
      <c r="Y1316" s="19">
        <f t="shared" si="410"/>
        <v>0.14734668457311131</v>
      </c>
      <c r="Z1316" s="14">
        <f t="shared" si="411"/>
        <v>9.027821980085728E-3</v>
      </c>
      <c r="AB1316" s="17">
        <f t="shared" si="412"/>
        <v>3.865444607156995</v>
      </c>
      <c r="AC1316">
        <f t="shared" si="413"/>
        <v>22.377541929712297</v>
      </c>
      <c r="AI1316" s="19">
        <f t="shared" si="414"/>
        <v>2.0997814240308443E-2</v>
      </c>
      <c r="AJ1316">
        <f t="shared" si="415"/>
        <v>9.8182074461768219E-4</v>
      </c>
      <c r="AK1316" s="6">
        <v>3.9210000000000002E-7</v>
      </c>
      <c r="AL1316" s="8">
        <v>3.9210000000000002E-7</v>
      </c>
      <c r="AM1316" s="9">
        <v>4</v>
      </c>
      <c r="AO1316" s="3">
        <f t="shared" si="403"/>
        <v>2.1007023914394685E-2</v>
      </c>
      <c r="AQ1316">
        <f t="shared" si="416"/>
        <v>208.54999999999251</v>
      </c>
      <c r="AR1316">
        <f t="shared" si="417"/>
        <v>-0.8650460576379686</v>
      </c>
      <c r="AS1316" s="5">
        <f t="shared" si="418"/>
        <v>-1.0534859979344628</v>
      </c>
      <c r="AT1316">
        <f t="shared" si="419"/>
        <v>3.5509611098946313E-2</v>
      </c>
    </row>
    <row r="1317" spans="1:46" x14ac:dyDescent="0.25">
      <c r="A1317" s="1">
        <v>208.6499999999925</v>
      </c>
      <c r="B1317">
        <v>-0.86385265520543442</v>
      </c>
      <c r="D1317">
        <f t="shared" si="404"/>
        <v>5.2371659564285696E-2</v>
      </c>
      <c r="E1317">
        <f t="shared" si="402"/>
        <v>2.5868783268911049E-2</v>
      </c>
      <c r="G1317">
        <f t="shared" si="420"/>
        <v>5.2371659564285696E-2</v>
      </c>
      <c r="H1317" s="2">
        <f t="shared" si="421"/>
        <v>2.5868783268911049E-2</v>
      </c>
      <c r="L1317" s="16">
        <f t="shared" si="405"/>
        <v>2.5880051055448661E-2</v>
      </c>
      <c r="M1317">
        <f t="shared" si="406"/>
        <v>7.0180532138548681E-4</v>
      </c>
      <c r="P1317" s="19">
        <f t="shared" si="407"/>
        <v>2.5868844929068522E-2</v>
      </c>
      <c r="Q1317">
        <f t="shared" si="408"/>
        <v>7.0239918358868162E-4</v>
      </c>
      <c r="T1317" s="19"/>
      <c r="V1317" s="19">
        <f t="shared" si="409"/>
        <v>-2.5615492766347517E-2</v>
      </c>
      <c r="Y1317" s="19">
        <f t="shared" si="410"/>
        <v>0.14736989856819543</v>
      </c>
      <c r="Z1317" s="14">
        <f t="shared" si="411"/>
        <v>9.0246654138439585E-3</v>
      </c>
      <c r="AB1317" s="17">
        <f t="shared" si="412"/>
        <v>3.8663483590511349</v>
      </c>
      <c r="AC1317">
        <f t="shared" si="413"/>
        <v>22.374801635273876</v>
      </c>
      <c r="AI1317" s="19">
        <f t="shared" si="414"/>
        <v>2.1022898258149958E-2</v>
      </c>
      <c r="AJ1317">
        <f t="shared" si="415"/>
        <v>9.8274483542907316E-4</v>
      </c>
      <c r="AK1317" s="6">
        <v>3.9239999999999999E-7</v>
      </c>
      <c r="AL1317" s="8">
        <v>3.9239999999999999E-7</v>
      </c>
      <c r="AM1317" s="9">
        <v>5</v>
      </c>
      <c r="AO1317" s="3">
        <f t="shared" si="403"/>
        <v>2.103211872565236E-2</v>
      </c>
      <c r="AQ1317">
        <f t="shared" si="416"/>
        <v>208.6499999999925</v>
      </c>
      <c r="AR1317">
        <f t="shared" si="417"/>
        <v>-0.86385265520543442</v>
      </c>
      <c r="AS1317" s="5">
        <f t="shared" si="418"/>
        <v>-1.0525094435518687</v>
      </c>
      <c r="AT1317">
        <f t="shared" si="419"/>
        <v>3.5591383789191307E-2</v>
      </c>
    </row>
    <row r="1318" spans="1:46" x14ac:dyDescent="0.25">
      <c r="A1318" s="1">
        <v>208.7499999999925</v>
      </c>
      <c r="B1318">
        <v>-0.86265874226660344</v>
      </c>
      <c r="D1318">
        <f t="shared" si="404"/>
        <v>5.2411485921368808E-2</v>
      </c>
      <c r="E1318">
        <f t="shared" si="402"/>
        <v>2.5899450412485075E-2</v>
      </c>
      <c r="G1318">
        <f t="shared" si="420"/>
        <v>5.2411485921368808E-2</v>
      </c>
      <c r="H1318" s="2">
        <f t="shared" si="421"/>
        <v>2.5899450412485075E-2</v>
      </c>
      <c r="L1318" s="16">
        <f t="shared" si="405"/>
        <v>2.5910731211197913E-2</v>
      </c>
      <c r="M1318">
        <f t="shared" si="406"/>
        <v>7.022900002086449E-4</v>
      </c>
      <c r="P1318" s="19">
        <f t="shared" si="407"/>
        <v>2.5899512145630341E-2</v>
      </c>
      <c r="Q1318">
        <f t="shared" si="408"/>
        <v>7.0288475348544426E-4</v>
      </c>
      <c r="T1318" s="19"/>
      <c r="V1318" s="19">
        <f t="shared" si="409"/>
        <v>-2.5622887144198078E-2</v>
      </c>
      <c r="Y1318" s="19">
        <f t="shared" si="410"/>
        <v>0.14739312276915603</v>
      </c>
      <c r="Z1318" s="14">
        <f t="shared" si="411"/>
        <v>9.0215113382849325E-3</v>
      </c>
      <c r="AB1318" s="17">
        <f t="shared" si="412"/>
        <v>3.8672525082737037</v>
      </c>
      <c r="AC1318">
        <f t="shared" si="413"/>
        <v>22.372060437987773</v>
      </c>
      <c r="AI1318" s="19">
        <f t="shared" si="414"/>
        <v>2.1047993413303212E-2</v>
      </c>
      <c r="AJ1318">
        <f t="shared" si="415"/>
        <v>9.8366866230348684E-4</v>
      </c>
      <c r="AK1318" s="6">
        <v>3.9270000000000002E-7</v>
      </c>
      <c r="AL1318" s="8">
        <v>3.9270000000000002E-7</v>
      </c>
      <c r="AM1318" s="9">
        <v>4</v>
      </c>
      <c r="AO1318" s="3">
        <f t="shared" si="403"/>
        <v>2.105722467850013E-2</v>
      </c>
      <c r="AQ1318">
        <f t="shared" si="416"/>
        <v>208.7499999999925</v>
      </c>
      <c r="AR1318">
        <f t="shared" si="417"/>
        <v>-0.86265874226660344</v>
      </c>
      <c r="AS1318" s="5">
        <f t="shared" si="418"/>
        <v>-1.0515324555788248</v>
      </c>
      <c r="AT1318">
        <f t="shared" si="419"/>
        <v>3.5673279580347182E-2</v>
      </c>
    </row>
    <row r="1319" spans="1:46" x14ac:dyDescent="0.25">
      <c r="A1319" s="1">
        <v>208.84999999999249</v>
      </c>
      <c r="B1319">
        <v>-0.86146431948442626</v>
      </c>
      <c r="D1319">
        <f t="shared" si="404"/>
        <v>5.2451312278451914E-2</v>
      </c>
      <c r="E1319">
        <f t="shared" si="402"/>
        <v>2.593013065202162E-2</v>
      </c>
      <c r="G1319">
        <f t="shared" si="420"/>
        <v>5.2451312278451914E-2</v>
      </c>
      <c r="H1319" s="2">
        <f t="shared" si="421"/>
        <v>2.593013065202162E-2</v>
      </c>
      <c r="L1319" s="16">
        <f t="shared" si="405"/>
        <v>2.5941424467632146E-2</v>
      </c>
      <c r="M1319">
        <f t="shared" si="406"/>
        <v>7.0277415174225058E-4</v>
      </c>
      <c r="P1319" s="19">
        <f t="shared" si="407"/>
        <v>2.5930192458185449E-2</v>
      </c>
      <c r="Q1319">
        <f t="shared" si="408"/>
        <v>7.0336979652093072E-4</v>
      </c>
      <c r="T1319" s="19"/>
      <c r="V1319" s="19">
        <f t="shared" si="409"/>
        <v>-2.5630284403595355E-2</v>
      </c>
      <c r="Y1319" s="19">
        <f t="shared" si="410"/>
        <v>0.14741635716491938</v>
      </c>
      <c r="Z1319" s="14">
        <f t="shared" si="411"/>
        <v>9.0183597502887809E-3</v>
      </c>
      <c r="AB1319" s="17">
        <f t="shared" si="412"/>
        <v>3.8681570543935875</v>
      </c>
      <c r="AC1319">
        <f t="shared" si="413"/>
        <v>22.369318340243751</v>
      </c>
      <c r="AI1319" s="19">
        <f t="shared" si="414"/>
        <v>2.1073099692376474E-2</v>
      </c>
      <c r="AJ1319">
        <f t="shared" si="415"/>
        <v>9.845922250969431E-4</v>
      </c>
      <c r="AK1319" s="6">
        <v>3.9299999999999999E-7</v>
      </c>
      <c r="AL1319" s="8">
        <v>3.9299999999999999E-7</v>
      </c>
      <c r="AM1319" s="9">
        <v>5</v>
      </c>
      <c r="AO1319" s="3">
        <f t="shared" si="403"/>
        <v>2.1082341759528278E-2</v>
      </c>
      <c r="AQ1319">
        <f t="shared" si="416"/>
        <v>208.84999999999249</v>
      </c>
      <c r="AR1319">
        <f t="shared" si="417"/>
        <v>-0.86146431948442626</v>
      </c>
      <c r="AS1319" s="5">
        <f t="shared" si="418"/>
        <v>-1.0505550345366883</v>
      </c>
      <c r="AT1319">
        <f t="shared" si="419"/>
        <v>3.5755298518975763E-2</v>
      </c>
    </row>
    <row r="1320" spans="1:46" x14ac:dyDescent="0.25">
      <c r="A1320" s="1">
        <v>208.94999999999251</v>
      </c>
      <c r="B1320">
        <v>-0.86026938752016235</v>
      </c>
      <c r="D1320">
        <f t="shared" si="404"/>
        <v>5.2491138635535034E-2</v>
      </c>
      <c r="E1320">
        <f t="shared" si="402"/>
        <v>2.596082397053541E-2</v>
      </c>
      <c r="G1320">
        <f t="shared" si="420"/>
        <v>5.2491138635535034E-2</v>
      </c>
      <c r="H1320" s="2">
        <f t="shared" si="421"/>
        <v>2.596082397053541E-2</v>
      </c>
      <c r="L1320" s="16">
        <f t="shared" si="405"/>
        <v>2.5972130807765836E-2</v>
      </c>
      <c r="M1320">
        <f t="shared" si="406"/>
        <v>7.03257776169284E-4</v>
      </c>
      <c r="P1320" s="19">
        <f t="shared" si="407"/>
        <v>2.5960885849748545E-2</v>
      </c>
      <c r="Q1320">
        <f t="shared" si="408"/>
        <v>7.0385431287773171E-4</v>
      </c>
      <c r="T1320" s="19"/>
      <c r="V1320" s="19">
        <f t="shared" si="409"/>
        <v>-2.5637684538617166E-2</v>
      </c>
      <c r="Y1320" s="19">
        <f t="shared" si="410"/>
        <v>0.14743960174444934</v>
      </c>
      <c r="Z1320" s="14">
        <f t="shared" si="411"/>
        <v>9.01521064674486E-3</v>
      </c>
      <c r="AB1320" s="17">
        <f t="shared" si="412"/>
        <v>3.8690619969811326</v>
      </c>
      <c r="AC1320">
        <f t="shared" si="413"/>
        <v>22.366575344428934</v>
      </c>
      <c r="AI1320" s="19">
        <f t="shared" si="414"/>
        <v>2.1098217081958914E-2</v>
      </c>
      <c r="AJ1320">
        <f t="shared" si="415"/>
        <v>9.85515523668984E-4</v>
      </c>
      <c r="AK1320" s="6">
        <v>3.9330000000000001E-7</v>
      </c>
      <c r="AL1320" s="8">
        <v>3.9330000000000001E-7</v>
      </c>
      <c r="AM1320" s="9">
        <v>4</v>
      </c>
      <c r="AO1320" s="3">
        <f t="shared" si="403"/>
        <v>2.110746995536239E-2</v>
      </c>
      <c r="AQ1320">
        <f t="shared" si="416"/>
        <v>208.94999999999251</v>
      </c>
      <c r="AR1320">
        <f t="shared" si="417"/>
        <v>-0.86026938752016235</v>
      </c>
      <c r="AS1320" s="5">
        <f t="shared" si="418"/>
        <v>-1.0495771809475614</v>
      </c>
      <c r="AT1320">
        <f t="shared" si="419"/>
        <v>3.5837440652350776E-2</v>
      </c>
    </row>
    <row r="1321" spans="1:46" x14ac:dyDescent="0.25">
      <c r="A1321" s="1">
        <v>209.04999999999251</v>
      </c>
      <c r="B1321">
        <v>-0.85907394701327178</v>
      </c>
      <c r="D1321">
        <f t="shared" si="404"/>
        <v>5.253096499261814E-2</v>
      </c>
      <c r="E1321">
        <f t="shared" si="402"/>
        <v>2.5991530351601115E-2</v>
      </c>
      <c r="G1321">
        <f t="shared" si="420"/>
        <v>5.253096499261814E-2</v>
      </c>
      <c r="H1321" s="2">
        <f t="shared" si="421"/>
        <v>2.5991530351601115E-2</v>
      </c>
      <c r="L1321" s="16">
        <f t="shared" si="405"/>
        <v>2.6002850215160578E-2</v>
      </c>
      <c r="M1321">
        <f t="shared" si="406"/>
        <v>7.0374087364596233E-4</v>
      </c>
      <c r="P1321" s="19">
        <f t="shared" si="407"/>
        <v>2.5991592303894251E-2</v>
      </c>
      <c r="Q1321">
        <f t="shared" si="408"/>
        <v>7.0433830271098344E-4</v>
      </c>
      <c r="T1321" s="19"/>
      <c r="V1321" s="19">
        <f t="shared" si="409"/>
        <v>-2.5645087543472698E-2</v>
      </c>
      <c r="Y1321" s="19">
        <f t="shared" si="410"/>
        <v>0.14746285649713797</v>
      </c>
      <c r="Z1321" s="14">
        <f t="shared" si="411"/>
        <v>9.0120640246259247E-3</v>
      </c>
      <c r="AB1321" s="17">
        <f t="shared" si="412"/>
        <v>3.8699673356233593</v>
      </c>
      <c r="AC1321">
        <f t="shared" si="413"/>
        <v>22.363831452881513</v>
      </c>
      <c r="AI1321" s="19">
        <f t="shared" si="414"/>
        <v>2.1123345569141527E-2</v>
      </c>
      <c r="AJ1321">
        <f t="shared" si="415"/>
        <v>9.8643855784994535E-4</v>
      </c>
      <c r="AK1321" s="6">
        <v>3.9359999999999998E-7</v>
      </c>
      <c r="AL1321" s="8">
        <v>3.9359999999999998E-7</v>
      </c>
      <c r="AM1321" s="9">
        <v>6</v>
      </c>
      <c r="AO1321" s="3">
        <f t="shared" si="403"/>
        <v>2.113260925303817E-2</v>
      </c>
      <c r="AQ1321">
        <f t="shared" si="416"/>
        <v>209.04999999999251</v>
      </c>
      <c r="AR1321">
        <f t="shared" si="417"/>
        <v>-0.85907394701327178</v>
      </c>
      <c r="AS1321" s="5">
        <f t="shared" si="418"/>
        <v>-1.0485988953140086</v>
      </c>
      <c r="AT1321">
        <f t="shared" si="419"/>
        <v>3.5919706028396975E-2</v>
      </c>
    </row>
    <row r="1322" spans="1:46" x14ac:dyDescent="0.25">
      <c r="A1322" s="1">
        <v>209.1499999999925</v>
      </c>
      <c r="B1322">
        <v>-0.85787799863911118</v>
      </c>
      <c r="D1322">
        <f t="shared" si="404"/>
        <v>5.2570791349701246E-2</v>
      </c>
      <c r="E1322">
        <f t="shared" si="402"/>
        <v>2.6022249777871358E-2</v>
      </c>
      <c r="G1322">
        <f t="shared" si="420"/>
        <v>5.2570791349701246E-2</v>
      </c>
      <c r="H1322" s="2">
        <f t="shared" si="421"/>
        <v>2.6022249777871358E-2</v>
      </c>
      <c r="L1322" s="16">
        <f t="shared" si="405"/>
        <v>2.6033582672468469E-2</v>
      </c>
      <c r="M1322">
        <f t="shared" si="406"/>
        <v>7.0422344437899857E-4</v>
      </c>
      <c r="P1322" s="19">
        <f t="shared" si="407"/>
        <v>2.6022311803275151E-2</v>
      </c>
      <c r="Q1322">
        <f t="shared" si="408"/>
        <v>7.048217662270047E-4</v>
      </c>
      <c r="T1322" s="19"/>
      <c r="V1322" s="19">
        <f t="shared" si="409"/>
        <v>-2.5652493412145171E-2</v>
      </c>
      <c r="Y1322" s="19">
        <f t="shared" si="410"/>
        <v>0.14748612141168244</v>
      </c>
      <c r="Z1322" s="14">
        <f t="shared" si="411"/>
        <v>9.0089198807748305E-3</v>
      </c>
      <c r="AB1322" s="17">
        <f t="shared" si="412"/>
        <v>3.8708730698802318</v>
      </c>
      <c r="AC1322">
        <f t="shared" si="413"/>
        <v>22.361086668022828</v>
      </c>
      <c r="AI1322" s="19">
        <f t="shared" si="414"/>
        <v>2.114848514023504E-2</v>
      </c>
      <c r="AJ1322">
        <f t="shared" si="415"/>
        <v>9.8736132752145849E-4</v>
      </c>
      <c r="AK1322" s="6">
        <v>3.939E-7</v>
      </c>
      <c r="AL1322" s="8">
        <v>3.939E-7</v>
      </c>
      <c r="AM1322" s="9">
        <v>4</v>
      </c>
      <c r="AO1322" s="3">
        <f t="shared" si="403"/>
        <v>2.1157759638903206E-2</v>
      </c>
      <c r="AQ1322">
        <f t="shared" si="416"/>
        <v>209.1499999999925</v>
      </c>
      <c r="AR1322">
        <f t="shared" si="417"/>
        <v>-0.85787799863911118</v>
      </c>
      <c r="AS1322" s="5">
        <f t="shared" si="418"/>
        <v>-1.0476201781689718</v>
      </c>
      <c r="AT1322">
        <f t="shared" si="419"/>
        <v>3.6002094692741855E-2</v>
      </c>
    </row>
    <row r="1323" spans="1:46" x14ac:dyDescent="0.25">
      <c r="A1323" s="1">
        <v>209.2499999999925</v>
      </c>
      <c r="B1323">
        <v>-0.85668154301940547</v>
      </c>
      <c r="D1323">
        <f t="shared" si="404"/>
        <v>5.2610617706784352E-2</v>
      </c>
      <c r="E1323">
        <f t="shared" si="402"/>
        <v>2.6052982233376355E-2</v>
      </c>
      <c r="G1323">
        <f t="shared" si="420"/>
        <v>5.2610617706784352E-2</v>
      </c>
      <c r="H1323" s="2">
        <f t="shared" si="421"/>
        <v>2.6052982233376355E-2</v>
      </c>
      <c r="L1323" s="16">
        <f t="shared" si="405"/>
        <v>2.6064328163695194E-2</v>
      </c>
      <c r="M1323">
        <f t="shared" si="406"/>
        <v>7.0470548850552479E-4</v>
      </c>
      <c r="P1323" s="19">
        <f t="shared" si="407"/>
        <v>2.6053044331921425E-2</v>
      </c>
      <c r="Q1323">
        <f t="shared" si="408"/>
        <v>7.0530470356122818E-4</v>
      </c>
      <c r="T1323" s="19"/>
      <c r="V1323" s="19">
        <f t="shared" si="409"/>
        <v>-2.5659902138946263E-2</v>
      </c>
      <c r="Y1323" s="19">
        <f t="shared" si="410"/>
        <v>0.14750939647782579</v>
      </c>
      <c r="Z1323" s="14">
        <f t="shared" si="411"/>
        <v>9.0057782122350653E-3</v>
      </c>
      <c r="AB1323" s="17">
        <f t="shared" si="412"/>
        <v>3.8717791993524342</v>
      </c>
      <c r="AC1323">
        <f t="shared" si="413"/>
        <v>22.35834099215165</v>
      </c>
      <c r="AI1323" s="19">
        <f t="shared" si="414"/>
        <v>2.1173635782685052E-2</v>
      </c>
      <c r="AJ1323">
        <f t="shared" si="415"/>
        <v>9.8828383249614619E-4</v>
      </c>
      <c r="AK1323" s="6">
        <v>3.9420000000000002E-7</v>
      </c>
      <c r="AL1323" s="8">
        <v>3.9420000000000002E-7</v>
      </c>
      <c r="AM1323" s="9">
        <v>5</v>
      </c>
      <c r="AO1323" s="3">
        <f t="shared" si="403"/>
        <v>2.1182921100365348E-2</v>
      </c>
      <c r="AQ1323">
        <f t="shared" si="416"/>
        <v>209.2499999999925</v>
      </c>
      <c r="AR1323">
        <f t="shared" si="417"/>
        <v>-0.85668154301940547</v>
      </c>
      <c r="AS1323" s="5">
        <f t="shared" si="418"/>
        <v>-1.0466410300012106</v>
      </c>
      <c r="AT1323">
        <f t="shared" si="419"/>
        <v>3.6084606694390578E-2</v>
      </c>
    </row>
    <row r="1324" spans="1:46" x14ac:dyDescent="0.25">
      <c r="A1324" s="1">
        <v>209.34999999999249</v>
      </c>
      <c r="B1324">
        <v>-0.85548458081375145</v>
      </c>
      <c r="D1324">
        <f t="shared" si="404"/>
        <v>5.2650444063867458E-2</v>
      </c>
      <c r="E1324">
        <f t="shared" si="402"/>
        <v>2.6083727701173544E-2</v>
      </c>
      <c r="G1324">
        <f t="shared" si="420"/>
        <v>5.2650444063867458E-2</v>
      </c>
      <c r="H1324" s="2">
        <f t="shared" si="421"/>
        <v>2.6083727701173544E-2</v>
      </c>
      <c r="L1324" s="16">
        <f t="shared" si="405"/>
        <v>2.6095086671912071E-2</v>
      </c>
      <c r="M1324">
        <f t="shared" si="406"/>
        <v>7.0518700621447958E-4</v>
      </c>
      <c r="P1324" s="19">
        <f t="shared" si="407"/>
        <v>2.6083789872890457E-2</v>
      </c>
      <c r="Q1324">
        <f t="shared" si="408"/>
        <v>7.0578711490295579E-4</v>
      </c>
      <c r="T1324" s="19"/>
      <c r="V1324" s="19">
        <f t="shared" si="409"/>
        <v>-2.5667313717949499E-2</v>
      </c>
      <c r="Y1324" s="19">
        <f t="shared" si="410"/>
        <v>0.14753268168457934</v>
      </c>
      <c r="Z1324" s="14">
        <f t="shared" si="411"/>
        <v>9.0026390159132323E-3</v>
      </c>
      <c r="AB1324" s="17">
        <f t="shared" si="412"/>
        <v>3.8726857236121619</v>
      </c>
      <c r="AC1324">
        <f t="shared" si="413"/>
        <v>22.355594427655035</v>
      </c>
      <c r="AI1324" s="19">
        <f t="shared" si="414"/>
        <v>2.1198797483135801E-2</v>
      </c>
      <c r="AJ1324">
        <f t="shared" si="415"/>
        <v>9.8920607263924929E-4</v>
      </c>
      <c r="AK1324" s="6">
        <v>3.9449999999999999E-7</v>
      </c>
      <c r="AL1324" s="8">
        <v>3.9449999999999999E-7</v>
      </c>
      <c r="AM1324" s="9">
        <v>4</v>
      </c>
      <c r="AO1324" s="3">
        <f t="shared" si="403"/>
        <v>2.1208093624070612E-2</v>
      </c>
      <c r="AQ1324">
        <f t="shared" si="416"/>
        <v>209.34999999999249</v>
      </c>
      <c r="AR1324">
        <f t="shared" si="417"/>
        <v>-0.85548458081375145</v>
      </c>
      <c r="AS1324" s="5">
        <f t="shared" si="418"/>
        <v>-1.0456614513306826</v>
      </c>
      <c r="AT1324">
        <f t="shared" si="419"/>
        <v>3.6167242079613582E-2</v>
      </c>
    </row>
    <row r="1325" spans="1:46" x14ac:dyDescent="0.25">
      <c r="A1325" s="1">
        <v>209.44999999999251</v>
      </c>
      <c r="B1325">
        <v>-0.85428711264165713</v>
      </c>
      <c r="D1325">
        <f t="shared" si="404"/>
        <v>5.2690270420950577E-2</v>
      </c>
      <c r="E1325">
        <f t="shared" si="402"/>
        <v>2.6114486165350087E-2</v>
      </c>
      <c r="G1325">
        <f t="shared" si="420"/>
        <v>5.2690270420950577E-2</v>
      </c>
      <c r="H1325" s="2">
        <f t="shared" si="421"/>
        <v>2.6114486165350087E-2</v>
      </c>
      <c r="L1325" s="16">
        <f t="shared" si="405"/>
        <v>2.6125858181188732E-2</v>
      </c>
      <c r="M1325">
        <f t="shared" si="406"/>
        <v>7.0566799764400895E-4</v>
      </c>
      <c r="P1325" s="19">
        <f t="shared" si="407"/>
        <v>2.6114548410269389E-2</v>
      </c>
      <c r="Q1325">
        <f t="shared" si="408"/>
        <v>7.0626900038900462E-4</v>
      </c>
      <c r="T1325" s="19"/>
      <c r="V1325" s="19">
        <f t="shared" si="409"/>
        <v>-2.5674728143472957E-2</v>
      </c>
      <c r="Y1325" s="19">
        <f t="shared" si="410"/>
        <v>0.14755597702173795</v>
      </c>
      <c r="Z1325" s="14">
        <f t="shared" si="411"/>
        <v>8.9995022888666731E-3</v>
      </c>
      <c r="AB1325" s="17">
        <f t="shared" si="412"/>
        <v>3.8735926422621159</v>
      </c>
      <c r="AC1325">
        <f t="shared" si="413"/>
        <v>22.35284697682896</v>
      </c>
      <c r="AI1325" s="19">
        <f t="shared" si="414"/>
        <v>2.1223970229107936E-2</v>
      </c>
      <c r="AJ1325">
        <f t="shared" si="415"/>
        <v>9.9012804776315634E-4</v>
      </c>
      <c r="AK1325" s="6">
        <v>3.9480000000000001E-7</v>
      </c>
      <c r="AL1325" s="8">
        <v>3.9480000000000001E-7</v>
      </c>
      <c r="AM1325" s="9">
        <v>4</v>
      </c>
      <c r="AO1325" s="3">
        <f t="shared" si="403"/>
        <v>2.1233277197538092E-2</v>
      </c>
      <c r="AQ1325">
        <f t="shared" si="416"/>
        <v>209.44999999999251</v>
      </c>
      <c r="AR1325">
        <f t="shared" si="417"/>
        <v>-0.85428711264165713</v>
      </c>
      <c r="AS1325" s="5">
        <f t="shared" si="418"/>
        <v>-1.0446814426432254</v>
      </c>
      <c r="AT1325">
        <f t="shared" si="419"/>
        <v>3.6250000896746071E-2</v>
      </c>
    </row>
    <row r="1326" spans="1:46" x14ac:dyDescent="0.25">
      <c r="A1326" s="1">
        <v>209.54999999999251</v>
      </c>
      <c r="B1326">
        <v>-0.85308913915307016</v>
      </c>
      <c r="D1326">
        <f t="shared" si="404"/>
        <v>5.2730096778033683E-2</v>
      </c>
      <c r="E1326">
        <f t="shared" si="402"/>
        <v>2.6145257609211266E-2</v>
      </c>
      <c r="G1326">
        <f t="shared" si="420"/>
        <v>5.2730096778033683E-2</v>
      </c>
      <c r="H1326" s="2">
        <f t="shared" si="421"/>
        <v>2.6145257609211266E-2</v>
      </c>
      <c r="L1326" s="16">
        <f t="shared" si="405"/>
        <v>2.6156642674813213E-2</v>
      </c>
      <c r="M1326">
        <f t="shared" si="406"/>
        <v>7.0614846297596483E-4</v>
      </c>
      <c r="P1326" s="19">
        <f t="shared" si="407"/>
        <v>2.614531992736345E-2</v>
      </c>
      <c r="Q1326">
        <f t="shared" si="408"/>
        <v>7.0675036019993197E-4</v>
      </c>
      <c r="T1326" s="19"/>
      <c r="V1326" s="19">
        <f t="shared" si="409"/>
        <v>-2.5682145409642587E-2</v>
      </c>
      <c r="Y1326" s="19">
        <f t="shared" si="410"/>
        <v>0.14757928247850649</v>
      </c>
      <c r="Z1326" s="14">
        <f t="shared" si="411"/>
        <v>8.9963680280427758E-3</v>
      </c>
      <c r="AB1326" s="17">
        <f t="shared" si="412"/>
        <v>3.8744999548820269</v>
      </c>
      <c r="AC1326">
        <f t="shared" si="413"/>
        <v>22.35009864203959</v>
      </c>
      <c r="AI1326" s="19">
        <f t="shared" si="414"/>
        <v>2.1249154007395354E-2</v>
      </c>
      <c r="AJ1326">
        <f t="shared" si="415"/>
        <v>9.9104975772820562E-4</v>
      </c>
      <c r="AK1326" s="6">
        <v>3.9509999999999998E-7</v>
      </c>
      <c r="AL1326" s="8">
        <v>3.9509999999999998E-7</v>
      </c>
      <c r="AM1326" s="9">
        <v>5</v>
      </c>
      <c r="AO1326" s="3">
        <f t="shared" si="403"/>
        <v>2.1258471807562129E-2</v>
      </c>
      <c r="AQ1326">
        <f t="shared" si="416"/>
        <v>209.54999999999251</v>
      </c>
      <c r="AR1326">
        <f t="shared" si="417"/>
        <v>-0.85308913915307016</v>
      </c>
      <c r="AS1326" s="5">
        <f t="shared" si="418"/>
        <v>-1.0437010044529706</v>
      </c>
      <c r="AT1326">
        <f t="shared" si="419"/>
        <v>3.6332883193107408E-2</v>
      </c>
    </row>
    <row r="1327" spans="1:46" x14ac:dyDescent="0.25">
      <c r="A1327" s="1">
        <v>209.6499999999925</v>
      </c>
      <c r="B1327">
        <v>-0.85189066095992416</v>
      </c>
      <c r="D1327">
        <f t="shared" si="404"/>
        <v>5.2769923135116789E-2</v>
      </c>
      <c r="E1327">
        <f t="shared" si="402"/>
        <v>2.6176042017038804E-2</v>
      </c>
      <c r="G1327">
        <f t="shared" si="420"/>
        <v>5.2769923135116789E-2</v>
      </c>
      <c r="H1327" s="2">
        <f t="shared" si="421"/>
        <v>2.6176042017038804E-2</v>
      </c>
      <c r="L1327" s="16">
        <f t="shared" si="405"/>
        <v>2.6187440137068307E-2</v>
      </c>
      <c r="M1327">
        <f t="shared" si="406"/>
        <v>7.0662840234153655E-4</v>
      </c>
      <c r="P1327" s="19">
        <f t="shared" si="407"/>
        <v>2.6176104408454321E-2</v>
      </c>
      <c r="Q1327">
        <f t="shared" si="408"/>
        <v>7.0723119446658336E-4</v>
      </c>
      <c r="T1327" s="19"/>
      <c r="V1327" s="19">
        <f t="shared" si="409"/>
        <v>-2.5689565510816047E-2</v>
      </c>
      <c r="Y1327" s="19">
        <f t="shared" si="410"/>
        <v>0.14760259804483489</v>
      </c>
      <c r="Z1327" s="14">
        <f t="shared" si="411"/>
        <v>8.9932362305322772E-3</v>
      </c>
      <c r="AB1327" s="17">
        <f t="shared" si="412"/>
        <v>3.8754076610806321</v>
      </c>
      <c r="AC1327">
        <f t="shared" si="413"/>
        <v>22.347349425567458</v>
      </c>
      <c r="AI1327" s="19">
        <f t="shared" si="414"/>
        <v>2.1274348805704113E-2</v>
      </c>
      <c r="AJ1327">
        <f t="shared" si="415"/>
        <v>9.9197120233955865E-4</v>
      </c>
      <c r="AK1327" s="6">
        <v>3.9540000000000001E-7</v>
      </c>
      <c r="AL1327" s="8">
        <v>3.9540000000000001E-7</v>
      </c>
      <c r="AM1327" s="9">
        <v>4</v>
      </c>
      <c r="AO1327" s="3">
        <f t="shared" si="403"/>
        <v>2.1283677441811699E-2</v>
      </c>
      <c r="AQ1327">
        <f t="shared" si="416"/>
        <v>209.6499999999925</v>
      </c>
      <c r="AR1327">
        <f t="shared" si="417"/>
        <v>-0.85189066095992416</v>
      </c>
      <c r="AS1327" s="5">
        <f t="shared" si="418"/>
        <v>-1.042720137238538</v>
      </c>
      <c r="AT1327">
        <f t="shared" si="419"/>
        <v>3.6415889016770023E-2</v>
      </c>
    </row>
    <row r="1328" spans="1:46" x14ac:dyDescent="0.25">
      <c r="A1328" s="1">
        <v>209.7499999999925</v>
      </c>
      <c r="B1328">
        <v>-0.85069167870490503</v>
      </c>
      <c r="D1328">
        <f t="shared" si="404"/>
        <v>5.2809749492199895E-2</v>
      </c>
      <c r="E1328">
        <f t="shared" si="402"/>
        <v>2.6206839372324514E-2</v>
      </c>
      <c r="G1328">
        <f t="shared" si="420"/>
        <v>5.2809749492199895E-2</v>
      </c>
      <c r="H1328" s="2">
        <f t="shared" si="421"/>
        <v>2.6206839372324514E-2</v>
      </c>
      <c r="L1328" s="16">
        <f t="shared" si="405"/>
        <v>2.621825055143745E-2</v>
      </c>
      <c r="M1328">
        <f t="shared" si="406"/>
        <v>7.0710781591657021E-4</v>
      </c>
      <c r="P1328" s="19">
        <f t="shared" si="407"/>
        <v>2.620690183703378E-2</v>
      </c>
      <c r="Q1328">
        <f t="shared" si="408"/>
        <v>7.0771150336397721E-4</v>
      </c>
      <c r="T1328" s="19"/>
      <c r="V1328" s="19">
        <f t="shared" si="409"/>
        <v>-2.5696988441156952E-2</v>
      </c>
      <c r="Y1328" s="19">
        <f t="shared" si="410"/>
        <v>0.14762592371007777</v>
      </c>
      <c r="Z1328" s="14">
        <f t="shared" si="411"/>
        <v>8.9901068933149683E-3</v>
      </c>
      <c r="AB1328" s="17">
        <f t="shared" si="412"/>
        <v>3.8763157604434921</v>
      </c>
      <c r="AC1328">
        <f t="shared" si="413"/>
        <v>22.344599329764289</v>
      </c>
      <c r="AI1328" s="19">
        <f t="shared" si="414"/>
        <v>2.1299554610996196E-2</v>
      </c>
      <c r="AJ1328">
        <f t="shared" si="415"/>
        <v>9.9289238145143575E-4</v>
      </c>
      <c r="AK1328" s="6">
        <v>3.9569999999999998E-7</v>
      </c>
      <c r="AL1328" s="8">
        <v>3.9569999999999998E-7</v>
      </c>
      <c r="AM1328" s="9">
        <v>5</v>
      </c>
      <c r="AO1328" s="3">
        <f t="shared" si="403"/>
        <v>2.1308894087266994E-2</v>
      </c>
      <c r="AQ1328">
        <f t="shared" si="416"/>
        <v>209.7499999999925</v>
      </c>
      <c r="AR1328">
        <f t="shared" si="417"/>
        <v>-0.85069167870490503</v>
      </c>
      <c r="AS1328" s="5">
        <f t="shared" si="418"/>
        <v>-1.0417388415075144</v>
      </c>
      <c r="AT1328">
        <f t="shared" si="419"/>
        <v>3.6499018414926726E-2</v>
      </c>
    </row>
    <row r="1329" spans="1:46" x14ac:dyDescent="0.25">
      <c r="A1329" s="1">
        <v>209.84999999999249</v>
      </c>
      <c r="B1329">
        <v>-0.84949219299744527</v>
      </c>
      <c r="D1329">
        <f t="shared" si="404"/>
        <v>5.2849575849283008E-2</v>
      </c>
      <c r="E1329">
        <f t="shared" si="402"/>
        <v>2.6237649659414358E-2</v>
      </c>
      <c r="G1329">
        <f t="shared" si="420"/>
        <v>5.2849575849283008E-2</v>
      </c>
      <c r="H1329" s="2">
        <f t="shared" si="421"/>
        <v>2.6237649659414358E-2</v>
      </c>
      <c r="L1329" s="16">
        <f t="shared" si="405"/>
        <v>2.6249073902263831E-2</v>
      </c>
      <c r="M1329">
        <f t="shared" si="406"/>
        <v>7.0758670383337099E-4</v>
      </c>
      <c r="P1329" s="19">
        <f t="shared" si="407"/>
        <v>2.6237712197447759E-2</v>
      </c>
      <c r="Q1329">
        <f t="shared" si="408"/>
        <v>7.0819128702387011E-4</v>
      </c>
      <c r="T1329" s="19"/>
      <c r="V1329" s="19">
        <f t="shared" si="409"/>
        <v>-2.5704414195031104E-2</v>
      </c>
      <c r="Y1329" s="19">
        <f t="shared" si="410"/>
        <v>0.14764925946423882</v>
      </c>
      <c r="Z1329" s="14">
        <f t="shared" si="411"/>
        <v>8.9869800134957205E-3</v>
      </c>
      <c r="AB1329" s="17">
        <f t="shared" si="412"/>
        <v>3.8772242525814375</v>
      </c>
      <c r="AC1329">
        <f t="shared" si="413"/>
        <v>22.341848356905867</v>
      </c>
      <c r="AI1329" s="19">
        <f t="shared" si="414"/>
        <v>2.1324771410977661E-2</v>
      </c>
      <c r="AJ1329">
        <f t="shared" si="415"/>
        <v>9.9381329487339639E-4</v>
      </c>
      <c r="AK1329" s="6">
        <v>3.96E-7</v>
      </c>
      <c r="AL1329" s="8">
        <v>3.96E-7</v>
      </c>
      <c r="AM1329" s="9">
        <v>5</v>
      </c>
      <c r="AO1329" s="3">
        <f t="shared" si="403"/>
        <v>2.1334121731652944E-2</v>
      </c>
      <c r="AQ1329">
        <f t="shared" si="416"/>
        <v>209.84999999999249</v>
      </c>
      <c r="AR1329">
        <f t="shared" si="417"/>
        <v>-0.84949219299744527</v>
      </c>
      <c r="AS1329" s="5">
        <f t="shared" si="418"/>
        <v>-1.0407571177385202</v>
      </c>
      <c r="AT1329">
        <f t="shared" si="419"/>
        <v>3.6582271436209055E-2</v>
      </c>
    </row>
    <row r="1330" spans="1:46" x14ac:dyDescent="0.25">
      <c r="A1330" s="1">
        <v>209.94999999999251</v>
      </c>
      <c r="B1330">
        <v>-0.84829220445689657</v>
      </c>
      <c r="D1330">
        <f t="shared" si="404"/>
        <v>5.2889402206366121E-2</v>
      </c>
      <c r="E1330">
        <f t="shared" si="402"/>
        <v>2.6268472862399514E-2</v>
      </c>
      <c r="G1330">
        <f t="shared" si="420"/>
        <v>5.2889402206366121E-2</v>
      </c>
      <c r="H1330" s="2">
        <f t="shared" si="421"/>
        <v>2.6268472862399514E-2</v>
      </c>
      <c r="L1330" s="16">
        <f t="shared" si="405"/>
        <v>2.6279910173617083E-2</v>
      </c>
      <c r="M1330">
        <f t="shared" si="406"/>
        <v>7.0806506624093452E-4</v>
      </c>
      <c r="P1330" s="19">
        <f t="shared" si="407"/>
        <v>2.6268535473787387E-2</v>
      </c>
      <c r="Q1330">
        <f t="shared" si="408"/>
        <v>7.0867054559371713E-4</v>
      </c>
      <c r="T1330" s="19"/>
      <c r="V1330" s="19">
        <f t="shared" si="409"/>
        <v>-2.5711842766739268E-2</v>
      </c>
      <c r="Y1330" s="19">
        <f t="shared" si="410"/>
        <v>0.14767260529713466</v>
      </c>
      <c r="Z1330" s="14">
        <f t="shared" si="411"/>
        <v>8.9838555881458747E-3</v>
      </c>
      <c r="AB1330" s="17">
        <f t="shared" si="412"/>
        <v>3.8781331370980165</v>
      </c>
      <c r="AC1330">
        <f t="shared" si="413"/>
        <v>22.339096509292478</v>
      </c>
      <c r="AI1330" s="19">
        <f t="shared" si="414"/>
        <v>2.1349999193168934E-2</v>
      </c>
      <c r="AJ1330">
        <f t="shared" si="415"/>
        <v>9.9473394242887174E-4</v>
      </c>
      <c r="AK1330" s="6">
        <v>3.9630000000000002E-7</v>
      </c>
      <c r="AL1330" s="8">
        <v>3.9630000000000002E-7</v>
      </c>
      <c r="AM1330" s="9">
        <v>4</v>
      </c>
      <c r="AO1330" s="3">
        <f t="shared" si="403"/>
        <v>2.1359360362414925E-2</v>
      </c>
      <c r="AQ1330">
        <f t="shared" si="416"/>
        <v>209.94999999999251</v>
      </c>
      <c r="AR1330">
        <f t="shared" si="417"/>
        <v>-0.84829220445689657</v>
      </c>
      <c r="AS1330" s="5">
        <f t="shared" si="418"/>
        <v>-1.0397749664174014</v>
      </c>
      <c r="AT1330">
        <f t="shared" si="419"/>
        <v>3.6665648128023358E-2</v>
      </c>
    </row>
    <row r="1331" spans="1:46" x14ac:dyDescent="0.25">
      <c r="A1331" s="1">
        <v>210.04999999999251</v>
      </c>
      <c r="B1331">
        <v>-0.84709171369372882</v>
      </c>
      <c r="D1331">
        <f t="shared" si="404"/>
        <v>5.2929228563449233E-2</v>
      </c>
      <c r="E1331">
        <f t="shared" si="402"/>
        <v>2.6299308965599306E-2</v>
      </c>
      <c r="G1331">
        <f t="shared" si="420"/>
        <v>5.2929228563449233E-2</v>
      </c>
      <c r="H1331" s="2">
        <f t="shared" si="421"/>
        <v>2.6299308965599306E-2</v>
      </c>
      <c r="L1331" s="16">
        <f t="shared" si="405"/>
        <v>2.6310759349826185E-2</v>
      </c>
      <c r="M1331">
        <f t="shared" si="406"/>
        <v>7.0854290327659799E-4</v>
      </c>
      <c r="P1331" s="19">
        <f t="shared" si="407"/>
        <v>2.6299371650371942E-2</v>
      </c>
      <c r="Q1331">
        <f t="shared" si="408"/>
        <v>7.0914927921097038E-4</v>
      </c>
      <c r="T1331" s="19"/>
      <c r="V1331" s="19">
        <f t="shared" si="409"/>
        <v>-2.5719274150633506E-2</v>
      </c>
      <c r="Y1331" s="19">
        <f t="shared" si="410"/>
        <v>0.14769596119875722</v>
      </c>
      <c r="Z1331" s="14">
        <f t="shared" si="411"/>
        <v>8.9807336143719486E-3</v>
      </c>
      <c r="AB1331" s="17">
        <f t="shared" si="412"/>
        <v>3.8790424136036004</v>
      </c>
      <c r="AC1331">
        <f t="shared" si="413"/>
        <v>22.336343789204488</v>
      </c>
      <c r="AI1331" s="19">
        <f t="shared" si="414"/>
        <v>2.1375237945200798E-2</v>
      </c>
      <c r="AJ1331">
        <f t="shared" si="415"/>
        <v>9.9565432393651032E-4</v>
      </c>
      <c r="AK1331" s="6">
        <v>3.9659999999999999E-7</v>
      </c>
      <c r="AL1331" s="8">
        <v>3.9659999999999999E-7</v>
      </c>
      <c r="AM1331" s="9">
        <v>6</v>
      </c>
      <c r="AO1331" s="3">
        <f t="shared" si="403"/>
        <v>2.1384609967260104E-2</v>
      </c>
      <c r="AQ1331">
        <f t="shared" si="416"/>
        <v>210.04999999999251</v>
      </c>
      <c r="AR1331">
        <f t="shared" si="417"/>
        <v>-0.84709171369372882</v>
      </c>
      <c r="AS1331" s="5">
        <f t="shared" si="418"/>
        <v>-1.0387923880257084</v>
      </c>
      <c r="AT1331">
        <f t="shared" si="419"/>
        <v>3.674914853933569E-2</v>
      </c>
    </row>
    <row r="1332" spans="1:46" x14ac:dyDescent="0.25">
      <c r="A1332" s="1">
        <v>210.14999999999239</v>
      </c>
      <c r="B1332">
        <v>-0.84589072132395415</v>
      </c>
      <c r="D1332">
        <f t="shared" si="404"/>
        <v>5.2969054920532291E-2</v>
      </c>
      <c r="E1332">
        <f t="shared" si="402"/>
        <v>2.6330157953190689E-2</v>
      </c>
      <c r="G1332">
        <f t="shared" si="420"/>
        <v>5.2969054920532291E-2</v>
      </c>
      <c r="H1332" s="2">
        <f t="shared" si="421"/>
        <v>2.6330157953190689E-2</v>
      </c>
      <c r="L1332" s="16">
        <f t="shared" si="405"/>
        <v>2.6341621415042482E-2</v>
      </c>
      <c r="M1332">
        <f t="shared" si="406"/>
        <v>7.0902021508928133E-4</v>
      </c>
      <c r="P1332" s="19">
        <f t="shared" si="407"/>
        <v>2.633022071137836E-2</v>
      </c>
      <c r="Q1332">
        <f t="shared" si="408"/>
        <v>7.0962748802278972E-4</v>
      </c>
      <c r="T1332" s="19"/>
      <c r="V1332" s="19">
        <f t="shared" si="409"/>
        <v>-2.5726708341027922E-2</v>
      </c>
      <c r="Y1332" s="19">
        <f t="shared" si="410"/>
        <v>0.14771932715899463</v>
      </c>
      <c r="Z1332" s="14">
        <f t="shared" si="411"/>
        <v>8.9776140892627275E-3</v>
      </c>
      <c r="AB1332" s="17">
        <f t="shared" si="412"/>
        <v>3.8799520817045217</v>
      </c>
      <c r="AC1332">
        <f t="shared" si="413"/>
        <v>22.33359019893604</v>
      </c>
      <c r="AI1332" s="19">
        <f t="shared" si="414"/>
        <v>2.1400487654669176E-2</v>
      </c>
      <c r="AJ1332">
        <f t="shared" si="415"/>
        <v>9.9657443921932418E-4</v>
      </c>
      <c r="AK1332" s="6">
        <v>3.9690000000000001E-7</v>
      </c>
      <c r="AL1332" s="8">
        <v>3.9690000000000001E-7</v>
      </c>
      <c r="AM1332" s="9">
        <v>4</v>
      </c>
      <c r="AO1332" s="3">
        <f t="shared" si="403"/>
        <v>2.1409870533707576E-2</v>
      </c>
      <c r="AQ1332">
        <f t="shared" si="416"/>
        <v>210.14999999999239</v>
      </c>
      <c r="AR1332">
        <f t="shared" si="417"/>
        <v>-0.84589072132395415</v>
      </c>
      <c r="AS1332" s="5">
        <f t="shared" si="418"/>
        <v>-1.0378093830463482</v>
      </c>
      <c r="AT1332">
        <f t="shared" si="419"/>
        <v>3.6832772717314707E-2</v>
      </c>
    </row>
    <row r="1333" spans="1:46" x14ac:dyDescent="0.25">
      <c r="A1333" s="1">
        <v>210.24999999999241</v>
      </c>
      <c r="B1333">
        <v>-0.84468922795851142</v>
      </c>
      <c r="D1333">
        <f t="shared" si="404"/>
        <v>5.3008881277615411E-2</v>
      </c>
      <c r="E1333">
        <f t="shared" si="402"/>
        <v>2.636101980948094E-2</v>
      </c>
      <c r="G1333">
        <f t="shared" si="420"/>
        <v>5.3008881277615411E-2</v>
      </c>
      <c r="H1333" s="2">
        <f t="shared" si="421"/>
        <v>2.636101980948094E-2</v>
      </c>
      <c r="L1333" s="16">
        <f t="shared" si="405"/>
        <v>2.6372496353577191E-2</v>
      </c>
      <c r="M1333">
        <f t="shared" si="406"/>
        <v>7.0949700182153057E-4</v>
      </c>
      <c r="P1333" s="19">
        <f t="shared" si="407"/>
        <v>2.6361082641113875E-2</v>
      </c>
      <c r="Q1333">
        <f t="shared" si="408"/>
        <v>7.1010517217153315E-4</v>
      </c>
      <c r="T1333" s="19"/>
      <c r="V1333" s="19">
        <f t="shared" si="409"/>
        <v>-2.5734145332264379E-2</v>
      </c>
      <c r="Y1333" s="19">
        <f t="shared" si="410"/>
        <v>0.147742703167837</v>
      </c>
      <c r="Z1333" s="14">
        <f t="shared" si="411"/>
        <v>8.9744970099282263E-3</v>
      </c>
      <c r="AB1333" s="17">
        <f t="shared" si="412"/>
        <v>3.8808621410110806</v>
      </c>
      <c r="AC1333">
        <f t="shared" si="413"/>
        <v>22.330835740770386</v>
      </c>
      <c r="AI1333" s="19">
        <f t="shared" si="414"/>
        <v>2.1425748309224169E-2</v>
      </c>
      <c r="AJ1333">
        <f t="shared" si="415"/>
        <v>9.9749428809908173E-4</v>
      </c>
      <c r="AK1333" s="6">
        <v>3.9719999999999998E-7</v>
      </c>
      <c r="AL1333" s="8">
        <v>3.9719999999999998E-7</v>
      </c>
      <c r="AM1333" s="9">
        <v>4</v>
      </c>
      <c r="AO1333" s="3">
        <f t="shared" si="403"/>
        <v>2.1435142049445632E-2</v>
      </c>
      <c r="AQ1333">
        <f t="shared" si="416"/>
        <v>210.24999999999241</v>
      </c>
      <c r="AR1333">
        <f t="shared" si="417"/>
        <v>-0.84468922795851142</v>
      </c>
      <c r="AS1333" s="5">
        <f t="shared" si="418"/>
        <v>-1.0368259519601191</v>
      </c>
      <c r="AT1333">
        <f t="shared" si="419"/>
        <v>3.6916520710069949E-2</v>
      </c>
    </row>
    <row r="1334" spans="1:46" x14ac:dyDescent="0.25">
      <c r="A1334" s="1">
        <v>210.34999999999241</v>
      </c>
      <c r="B1334">
        <v>-0.84348723418284521</v>
      </c>
      <c r="D1334">
        <f t="shared" si="404"/>
        <v>5.3048707634698516E-2</v>
      </c>
      <c r="E1334">
        <f t="shared" si="402"/>
        <v>2.639189451943218E-2</v>
      </c>
      <c r="G1334">
        <f t="shared" si="420"/>
        <v>5.3048707634698516E-2</v>
      </c>
      <c r="H1334" s="2">
        <f t="shared" si="421"/>
        <v>2.639189451943218E-2</v>
      </c>
      <c r="L1334" s="16">
        <f t="shared" si="405"/>
        <v>2.6403384150384568E-2</v>
      </c>
      <c r="M1334">
        <f t="shared" si="406"/>
        <v>7.0997326358373245E-4</v>
      </c>
      <c r="P1334" s="19">
        <f t="shared" si="407"/>
        <v>2.6391957424540567E-2</v>
      </c>
      <c r="Q1334">
        <f t="shared" si="408"/>
        <v>7.1058233176675596E-4</v>
      </c>
      <c r="T1334" s="19"/>
      <c r="V1334" s="19">
        <f t="shared" si="409"/>
        <v>-2.5741585118838863E-2</v>
      </c>
      <c r="Y1334" s="19">
        <f t="shared" si="410"/>
        <v>0.14776608921577458</v>
      </c>
      <c r="Z1334" s="14">
        <f t="shared" si="411"/>
        <v>8.9713823735751673E-3</v>
      </c>
      <c r="AB1334" s="17">
        <f t="shared" si="412"/>
        <v>3.8817725911530516</v>
      </c>
      <c r="AC1334">
        <f t="shared" si="413"/>
        <v>22.328080416933432</v>
      </c>
      <c r="AI1334" s="19">
        <f t="shared" si="414"/>
        <v>2.1451019897074541E-2</v>
      </c>
      <c r="AJ1334">
        <f t="shared" si="415"/>
        <v>9.9841387036439262E-4</v>
      </c>
      <c r="AK1334" s="6">
        <v>3.9750000000000001E-7</v>
      </c>
      <c r="AL1334" s="8">
        <v>3.9750000000000001E-7</v>
      </c>
      <c r="AM1334" s="9">
        <v>5</v>
      </c>
      <c r="AO1334" s="3">
        <f t="shared" si="403"/>
        <v>2.1460424502664832E-2</v>
      </c>
      <c r="AQ1334">
        <f t="shared" si="416"/>
        <v>210.34999999999241</v>
      </c>
      <c r="AR1334">
        <f t="shared" si="417"/>
        <v>-0.84348723418284521</v>
      </c>
      <c r="AS1334" s="5">
        <f t="shared" si="418"/>
        <v>-1.0358420952260698</v>
      </c>
      <c r="AT1334">
        <f t="shared" si="419"/>
        <v>3.7000392566958258E-2</v>
      </c>
    </row>
    <row r="1335" spans="1:46" x14ac:dyDescent="0.25">
      <c r="A1335" s="1">
        <v>210.4499999999924</v>
      </c>
      <c r="B1335">
        <v>-0.84228474060093106</v>
      </c>
      <c r="D1335">
        <f t="shared" si="404"/>
        <v>5.3088533991781622E-2</v>
      </c>
      <c r="E1335">
        <f t="shared" si="402"/>
        <v>2.6422782067530549E-2</v>
      </c>
      <c r="G1335">
        <f t="shared" si="420"/>
        <v>5.3088533991781622E-2</v>
      </c>
      <c r="H1335" s="2">
        <f t="shared" si="421"/>
        <v>2.6422782067530549E-2</v>
      </c>
      <c r="L1335" s="16">
        <f t="shared" si="405"/>
        <v>2.6434284789935703E-2</v>
      </c>
      <c r="M1335">
        <f t="shared" si="406"/>
        <v>7.1044900051410388E-4</v>
      </c>
      <c r="P1335" s="19">
        <f t="shared" si="407"/>
        <v>2.6422845046144519E-2</v>
      </c>
      <c r="Q1335">
        <f t="shared" si="408"/>
        <v>7.1105896694547278E-4</v>
      </c>
      <c r="T1335" s="19"/>
      <c r="V1335" s="19">
        <f t="shared" si="409"/>
        <v>-2.5749027695129004E-2</v>
      </c>
      <c r="Y1335" s="19">
        <f t="shared" si="410"/>
        <v>0.14778948529294056</v>
      </c>
      <c r="Z1335" s="14">
        <f t="shared" si="411"/>
        <v>8.9682701773444763E-3</v>
      </c>
      <c r="AB1335" s="17">
        <f t="shared" si="412"/>
        <v>3.8826834317463046</v>
      </c>
      <c r="AC1335">
        <f t="shared" si="413"/>
        <v>22.325324229694377</v>
      </c>
      <c r="AI1335" s="19">
        <f t="shared" si="414"/>
        <v>2.1476302406019609E-2</v>
      </c>
      <c r="AJ1335">
        <f t="shared" si="415"/>
        <v>9.9933318583184951E-4</v>
      </c>
      <c r="AK1335" s="6">
        <v>3.9779999999999998E-7</v>
      </c>
      <c r="AL1335" s="8">
        <v>3.9779999999999998E-7</v>
      </c>
      <c r="AM1335" s="9">
        <v>4</v>
      </c>
      <c r="AO1335" s="3">
        <f t="shared" si="403"/>
        <v>2.1485717881145838E-2</v>
      </c>
      <c r="AQ1335">
        <f t="shared" si="416"/>
        <v>210.4499999999924</v>
      </c>
      <c r="AR1335">
        <f t="shared" si="417"/>
        <v>-0.84228474060093106</v>
      </c>
      <c r="AS1335" s="5">
        <f t="shared" si="418"/>
        <v>-1.034857813319189</v>
      </c>
      <c r="AT1335">
        <f t="shared" si="419"/>
        <v>3.7084388336151471E-2</v>
      </c>
    </row>
    <row r="1336" spans="1:46" x14ac:dyDescent="0.25">
      <c r="A1336" s="1">
        <v>210.54999999999239</v>
      </c>
      <c r="B1336">
        <v>-0.84108174780946854</v>
      </c>
      <c r="D1336">
        <f t="shared" si="404"/>
        <v>5.3128360348864735E-2</v>
      </c>
      <c r="E1336">
        <f t="shared" si="402"/>
        <v>2.6453682438449071E-2</v>
      </c>
      <c r="G1336">
        <f t="shared" si="420"/>
        <v>5.3128360348864735E-2</v>
      </c>
      <c r="H1336" s="2">
        <f t="shared" si="421"/>
        <v>2.6453682438449071E-2</v>
      </c>
      <c r="L1336" s="16">
        <f t="shared" si="405"/>
        <v>2.646519825690774E-2</v>
      </c>
      <c r="M1336">
        <f t="shared" si="406"/>
        <v>7.1092421274197252E-4</v>
      </c>
      <c r="P1336" s="19">
        <f t="shared" si="407"/>
        <v>2.6453745490598743E-2</v>
      </c>
      <c r="Q1336">
        <f t="shared" si="408"/>
        <v>7.1153507783682489E-4</v>
      </c>
      <c r="T1336" s="19"/>
      <c r="V1336" s="19">
        <f t="shared" si="409"/>
        <v>-2.57564730555538E-2</v>
      </c>
      <c r="Y1336" s="19">
        <f t="shared" si="410"/>
        <v>0.14781289138961262</v>
      </c>
      <c r="Z1336" s="14">
        <f t="shared" si="411"/>
        <v>8.965160418406351E-3</v>
      </c>
      <c r="AB1336" s="17">
        <f t="shared" si="412"/>
        <v>3.8835946624123379</v>
      </c>
      <c r="AC1336">
        <f t="shared" si="413"/>
        <v>22.322567181306415</v>
      </c>
      <c r="AI1336" s="19">
        <f t="shared" si="414"/>
        <v>2.1501595824026998E-2</v>
      </c>
      <c r="AJ1336">
        <f t="shared" si="415"/>
        <v>1.0002522343095348E-3</v>
      </c>
      <c r="AK1336" s="6">
        <v>3.981E-7</v>
      </c>
      <c r="AL1336" s="8">
        <v>3.981E-7</v>
      </c>
      <c r="AM1336" s="9">
        <v>5</v>
      </c>
      <c r="AO1336" s="3">
        <f t="shared" si="403"/>
        <v>2.1511022172873595E-2</v>
      </c>
      <c r="AQ1336">
        <f t="shared" si="416"/>
        <v>210.54999999999239</v>
      </c>
      <c r="AR1336">
        <f t="shared" si="417"/>
        <v>-0.84108174780946854</v>
      </c>
      <c r="AS1336" s="5">
        <f t="shared" si="418"/>
        <v>-1.0338731067079134</v>
      </c>
      <c r="AT1336">
        <f t="shared" si="419"/>
        <v>3.7168508065908989E-2</v>
      </c>
    </row>
    <row r="1337" spans="1:46" x14ac:dyDescent="0.25">
      <c r="A1337" s="1">
        <v>210.64999999999239</v>
      </c>
      <c r="B1337">
        <v>-0.83987825639349012</v>
      </c>
      <c r="D1337">
        <f t="shared" si="404"/>
        <v>5.3168186705947841E-2</v>
      </c>
      <c r="E1337">
        <f t="shared" si="402"/>
        <v>2.6484595617160458E-2</v>
      </c>
      <c r="G1337">
        <f t="shared" si="420"/>
        <v>5.3168186705947841E-2</v>
      </c>
      <c r="H1337" s="2">
        <f t="shared" si="421"/>
        <v>2.6484595617160458E-2</v>
      </c>
      <c r="L1337" s="16">
        <f t="shared" si="405"/>
        <v>2.6496124536254939E-2</v>
      </c>
      <c r="M1337">
        <f t="shared" si="406"/>
        <v>7.1139890038396326E-4</v>
      </c>
      <c r="P1337" s="19">
        <f t="shared" si="407"/>
        <v>2.6484658742875915E-2</v>
      </c>
      <c r="Q1337">
        <f t="shared" si="408"/>
        <v>7.1201066455604139E-4</v>
      </c>
      <c r="T1337" s="19"/>
      <c r="V1337" s="19">
        <f t="shared" si="409"/>
        <v>-2.5763921194600799E-2</v>
      </c>
      <c r="Y1337" s="19">
        <f t="shared" si="410"/>
        <v>0.14783630749629972</v>
      </c>
      <c r="Z1337" s="14">
        <f t="shared" si="411"/>
        <v>8.9620530939766557E-3</v>
      </c>
      <c r="AB1337" s="17">
        <f t="shared" si="412"/>
        <v>3.8845062827816523</v>
      </c>
      <c r="AC1337">
        <f t="shared" si="413"/>
        <v>22.319809273997123</v>
      </c>
      <c r="AI1337" s="19">
        <f t="shared" si="414"/>
        <v>2.1526900139305472E-2</v>
      </c>
      <c r="AJ1337">
        <f t="shared" si="415"/>
        <v>1.0011710155923828E-3</v>
      </c>
      <c r="AK1337" s="6">
        <v>3.9840000000000002E-7</v>
      </c>
      <c r="AL1337" s="8">
        <v>3.9840000000000002E-7</v>
      </c>
      <c r="AM1337" s="9">
        <v>4</v>
      </c>
      <c r="AO1337" s="3">
        <f t="shared" si="403"/>
        <v>2.1536337366039771E-2</v>
      </c>
      <c r="AQ1337">
        <f t="shared" si="416"/>
        <v>210.64999999999239</v>
      </c>
      <c r="AR1337">
        <f t="shared" si="417"/>
        <v>-0.83987825639349012</v>
      </c>
      <c r="AS1337" s="5">
        <f t="shared" si="418"/>
        <v>-1.0328879758512914</v>
      </c>
      <c r="AT1337">
        <f t="shared" si="419"/>
        <v>3.7252751805179167E-2</v>
      </c>
    </row>
    <row r="1338" spans="1:46" x14ac:dyDescent="0.25">
      <c r="A1338" s="1">
        <v>210.74999999999241</v>
      </c>
      <c r="B1338">
        <v>-0.83867426693915093</v>
      </c>
      <c r="D1338">
        <f t="shared" si="404"/>
        <v>5.3208013063030954E-2</v>
      </c>
      <c r="E1338">
        <f t="shared" si="402"/>
        <v>2.6515521588608582E-2</v>
      </c>
      <c r="G1338">
        <f t="shared" si="420"/>
        <v>5.3208013063030954E-2</v>
      </c>
      <c r="H1338" s="2">
        <f t="shared" si="421"/>
        <v>2.6515521588608582E-2</v>
      </c>
      <c r="L1338" s="16">
        <f t="shared" si="405"/>
        <v>2.6527063612917345E-2</v>
      </c>
      <c r="M1338">
        <f t="shared" si="406"/>
        <v>7.1187306355951769E-4</v>
      </c>
      <c r="P1338" s="19">
        <f t="shared" si="407"/>
        <v>2.6515584787919867E-2</v>
      </c>
      <c r="Q1338">
        <f t="shared" si="408"/>
        <v>7.1248572722194987E-4</v>
      </c>
      <c r="T1338" s="19"/>
      <c r="V1338" s="19">
        <f t="shared" si="409"/>
        <v>-2.5771372106746928E-2</v>
      </c>
      <c r="Y1338" s="19">
        <f t="shared" si="410"/>
        <v>0.14785973360349391</v>
      </c>
      <c r="Z1338" s="14">
        <f t="shared" si="411"/>
        <v>8.9589482012698979E-3</v>
      </c>
      <c r="AB1338" s="17">
        <f t="shared" si="412"/>
        <v>3.8854182924840908</v>
      </c>
      <c r="AC1338">
        <f t="shared" si="413"/>
        <v>22.317050509998033</v>
      </c>
      <c r="AI1338" s="19">
        <f t="shared" si="414"/>
        <v>2.1552215340026937E-2</v>
      </c>
      <c r="AJ1338">
        <f t="shared" si="415"/>
        <v>1.0020895294797463E-3</v>
      </c>
      <c r="AK1338" s="6">
        <v>3.9869999999999999E-7</v>
      </c>
      <c r="AL1338" s="8">
        <v>3.9869999999999999E-7</v>
      </c>
      <c r="AM1338" s="9">
        <v>5</v>
      </c>
      <c r="AO1338" s="3">
        <f t="shared" si="403"/>
        <v>2.156166344881516E-2</v>
      </c>
      <c r="AQ1338">
        <f t="shared" si="416"/>
        <v>210.74999999999241</v>
      </c>
      <c r="AR1338">
        <f t="shared" si="417"/>
        <v>-0.83867426693915093</v>
      </c>
      <c r="AS1338" s="5">
        <f t="shared" si="418"/>
        <v>-1.0319024212098067</v>
      </c>
      <c r="AT1338">
        <f t="shared" si="419"/>
        <v>3.7337119602844339E-2</v>
      </c>
    </row>
    <row r="1339" spans="1:46" x14ac:dyDescent="0.25">
      <c r="A1339" s="1">
        <v>210.84999999999241</v>
      </c>
      <c r="B1339">
        <v>-0.83746978003431138</v>
      </c>
      <c r="D1339">
        <f t="shared" si="404"/>
        <v>5.3247839420114067E-2</v>
      </c>
      <c r="E1339">
        <f t="shared" si="402"/>
        <v>2.6546460337693516E-2</v>
      </c>
      <c r="G1339">
        <f t="shared" si="420"/>
        <v>5.3247839420114067E-2</v>
      </c>
      <c r="H1339" s="2">
        <f t="shared" si="421"/>
        <v>2.6546460337693516E-2</v>
      </c>
      <c r="L1339" s="16">
        <f t="shared" si="405"/>
        <v>2.6558015471788821E-2</v>
      </c>
      <c r="M1339">
        <f t="shared" si="406"/>
        <v>7.1234670239259579E-4</v>
      </c>
      <c r="P1339" s="19">
        <f t="shared" si="407"/>
        <v>2.6546523610630614E-2</v>
      </c>
      <c r="Q1339">
        <f t="shared" si="408"/>
        <v>7.12960265957771E-4</v>
      </c>
      <c r="T1339" s="19"/>
      <c r="V1339" s="19">
        <f t="shared" si="409"/>
        <v>-2.5778825786454906E-2</v>
      </c>
      <c r="Y1339" s="19">
        <f t="shared" si="410"/>
        <v>0.14788316970165521</v>
      </c>
      <c r="Z1339" s="14">
        <f t="shared" si="411"/>
        <v>8.9558457374963769E-3</v>
      </c>
      <c r="AB1339" s="17">
        <f t="shared" si="412"/>
        <v>3.8863306911482489</v>
      </c>
      <c r="AC1339">
        <f t="shared" si="413"/>
        <v>22.31429089154458</v>
      </c>
      <c r="AI1339" s="19">
        <f t="shared" si="414"/>
        <v>2.1577541414362855E-2</v>
      </c>
      <c r="AJ1339">
        <f t="shared" si="415"/>
        <v>1.0030077757730892E-3</v>
      </c>
      <c r="AK1339" s="6">
        <v>3.9900000000000001E-7</v>
      </c>
      <c r="AL1339" s="8">
        <v>3.9900000000000001E-7</v>
      </c>
      <c r="AM1339" s="9">
        <v>4</v>
      </c>
      <c r="AO1339" s="3">
        <f t="shared" si="403"/>
        <v>2.1587000409353907E-2</v>
      </c>
      <c r="AQ1339">
        <f t="shared" si="416"/>
        <v>210.84999999999241</v>
      </c>
      <c r="AR1339">
        <f t="shared" si="417"/>
        <v>-0.83746978003431138</v>
      </c>
      <c r="AS1339" s="5">
        <f t="shared" si="418"/>
        <v>-1.0309164432439601</v>
      </c>
      <c r="AT1339">
        <f t="shared" si="419"/>
        <v>3.7421611506947276E-2</v>
      </c>
    </row>
    <row r="1340" spans="1:46" x14ac:dyDescent="0.25">
      <c r="A1340" s="1">
        <v>210.9499999999924</v>
      </c>
      <c r="B1340">
        <v>-0.83626479625304739</v>
      </c>
      <c r="D1340">
        <f t="shared" si="404"/>
        <v>5.3287665777197173E-2</v>
      </c>
      <c r="E1340">
        <f t="shared" si="402"/>
        <v>2.6577411849669406E-2</v>
      </c>
      <c r="G1340">
        <f t="shared" si="420"/>
        <v>5.3287665777197173E-2</v>
      </c>
      <c r="H1340" s="2">
        <f t="shared" si="421"/>
        <v>2.6577411849669406E-2</v>
      </c>
      <c r="L1340" s="16">
        <f t="shared" si="405"/>
        <v>2.6588980098118498E-2</v>
      </c>
      <c r="M1340">
        <f t="shared" si="406"/>
        <v>7.1281981699024071E-4</v>
      </c>
      <c r="P1340" s="19">
        <f t="shared" si="407"/>
        <v>2.6577475196262298E-2</v>
      </c>
      <c r="Q1340">
        <f t="shared" si="408"/>
        <v>7.1343428086986208E-4</v>
      </c>
      <c r="T1340" s="19"/>
      <c r="V1340" s="19">
        <f t="shared" si="409"/>
        <v>-2.5786282228269085E-2</v>
      </c>
      <c r="Y1340" s="19">
        <f t="shared" si="410"/>
        <v>0.14790661578151745</v>
      </c>
      <c r="Z1340" s="14">
        <f t="shared" si="411"/>
        <v>8.9527456999200592E-3</v>
      </c>
      <c r="AB1340" s="17">
        <f t="shared" si="412"/>
        <v>3.8872434784133825</v>
      </c>
      <c r="AC1340">
        <f t="shared" si="413"/>
        <v>22.311530420842232</v>
      </c>
      <c r="AI1340" s="19">
        <f t="shared" si="414"/>
        <v>2.1602878350746257E-2</v>
      </c>
      <c r="AJ1340">
        <f t="shared" si="415"/>
        <v>1.0039257542593821E-3</v>
      </c>
      <c r="AK1340" s="6">
        <v>3.9929999999999998E-7</v>
      </c>
      <c r="AL1340" s="8">
        <v>3.9929999999999998E-7</v>
      </c>
      <c r="AM1340" s="9">
        <v>5</v>
      </c>
      <c r="AO1340" s="3">
        <f t="shared" si="403"/>
        <v>2.1612348236069501E-2</v>
      </c>
      <c r="AQ1340">
        <f t="shared" si="416"/>
        <v>210.9499999999924</v>
      </c>
      <c r="AR1340">
        <f t="shared" si="417"/>
        <v>-0.83626479625304739</v>
      </c>
      <c r="AS1340" s="5">
        <f t="shared" si="418"/>
        <v>-1.0299300424040689</v>
      </c>
      <c r="AT1340">
        <f t="shared" si="419"/>
        <v>3.7506227566735766E-2</v>
      </c>
    </row>
    <row r="1341" spans="1:46" x14ac:dyDescent="0.25">
      <c r="A1341" s="1">
        <v>211.04999999999239</v>
      </c>
      <c r="B1341">
        <v>-0.83505931616942064</v>
      </c>
      <c r="D1341">
        <f t="shared" si="404"/>
        <v>5.3327492134280279E-2</v>
      </c>
      <c r="E1341">
        <f t="shared" si="402"/>
        <v>2.6608376109790759E-2</v>
      </c>
      <c r="G1341">
        <f t="shared" si="420"/>
        <v>5.3327492134280279E-2</v>
      </c>
      <c r="H1341" s="2">
        <f t="shared" si="421"/>
        <v>2.6608376109790759E-2</v>
      </c>
      <c r="L1341" s="16">
        <f t="shared" si="405"/>
        <v>2.6619957477148404E-2</v>
      </c>
      <c r="M1341">
        <f t="shared" si="406"/>
        <v>7.1329240746190019E-4</v>
      </c>
      <c r="P1341" s="19">
        <f t="shared" si="407"/>
        <v>2.6608439530069361E-2</v>
      </c>
      <c r="Q1341">
        <f t="shared" si="408"/>
        <v>7.1390777206659019E-4</v>
      </c>
      <c r="T1341" s="19"/>
      <c r="V1341" s="19">
        <f t="shared" si="409"/>
        <v>-2.5793741426730226E-2</v>
      </c>
      <c r="Y1341" s="19">
        <f t="shared" si="410"/>
        <v>0.14793007183381696</v>
      </c>
      <c r="Z1341" s="14">
        <f t="shared" si="411"/>
        <v>8.949648085807187E-3</v>
      </c>
      <c r="AB1341" s="17">
        <f t="shared" si="412"/>
        <v>3.8881566539188439</v>
      </c>
      <c r="AC1341">
        <f t="shared" si="413"/>
        <v>22.308769100096825</v>
      </c>
      <c r="AI1341" s="19">
        <f t="shared" si="414"/>
        <v>2.1628226137590856E-2</v>
      </c>
      <c r="AJ1341">
        <f t="shared" si="415"/>
        <v>1.0048434647288702E-3</v>
      </c>
      <c r="AK1341" s="6">
        <v>3.996E-7</v>
      </c>
      <c r="AL1341" s="8">
        <v>3.996E-7</v>
      </c>
      <c r="AM1341" s="9">
        <v>4</v>
      </c>
      <c r="AO1341" s="3">
        <f t="shared" si="403"/>
        <v>2.1637706917412736E-2</v>
      </c>
      <c r="AQ1341">
        <f t="shared" si="416"/>
        <v>211.04999999999239</v>
      </c>
      <c r="AR1341">
        <f t="shared" si="417"/>
        <v>-0.83505931616942064</v>
      </c>
      <c r="AS1341" s="5">
        <f t="shared" si="418"/>
        <v>-1.0289432191412029</v>
      </c>
      <c r="AT1341">
        <f t="shared" si="419"/>
        <v>3.7590967831571481E-2</v>
      </c>
    </row>
    <row r="1342" spans="1:46" x14ac:dyDescent="0.25">
      <c r="A1342" s="1">
        <v>211.14999999999239</v>
      </c>
      <c r="B1342">
        <v>-0.83385334036215397</v>
      </c>
      <c r="D1342">
        <f t="shared" si="404"/>
        <v>5.3367318491363384E-2</v>
      </c>
      <c r="E1342">
        <f t="shared" si="402"/>
        <v>2.6639353103192355E-2</v>
      </c>
      <c r="G1342">
        <f t="shared" si="420"/>
        <v>5.3367318491363384E-2</v>
      </c>
      <c r="H1342" s="2">
        <f t="shared" si="421"/>
        <v>2.6639353103192355E-2</v>
      </c>
      <c r="L1342" s="16">
        <f t="shared" si="405"/>
        <v>2.6650947594010432E-2</v>
      </c>
      <c r="M1342">
        <f t="shared" si="406"/>
        <v>7.1376447392492782E-4</v>
      </c>
      <c r="P1342" s="19">
        <f t="shared" si="407"/>
        <v>2.6639416597186574E-2</v>
      </c>
      <c r="Q1342">
        <f t="shared" si="408"/>
        <v>7.143807396647404E-4</v>
      </c>
      <c r="T1342" s="19"/>
      <c r="V1342" s="19">
        <f t="shared" si="409"/>
        <v>-2.5801203376346605E-2</v>
      </c>
      <c r="Y1342" s="19">
        <f t="shared" si="410"/>
        <v>0.14795353784920481</v>
      </c>
      <c r="Z1342" s="14">
        <f t="shared" si="411"/>
        <v>8.9465528924096947E-3</v>
      </c>
      <c r="AB1342" s="17">
        <f t="shared" si="412"/>
        <v>3.8890702173006684</v>
      </c>
      <c r="AC1342">
        <f t="shared" si="413"/>
        <v>22.306006931526451</v>
      </c>
      <c r="AI1342" s="19">
        <f t="shared" si="414"/>
        <v>2.165358476325463E-2</v>
      </c>
      <c r="AJ1342">
        <f t="shared" si="415"/>
        <v>1.0057609069773828E-3</v>
      </c>
      <c r="AK1342" s="6">
        <v>3.9989999999999997E-7</v>
      </c>
      <c r="AL1342" s="8">
        <v>3.9989999999999997E-7</v>
      </c>
      <c r="AM1342" s="9">
        <v>6</v>
      </c>
      <c r="AO1342" s="3">
        <f t="shared" si="403"/>
        <v>2.1663076441704732E-2</v>
      </c>
      <c r="AQ1342">
        <f t="shared" si="416"/>
        <v>211.14999999999239</v>
      </c>
      <c r="AR1342">
        <f t="shared" si="417"/>
        <v>-0.83385334036215397</v>
      </c>
      <c r="AS1342" s="5">
        <f t="shared" si="418"/>
        <v>-1.0279559739086019</v>
      </c>
      <c r="AT1342">
        <f t="shared" si="419"/>
        <v>3.767583234966667E-2</v>
      </c>
    </row>
    <row r="1343" spans="1:46" x14ac:dyDescent="0.25">
      <c r="A1343" s="1">
        <v>211.24999999999241</v>
      </c>
      <c r="B1343">
        <v>-0.83264686938102273</v>
      </c>
      <c r="D1343">
        <f t="shared" si="404"/>
        <v>5.3407144848446504E-2</v>
      </c>
      <c r="E1343">
        <f t="shared" si="402"/>
        <v>2.6670342815752531E-2</v>
      </c>
      <c r="G1343">
        <f t="shared" si="420"/>
        <v>5.3407144848446504E-2</v>
      </c>
      <c r="H1343" s="2">
        <f t="shared" si="421"/>
        <v>2.6670342815752531E-2</v>
      </c>
      <c r="L1343" s="16">
        <f t="shared" si="405"/>
        <v>2.6681950434571888E-2</v>
      </c>
      <c r="M1343">
        <f t="shared" si="406"/>
        <v>7.1423601645939497E-4</v>
      </c>
      <c r="P1343" s="19">
        <f t="shared" si="407"/>
        <v>2.6670406383492218E-2</v>
      </c>
      <c r="Q1343">
        <f t="shared" si="408"/>
        <v>7.1485318374336611E-4</v>
      </c>
      <c r="T1343" s="19"/>
      <c r="V1343" s="19">
        <f t="shared" si="409"/>
        <v>-2.5808668071801922E-2</v>
      </c>
      <c r="Y1343" s="19">
        <f t="shared" si="410"/>
        <v>0.14797701381889716</v>
      </c>
      <c r="Z1343" s="14">
        <f t="shared" si="411"/>
        <v>8.9434601170882075E-3</v>
      </c>
      <c r="AB1343" s="17">
        <f t="shared" si="412"/>
        <v>3.8899841682168876</v>
      </c>
      <c r="AC1343">
        <f t="shared" si="413"/>
        <v>22.303243917283115</v>
      </c>
      <c r="AI1343" s="19">
        <f t="shared" si="414"/>
        <v>2.1678954216654223E-2</v>
      </c>
      <c r="AJ1343">
        <f t="shared" si="415"/>
        <v>1.0066780807673516E-3</v>
      </c>
      <c r="AK1343" s="6">
        <v>4.002E-7</v>
      </c>
      <c r="AL1343" s="8">
        <v>4.002E-7</v>
      </c>
      <c r="AM1343" s="9">
        <v>4</v>
      </c>
      <c r="AO1343" s="3">
        <f t="shared" si="403"/>
        <v>2.1688456797880562E-2</v>
      </c>
      <c r="AQ1343">
        <f t="shared" si="416"/>
        <v>211.24999999999241</v>
      </c>
      <c r="AR1343">
        <f t="shared" si="417"/>
        <v>-0.83264686938102273</v>
      </c>
      <c r="AS1343" s="5">
        <f t="shared" si="418"/>
        <v>-1.0269683071377553</v>
      </c>
      <c r="AT1343">
        <f t="shared" si="419"/>
        <v>3.7760821171843706E-2</v>
      </c>
    </row>
    <row r="1344" spans="1:46" x14ac:dyDescent="0.25">
      <c r="A1344" s="1">
        <v>211.34999999999241</v>
      </c>
      <c r="B1344">
        <v>-0.83143990380909827</v>
      </c>
      <c r="D1344">
        <f t="shared" si="404"/>
        <v>5.344697120552961E-2</v>
      </c>
      <c r="E1344">
        <f t="shared" si="402"/>
        <v>2.6701345232494372E-2</v>
      </c>
      <c r="G1344">
        <f t="shared" si="420"/>
        <v>5.344697120552961E-2</v>
      </c>
      <c r="H1344" s="2">
        <f t="shared" si="421"/>
        <v>2.6701345232494372E-2</v>
      </c>
      <c r="L1344" s="16">
        <f t="shared" si="405"/>
        <v>2.6712965983850978E-2</v>
      </c>
      <c r="M1344">
        <f t="shared" si="406"/>
        <v>7.147070351927404E-4</v>
      </c>
      <c r="P1344" s="19">
        <f t="shared" si="407"/>
        <v>2.6701408874009347E-2</v>
      </c>
      <c r="Q1344">
        <f t="shared" si="408"/>
        <v>7.153251044292356E-4</v>
      </c>
      <c r="T1344" s="19"/>
      <c r="V1344" s="19">
        <f t="shared" si="409"/>
        <v>-2.5816135507570198E-2</v>
      </c>
      <c r="Y1344" s="19">
        <f t="shared" si="410"/>
        <v>0.14800049973346796</v>
      </c>
      <c r="Z1344" s="14">
        <f t="shared" si="411"/>
        <v>8.9403697570836528E-3</v>
      </c>
      <c r="AB1344" s="17">
        <f t="shared" si="412"/>
        <v>3.890898506300533</v>
      </c>
      <c r="AC1344">
        <f t="shared" si="413"/>
        <v>22.300480059596762</v>
      </c>
      <c r="AI1344" s="19">
        <f t="shared" si="414"/>
        <v>2.1704334486073451E-2</v>
      </c>
      <c r="AJ1344">
        <f t="shared" si="415"/>
        <v>1.0075949859033664E-3</v>
      </c>
      <c r="AK1344" s="6">
        <v>4.0050000000000002E-7</v>
      </c>
      <c r="AL1344" s="8">
        <v>4.0050000000000002E-7</v>
      </c>
      <c r="AM1344" s="9">
        <v>4</v>
      </c>
      <c r="AO1344" s="3">
        <f t="shared" si="403"/>
        <v>2.1713847974186962E-2</v>
      </c>
      <c r="AQ1344">
        <f t="shared" si="416"/>
        <v>211.34999999999241</v>
      </c>
      <c r="AR1344">
        <f t="shared" si="417"/>
        <v>-0.83143990380909827</v>
      </c>
      <c r="AS1344" s="5">
        <f t="shared" si="418"/>
        <v>-1.0259802192847904</v>
      </c>
      <c r="AT1344">
        <f t="shared" si="419"/>
        <v>3.7845934345381832E-2</v>
      </c>
    </row>
    <row r="1345" spans="1:46" x14ac:dyDescent="0.25">
      <c r="A1345" s="1">
        <v>211.4499999999924</v>
      </c>
      <c r="B1345">
        <v>-0.83023244418821207</v>
      </c>
      <c r="D1345">
        <f t="shared" si="404"/>
        <v>5.3486797562612716E-2</v>
      </c>
      <c r="E1345">
        <f t="shared" si="402"/>
        <v>2.6732360339500261E-2</v>
      </c>
      <c r="G1345">
        <f t="shared" si="420"/>
        <v>5.3486797562612716E-2</v>
      </c>
      <c r="H1345" s="2">
        <f t="shared" si="421"/>
        <v>2.6732360339500261E-2</v>
      </c>
      <c r="L1345" s="16">
        <f t="shared" si="405"/>
        <v>2.6743994227921064E-2</v>
      </c>
      <c r="M1345">
        <f t="shared" si="406"/>
        <v>7.1517753019799488E-4</v>
      </c>
      <c r="P1345" s="19">
        <f t="shared" si="407"/>
        <v>2.6732424054820313E-2</v>
      </c>
      <c r="Q1345">
        <f t="shared" si="408"/>
        <v>7.1579650179446393E-4</v>
      </c>
      <c r="T1345" s="19"/>
      <c r="V1345" s="19">
        <f t="shared" si="409"/>
        <v>-2.5823605678376944E-2</v>
      </c>
      <c r="Y1345" s="19">
        <f t="shared" si="410"/>
        <v>0.14802399558429521</v>
      </c>
      <c r="Z1345" s="14">
        <f t="shared" si="411"/>
        <v>8.9372818097908108E-3</v>
      </c>
      <c r="AB1345" s="17">
        <f t="shared" si="412"/>
        <v>3.8918132312159388</v>
      </c>
      <c r="AC1345">
        <f t="shared" si="413"/>
        <v>22.297715360603043</v>
      </c>
      <c r="AI1345" s="19">
        <f t="shared" si="414"/>
        <v>2.1729725560614588E-2</v>
      </c>
      <c r="AJ1345">
        <f t="shared" si="415"/>
        <v>1.0085116221400935E-3</v>
      </c>
      <c r="AK1345" s="6">
        <v>4.0079999999999999E-7</v>
      </c>
      <c r="AL1345" s="8">
        <v>4.0079999999999999E-7</v>
      </c>
      <c r="AM1345" s="9">
        <v>5</v>
      </c>
      <c r="AO1345" s="3">
        <f t="shared" si="403"/>
        <v>2.1739249959726425E-2</v>
      </c>
      <c r="AQ1345">
        <f t="shared" si="416"/>
        <v>211.4499999999924</v>
      </c>
      <c r="AR1345">
        <f t="shared" si="417"/>
        <v>-0.83023244418821207</v>
      </c>
      <c r="AS1345" s="5">
        <f t="shared" si="418"/>
        <v>-1.0249917107739697</v>
      </c>
      <c r="AT1345">
        <f t="shared" si="419"/>
        <v>3.7931171921022196E-2</v>
      </c>
    </row>
    <row r="1346" spans="1:46" x14ac:dyDescent="0.25">
      <c r="A1346" s="1">
        <v>211.54999999999239</v>
      </c>
      <c r="B1346">
        <v>-0.82902449108460985</v>
      </c>
      <c r="D1346">
        <f t="shared" si="404"/>
        <v>5.3526623919695822E-2</v>
      </c>
      <c r="E1346">
        <f t="shared" ref="E1346:E1409" si="422">(B1346-$B$2)/($B$25111-$B$2)</f>
        <v>2.6763388122225465E-2</v>
      </c>
      <c r="G1346">
        <f t="shared" si="420"/>
        <v>5.3526623919695822E-2</v>
      </c>
      <c r="H1346" s="2">
        <f t="shared" si="421"/>
        <v>2.6763388122225465E-2</v>
      </c>
      <c r="L1346" s="16">
        <f t="shared" si="405"/>
        <v>2.6775035152233784E-2</v>
      </c>
      <c r="M1346">
        <f t="shared" si="406"/>
        <v>7.1564750158340104E-4</v>
      </c>
      <c r="P1346" s="19">
        <f t="shared" si="407"/>
        <v>2.6763451911380343E-2</v>
      </c>
      <c r="Q1346">
        <f t="shared" si="408"/>
        <v>7.1626737594668115E-4</v>
      </c>
      <c r="T1346" s="19"/>
      <c r="V1346" s="19">
        <f t="shared" si="409"/>
        <v>-2.5831078578792934E-2</v>
      </c>
      <c r="Y1346" s="19">
        <f t="shared" si="410"/>
        <v>0.1480475013622857</v>
      </c>
      <c r="Z1346" s="14">
        <f t="shared" si="411"/>
        <v>8.9341962725170976E-3</v>
      </c>
      <c r="AB1346" s="17">
        <f t="shared" si="412"/>
        <v>3.8927283426090948</v>
      </c>
      <c r="AC1346">
        <f t="shared" si="413"/>
        <v>22.29494982249453</v>
      </c>
      <c r="AI1346" s="19">
        <f t="shared" si="414"/>
        <v>2.1755127428860099E-2</v>
      </c>
      <c r="AJ1346">
        <f t="shared" si="415"/>
        <v>1.0094279892671866E-3</v>
      </c>
      <c r="AK1346" s="6">
        <v>4.0110000000000001E-7</v>
      </c>
      <c r="AL1346" s="8">
        <v>4.0110000000000001E-7</v>
      </c>
      <c r="AM1346" s="9">
        <v>4</v>
      </c>
      <c r="AO1346" s="3">
        <f t="shared" ref="AO1346:AO1409" si="423">$AH$6*LOG(((1+L1346)*$AH$2)^$AH$5+$AH$4)/LOG($AH$7)+$AH$3</f>
        <v>2.176466274308031E-2</v>
      </c>
      <c r="AQ1346">
        <f t="shared" si="416"/>
        <v>211.54999999999239</v>
      </c>
      <c r="AR1346">
        <f t="shared" si="417"/>
        <v>-0.82902449108460985</v>
      </c>
      <c r="AS1346" s="5">
        <f t="shared" si="418"/>
        <v>-1.0240027820497932</v>
      </c>
      <c r="AT1346">
        <f t="shared" si="419"/>
        <v>3.8016533947703712E-2</v>
      </c>
    </row>
    <row r="1347" spans="1:46" x14ac:dyDescent="0.25">
      <c r="A1347" s="1">
        <v>211.64999999999239</v>
      </c>
      <c r="B1347">
        <v>-0.82781604505440498</v>
      </c>
      <c r="D1347">
        <f t="shared" ref="D1347:D1410" si="424">(A1347-$A$2)/($A$25111-$A$2)</f>
        <v>5.3566450276778935E-2</v>
      </c>
      <c r="E1347">
        <f t="shared" si="422"/>
        <v>2.6794428566385524E-2</v>
      </c>
      <c r="G1347">
        <f t="shared" si="420"/>
        <v>5.3566450276778935E-2</v>
      </c>
      <c r="H1347" s="2">
        <f t="shared" si="421"/>
        <v>2.6794428566385524E-2</v>
      </c>
      <c r="L1347" s="16">
        <f t="shared" ref="L1347:L1410" si="425">$K$4*_xlfn.ERF.PRECISE($K$2*H1347+$K$3)+$K$5</f>
        <v>2.680608874249657E-2</v>
      </c>
      <c r="M1347">
        <f t="shared" ref="M1347:M1410" si="426">(G1347-L1347)^2</f>
        <v>7.1611694944549915E-4</v>
      </c>
      <c r="P1347" s="19">
        <f t="shared" ref="P1347:P1410" si="427">$O$4*TANH($O$2*H1347+$O$3)+$O$5</f>
        <v>2.6794492429404952E-2</v>
      </c>
      <c r="Q1347">
        <f t="shared" ref="Q1347:Q1410" si="428">(G1347-P1347)^2</f>
        <v>7.167377269815694E-4</v>
      </c>
      <c r="T1347" s="19"/>
      <c r="V1347" s="19">
        <f t="shared" ref="V1347:V1410" si="429">($X$11*EXP(-((E1347-$X$13)^2)/(2*$X$12*$X$12))/SQRT(2*PI()*$X$12*$X$12))</f>
        <v>-2.5838554203447987E-2</v>
      </c>
      <c r="Y1347" s="19">
        <f t="shared" ref="Y1347:Y1410" si="430">($X$4*TANH($X$2*H1347+$X$3))+($X$9*LOG(((1+H1347)*$X$5)^$X$8+$X$7,$X$10)+$X$6) +($X$11*EXP(-((H1347-$X$13)^2)/(2*$X$12*$X$12))/SQRT(2*PI()*$X$12*$X$12))+($X$14*EXP(-((H1347-$X$16)^2)/(2*$X$15*$X$15))/SQRT(2*PI()*$X$15*$X$15))</f>
        <v>0.14807101705854867</v>
      </c>
      <c r="Z1347" s="14">
        <f t="shared" ref="Z1347:Z1410" si="431">(G1347-Y1347)^2</f>
        <v>8.9311131426099751E-3</v>
      </c>
      <c r="AB1347" s="17">
        <f t="shared" ref="AB1347:AB1410" si="432">( Y1347-$J$2)*($B$25111-$B$2)/($I$2-$J$2)+$B$2</f>
        <v>3.8936438401338709</v>
      </c>
      <c r="AC1347">
        <f t="shared" ref="AC1347:AC1410" si="433">(B1347-AB1347)^2</f>
        <v>22.292183447442088</v>
      </c>
      <c r="AI1347" s="19">
        <f t="shared" ref="AI1347:AI1410" si="434">$AH$6*LOG(((1+H1347)*$AH$2)^$AH$5+$AH$4,$AH$7)+$AH$3</f>
        <v>2.178054007961383E-2</v>
      </c>
      <c r="AJ1347">
        <f t="shared" ref="AJ1347:AJ1410" si="435">(G1347-AI1347)^2</f>
        <v>1.0103440870622446E-3</v>
      </c>
      <c r="AK1347" s="6">
        <v>4.0139999999999998E-7</v>
      </c>
      <c r="AL1347" s="8">
        <v>4.0139999999999998E-7</v>
      </c>
      <c r="AM1347" s="9">
        <v>4</v>
      </c>
      <c r="AO1347" s="3">
        <f t="shared" si="423"/>
        <v>2.1790086313091539E-2</v>
      </c>
      <c r="AQ1347">
        <f t="shared" ref="AQ1347:AQ1410" si="436">( G1347-$J$2)*($A$25111-$A$2)/($I$2-$J$2)+$A$2</f>
        <v>211.64999999999239</v>
      </c>
      <c r="AR1347">
        <f t="shared" ref="AR1347:AR1410" si="437">( H1347-$J$2)*($B$25111-$B$2)/($I$2-$J$2)+$B$2</f>
        <v>-0.82781604505440498</v>
      </c>
      <c r="AS1347" s="5">
        <f t="shared" ref="AS1347:AS1410" si="438">( AI1347-$J$2)*($B$25111-$B$2)/($I$2-$J$2)+$B$2</f>
        <v>-1.0230134335481424</v>
      </c>
      <c r="AT1347">
        <f t="shared" ref="AT1347:AT1410" si="439">(AR1347-AS1347)^2</f>
        <v>3.8102020474775074E-2</v>
      </c>
    </row>
    <row r="1348" spans="1:46" x14ac:dyDescent="0.25">
      <c r="A1348" s="1">
        <v>211.74999999999241</v>
      </c>
      <c r="B1348">
        <v>-0.82660710663279247</v>
      </c>
      <c r="D1348">
        <f t="shared" si="424"/>
        <v>5.3606276633862047E-2</v>
      </c>
      <c r="E1348">
        <f t="shared" si="422"/>
        <v>2.6825481658233286E-2</v>
      </c>
      <c r="G1348">
        <f t="shared" si="420"/>
        <v>5.3606276633862047E-2</v>
      </c>
      <c r="H1348" s="2">
        <f t="shared" si="421"/>
        <v>2.6825481658233286E-2</v>
      </c>
      <c r="L1348" s="16">
        <f t="shared" si="425"/>
        <v>2.6837154984953315E-2</v>
      </c>
      <c r="M1348">
        <f t="shared" si="426"/>
        <v>7.1658587385407411E-4</v>
      </c>
      <c r="P1348" s="19">
        <f t="shared" si="427"/>
        <v>2.6825545595146945E-2</v>
      </c>
      <c r="Q1348">
        <f t="shared" si="428"/>
        <v>7.1720755496799851E-4</v>
      </c>
      <c r="T1348" s="19"/>
      <c r="V1348" s="19">
        <f t="shared" si="429"/>
        <v>-2.5846032547097615E-2</v>
      </c>
      <c r="Y1348" s="19">
        <f t="shared" si="430"/>
        <v>0.14809454266460331</v>
      </c>
      <c r="Z1348" s="14">
        <f t="shared" si="431"/>
        <v>8.9280324174961321E-3</v>
      </c>
      <c r="AB1348" s="17">
        <f t="shared" si="432"/>
        <v>3.8945597234600982</v>
      </c>
      <c r="AC1348">
        <f t="shared" si="433"/>
        <v>22.289416237569352</v>
      </c>
      <c r="AI1348" s="19">
        <f t="shared" si="434"/>
        <v>2.180596350214703E-2</v>
      </c>
      <c r="AJ1348">
        <f t="shared" si="435"/>
        <v>1.0112599152751266E-3</v>
      </c>
      <c r="AK1348" s="6">
        <v>4.017E-7</v>
      </c>
      <c r="AL1348" s="8">
        <v>4.017E-7</v>
      </c>
      <c r="AM1348" s="9">
        <v>6</v>
      </c>
      <c r="AO1348" s="3">
        <f t="shared" si="423"/>
        <v>2.1815520658955201E-2</v>
      </c>
      <c r="AQ1348">
        <f t="shared" si="436"/>
        <v>211.74999999999241</v>
      </c>
      <c r="AR1348">
        <f t="shared" si="437"/>
        <v>-0.82660710663279247</v>
      </c>
      <c r="AS1348" s="5">
        <f t="shared" si="438"/>
        <v>-1.0220236656867019</v>
      </c>
      <c r="AT1348">
        <f t="shared" si="439"/>
        <v>3.8187631552470069E-2</v>
      </c>
    </row>
    <row r="1349" spans="1:46" x14ac:dyDescent="0.25">
      <c r="A1349" s="1">
        <v>211.84999999999229</v>
      </c>
      <c r="B1349">
        <v>-0.82539767637479144</v>
      </c>
      <c r="D1349">
        <f t="shared" si="424"/>
        <v>5.3646102990945112E-2</v>
      </c>
      <c r="E1349">
        <f t="shared" si="422"/>
        <v>2.6856547383512386E-2</v>
      </c>
      <c r="G1349">
        <f t="shared" si="420"/>
        <v>5.3646102990945112E-2</v>
      </c>
      <c r="H1349" s="2">
        <f t="shared" si="421"/>
        <v>2.6856547383512386E-2</v>
      </c>
      <c r="L1349" s="16">
        <f t="shared" si="425"/>
        <v>2.6868233865343427E-2</v>
      </c>
      <c r="M1349">
        <f t="shared" si="426"/>
        <v>7.1705427490785197E-4</v>
      </c>
      <c r="P1349" s="19">
        <f t="shared" si="427"/>
        <v>2.6856611394349923E-2</v>
      </c>
      <c r="Q1349">
        <f t="shared" si="428"/>
        <v>7.1767686000404421E-4</v>
      </c>
      <c r="T1349" s="19"/>
      <c r="V1349" s="19">
        <f t="shared" si="429"/>
        <v>-2.5853513604371048E-2</v>
      </c>
      <c r="Y1349" s="19">
        <f t="shared" si="430"/>
        <v>0.14811807817158679</v>
      </c>
      <c r="Z1349" s="14">
        <f t="shared" si="431"/>
        <v>8.9249540945317788E-3</v>
      </c>
      <c r="AB1349" s="17">
        <f t="shared" si="432"/>
        <v>3.8954759922427353</v>
      </c>
      <c r="AC1349">
        <f t="shared" si="433"/>
        <v>22.286648195046308</v>
      </c>
      <c r="AI1349" s="19">
        <f t="shared" si="434"/>
        <v>2.1831397685282417E-2</v>
      </c>
      <c r="AJ1349">
        <f t="shared" si="435"/>
        <v>1.012175473686162E-3</v>
      </c>
      <c r="AK1349" s="6">
        <v>4.0200000000000003E-7</v>
      </c>
      <c r="AL1349" s="8">
        <v>4.0200000000000003E-7</v>
      </c>
      <c r="AM1349" s="9">
        <v>5</v>
      </c>
      <c r="AO1349" s="3">
        <f t="shared" si="423"/>
        <v>2.1840965769532428E-2</v>
      </c>
      <c r="AQ1349">
        <f t="shared" si="436"/>
        <v>211.84999999999229</v>
      </c>
      <c r="AR1349">
        <f t="shared" si="437"/>
        <v>-0.82539767637479144</v>
      </c>
      <c r="AS1349" s="5">
        <f t="shared" si="438"/>
        <v>-1.0210334789006181</v>
      </c>
      <c r="AT1349">
        <f t="shared" si="439"/>
        <v>3.8273367229924256E-2</v>
      </c>
    </row>
    <row r="1350" spans="1:46" x14ac:dyDescent="0.25">
      <c r="A1350" s="1">
        <v>211.94999999999229</v>
      </c>
      <c r="B1350">
        <v>-0.82418775481899331</v>
      </c>
      <c r="D1350">
        <f t="shared" si="424"/>
        <v>5.3685929348028218E-2</v>
      </c>
      <c r="E1350">
        <f t="shared" si="422"/>
        <v>2.6887625728388438E-2</v>
      </c>
      <c r="G1350">
        <f t="shared" ref="G1350:G1413" si="440">($I$2-$J$2)*D1350+$J$2</f>
        <v>5.3685929348028218E-2</v>
      </c>
      <c r="H1350" s="2">
        <f t="shared" si="421"/>
        <v>2.6887625728388438E-2</v>
      </c>
      <c r="L1350" s="16">
        <f t="shared" si="425"/>
        <v>2.6899325369818428E-2</v>
      </c>
      <c r="M1350">
        <f t="shared" si="426"/>
        <v>7.1752215268544453E-4</v>
      </c>
      <c r="P1350" s="19">
        <f t="shared" si="427"/>
        <v>2.6887689813179474E-2</v>
      </c>
      <c r="Q1350">
        <f t="shared" si="428"/>
        <v>7.1814564216713013E-4</v>
      </c>
      <c r="T1350" s="19"/>
      <c r="V1350" s="19">
        <f t="shared" si="429"/>
        <v>-2.5860997369995455E-2</v>
      </c>
      <c r="Y1350" s="19">
        <f t="shared" si="430"/>
        <v>0.14814162357095806</v>
      </c>
      <c r="Z1350" s="14">
        <f t="shared" si="431"/>
        <v>8.9218781711356224E-3</v>
      </c>
      <c r="AB1350" s="17">
        <f t="shared" si="432"/>
        <v>3.8963926461492671</v>
      </c>
      <c r="AC1350">
        <f t="shared" si="433"/>
        <v>22.28387932200566</v>
      </c>
      <c r="AI1350" s="19">
        <f t="shared" si="434"/>
        <v>2.1856842618179995E-2</v>
      </c>
      <c r="AJ1350">
        <f t="shared" si="435"/>
        <v>1.0130907620562002E-3</v>
      </c>
      <c r="AK1350" s="6">
        <v>4.023E-7</v>
      </c>
      <c r="AL1350" s="8">
        <v>4.023E-7</v>
      </c>
      <c r="AM1350" s="9">
        <v>4</v>
      </c>
      <c r="AO1350" s="3">
        <f t="shared" si="423"/>
        <v>2.1866421633982114E-2</v>
      </c>
      <c r="AQ1350">
        <f t="shared" si="436"/>
        <v>211.94999999999229</v>
      </c>
      <c r="AR1350">
        <f t="shared" si="437"/>
        <v>-0.82418775481899331</v>
      </c>
      <c r="AS1350" s="5">
        <f t="shared" si="438"/>
        <v>-1.0200428736119067</v>
      </c>
      <c r="AT1350">
        <f t="shared" si="439"/>
        <v>3.8359227557386216E-2</v>
      </c>
    </row>
    <row r="1351" spans="1:46" x14ac:dyDescent="0.25">
      <c r="A1351" s="1">
        <v>212.04999999999231</v>
      </c>
      <c r="B1351">
        <v>-0.82297734250192889</v>
      </c>
      <c r="D1351">
        <f t="shared" si="424"/>
        <v>5.3725755705111337E-2</v>
      </c>
      <c r="E1351">
        <f t="shared" si="422"/>
        <v>2.6918716679079979E-2</v>
      </c>
      <c r="G1351">
        <f t="shared" si="440"/>
        <v>5.3725755705111337E-2</v>
      </c>
      <c r="H1351" s="2">
        <f t="shared" ref="H1351:H1414" si="441">($I$2-$J$2)*E1351+$J$2</f>
        <v>2.6918716679079979E-2</v>
      </c>
      <c r="L1351" s="16">
        <f t="shared" si="425"/>
        <v>2.693042948459734E-2</v>
      </c>
      <c r="M1351">
        <f t="shared" si="426"/>
        <v>7.1798950726376489E-4</v>
      </c>
      <c r="P1351" s="19">
        <f t="shared" si="427"/>
        <v>2.6918780837854085E-2</v>
      </c>
      <c r="Q1351">
        <f t="shared" si="428"/>
        <v>7.1861390153376203E-4</v>
      </c>
      <c r="T1351" s="19"/>
      <c r="V1351" s="19">
        <f t="shared" si="429"/>
        <v>-2.5868483838707063E-2</v>
      </c>
      <c r="Y1351" s="19">
        <f t="shared" si="430"/>
        <v>0.14816517885422273</v>
      </c>
      <c r="Z1351" s="14">
        <f t="shared" si="431"/>
        <v>8.9188046447369156E-3</v>
      </c>
      <c r="AB1351" s="17">
        <f t="shared" si="432"/>
        <v>3.8973096848489952</v>
      </c>
      <c r="AC1351">
        <f t="shared" si="433"/>
        <v>22.281109620577425</v>
      </c>
      <c r="AI1351" s="19">
        <f t="shared" si="434"/>
        <v>2.1882298290090363E-2</v>
      </c>
      <c r="AJ1351">
        <f t="shared" si="435"/>
        <v>1.0140057801422543E-3</v>
      </c>
      <c r="AK1351" s="6">
        <v>4.0260000000000002E-7</v>
      </c>
      <c r="AL1351" s="8">
        <v>4.0260000000000002E-7</v>
      </c>
      <c r="AM1351" s="9">
        <v>4</v>
      </c>
      <c r="AO1351" s="3">
        <f t="shared" si="423"/>
        <v>2.1891888241499791E-2</v>
      </c>
      <c r="AQ1351">
        <f t="shared" si="436"/>
        <v>212.04999999999231</v>
      </c>
      <c r="AR1351">
        <f t="shared" si="437"/>
        <v>-0.82297734250192889</v>
      </c>
      <c r="AS1351" s="5">
        <f t="shared" si="438"/>
        <v>-1.0190518502390562</v>
      </c>
      <c r="AT1351">
        <f t="shared" si="439"/>
        <v>3.8445212584356799E-2</v>
      </c>
    </row>
    <row r="1352" spans="1:46" x14ac:dyDescent="0.25">
      <c r="A1352" s="1">
        <v>212.1499999999923</v>
      </c>
      <c r="B1352">
        <v>-0.82176643996508858</v>
      </c>
      <c r="D1352">
        <f t="shared" si="424"/>
        <v>5.3765582062194443E-2</v>
      </c>
      <c r="E1352">
        <f t="shared" si="422"/>
        <v>2.6949820221678147E-2</v>
      </c>
      <c r="G1352">
        <f t="shared" si="440"/>
        <v>5.3765582062194443E-2</v>
      </c>
      <c r="H1352" s="2">
        <f t="shared" si="441"/>
        <v>2.6949820221678147E-2</v>
      </c>
      <c r="L1352" s="16">
        <f t="shared" si="425"/>
        <v>2.6961546195764186E-2</v>
      </c>
      <c r="M1352">
        <f t="shared" si="426"/>
        <v>7.1845633872887971E-4</v>
      </c>
      <c r="P1352" s="19">
        <f t="shared" si="427"/>
        <v>2.6949884454464879E-2</v>
      </c>
      <c r="Q1352">
        <f t="shared" si="428"/>
        <v>7.1908163818919311E-4</v>
      </c>
      <c r="T1352" s="19"/>
      <c r="V1352" s="19">
        <f t="shared" si="429"/>
        <v>-2.5875973005207751E-2</v>
      </c>
      <c r="Y1352" s="19">
        <f t="shared" si="430"/>
        <v>0.148188744012791</v>
      </c>
      <c r="Z1352" s="14">
        <f t="shared" si="431"/>
        <v>8.9157335127485835E-3</v>
      </c>
      <c r="AB1352" s="17">
        <f t="shared" si="432"/>
        <v>3.898227108007509</v>
      </c>
      <c r="AC1352">
        <f t="shared" si="433"/>
        <v>22.27833909290295</v>
      </c>
      <c r="AI1352" s="19">
        <f t="shared" si="434"/>
        <v>2.1907764690117126E-2</v>
      </c>
      <c r="AJ1352">
        <f t="shared" si="435"/>
        <v>1.0149205277126313E-3</v>
      </c>
      <c r="AK1352" s="6">
        <v>4.0289999999999999E-7</v>
      </c>
      <c r="AL1352" s="8">
        <v>4.0289999999999999E-7</v>
      </c>
      <c r="AM1352" s="9">
        <v>4</v>
      </c>
      <c r="AO1352" s="3">
        <f t="shared" si="423"/>
        <v>2.1917365581245019E-2</v>
      </c>
      <c r="AQ1352">
        <f t="shared" si="436"/>
        <v>212.1499999999923</v>
      </c>
      <c r="AR1352">
        <f t="shared" si="437"/>
        <v>-0.82176643996508858</v>
      </c>
      <c r="AS1352" s="5">
        <f t="shared" si="438"/>
        <v>-1.0180604092062775</v>
      </c>
      <c r="AT1352">
        <f t="shared" si="439"/>
        <v>3.8531322360460821E-2</v>
      </c>
    </row>
    <row r="1353" spans="1:46" x14ac:dyDescent="0.25">
      <c r="A1353" s="1">
        <v>212.2499999999923</v>
      </c>
      <c r="B1353">
        <v>-0.82055504773636301</v>
      </c>
      <c r="D1353">
        <f t="shared" si="424"/>
        <v>5.3805408419277549E-2</v>
      </c>
      <c r="E1353">
        <f t="shared" si="422"/>
        <v>2.6980936342623416E-2</v>
      </c>
      <c r="G1353">
        <f t="shared" si="440"/>
        <v>5.3805408419277549E-2</v>
      </c>
      <c r="H1353" s="2">
        <f t="shared" si="441"/>
        <v>2.6980936342623416E-2</v>
      </c>
      <c r="L1353" s="16">
        <f t="shared" si="425"/>
        <v>2.699267548975115E-2</v>
      </c>
      <c r="M1353">
        <f t="shared" si="426"/>
        <v>7.1892264715010931E-4</v>
      </c>
      <c r="P1353" s="19">
        <f t="shared" si="427"/>
        <v>2.6981000649452285E-2</v>
      </c>
      <c r="Q1353">
        <f t="shared" si="428"/>
        <v>7.1954885220186201E-4</v>
      </c>
      <c r="T1353" s="19"/>
      <c r="V1353" s="19">
        <f t="shared" si="429"/>
        <v>-2.588346486427983E-2</v>
      </c>
      <c r="Y1353" s="19">
        <f t="shared" si="430"/>
        <v>0.14821231903834325</v>
      </c>
      <c r="Z1353" s="14">
        <f t="shared" si="431"/>
        <v>8.9126647726362595E-3</v>
      </c>
      <c r="AB1353" s="17">
        <f t="shared" si="432"/>
        <v>3.899144915300913</v>
      </c>
      <c r="AC1353">
        <f t="shared" si="433"/>
        <v>22.275567741094065</v>
      </c>
      <c r="AI1353" s="19">
        <f t="shared" si="434"/>
        <v>2.1933241807642112E-2</v>
      </c>
      <c r="AJ1353">
        <f t="shared" si="435"/>
        <v>1.0158350045198488E-3</v>
      </c>
      <c r="AK1353" s="6">
        <v>4.0320000000000001E-7</v>
      </c>
      <c r="AL1353" s="8">
        <v>4.0320000000000001E-7</v>
      </c>
      <c r="AM1353" s="9">
        <v>6</v>
      </c>
      <c r="AO1353" s="3">
        <f t="shared" si="423"/>
        <v>2.1942853642561433E-2</v>
      </c>
      <c r="AQ1353">
        <f t="shared" si="436"/>
        <v>212.2499999999923</v>
      </c>
      <c r="AR1353">
        <f t="shared" si="437"/>
        <v>-0.82055504773636301</v>
      </c>
      <c r="AS1353" s="5">
        <f t="shared" si="438"/>
        <v>-1.0170685509269508</v>
      </c>
      <c r="AT1353">
        <f t="shared" si="439"/>
        <v>3.8617556936237162E-2</v>
      </c>
    </row>
    <row r="1354" spans="1:46" x14ac:dyDescent="0.25">
      <c r="A1354" s="1">
        <v>212.34999999999229</v>
      </c>
      <c r="B1354">
        <v>-0.81934316633061144</v>
      </c>
      <c r="D1354">
        <f t="shared" si="424"/>
        <v>5.3845234776360655E-2</v>
      </c>
      <c r="E1354">
        <f t="shared" si="422"/>
        <v>2.7012065028690985E-2</v>
      </c>
      <c r="G1354">
        <f t="shared" si="440"/>
        <v>5.3845234776360655E-2</v>
      </c>
      <c r="H1354" s="2">
        <f t="shared" si="441"/>
        <v>2.7012065028690985E-2</v>
      </c>
      <c r="L1354" s="16">
        <f t="shared" si="425"/>
        <v>2.7023817353324375E-2</v>
      </c>
      <c r="M1354">
        <f t="shared" si="426"/>
        <v>7.1938843258075415E-4</v>
      </c>
      <c r="P1354" s="19">
        <f t="shared" si="427"/>
        <v>2.7012129409591468E-2</v>
      </c>
      <c r="Q1354">
        <f t="shared" si="428"/>
        <v>7.2001554362413742E-4</v>
      </c>
      <c r="T1354" s="19"/>
      <c r="V1354" s="19">
        <f t="shared" si="429"/>
        <v>-2.5890959410782531E-2</v>
      </c>
      <c r="Y1354" s="19">
        <f t="shared" si="430"/>
        <v>0.1482359039228156</v>
      </c>
      <c r="Z1354" s="14">
        <f t="shared" si="431"/>
        <v>8.9095984219155211E-3</v>
      </c>
      <c r="AB1354" s="17">
        <f t="shared" si="432"/>
        <v>3.9000631064152698</v>
      </c>
      <c r="AC1354">
        <f t="shared" si="433"/>
        <v>22.272795567233171</v>
      </c>
      <c r="AI1354" s="19">
        <f t="shared" si="434"/>
        <v>2.1958729632363783E-2</v>
      </c>
      <c r="AJ1354">
        <f t="shared" si="435"/>
        <v>1.0167492102981391E-3</v>
      </c>
      <c r="AK1354" s="6">
        <v>4.0349999999999998E-7</v>
      </c>
      <c r="AL1354" s="8">
        <v>4.0349999999999998E-7</v>
      </c>
      <c r="AM1354" s="9">
        <v>3</v>
      </c>
      <c r="AO1354" s="3">
        <f t="shared" si="423"/>
        <v>2.1968352415130177E-2</v>
      </c>
      <c r="AQ1354">
        <f t="shared" si="436"/>
        <v>212.34999999999229</v>
      </c>
      <c r="AR1354">
        <f t="shared" si="437"/>
        <v>-0.81934316633061144</v>
      </c>
      <c r="AS1354" s="5">
        <f t="shared" si="438"/>
        <v>-1.0160762758021287</v>
      </c>
      <c r="AT1354">
        <f t="shared" si="439"/>
        <v>3.8703916362331982E-2</v>
      </c>
    </row>
    <row r="1355" spans="1:46" x14ac:dyDescent="0.25">
      <c r="A1355" s="1">
        <v>212.44999999999229</v>
      </c>
      <c r="B1355">
        <v>-0.81813079629107222</v>
      </c>
      <c r="D1355">
        <f t="shared" si="424"/>
        <v>5.3885061133443768E-2</v>
      </c>
      <c r="E1355">
        <f t="shared" si="422"/>
        <v>2.7043206265927093E-2</v>
      </c>
      <c r="G1355">
        <f t="shared" si="440"/>
        <v>5.3885061133443768E-2</v>
      </c>
      <c r="H1355" s="2">
        <f t="shared" si="441"/>
        <v>2.7043206265927093E-2</v>
      </c>
      <c r="L1355" s="16">
        <f t="shared" si="425"/>
        <v>2.7054971772525249E-2</v>
      </c>
      <c r="M1355">
        <f t="shared" si="426"/>
        <v>7.1985369511487311E-4</v>
      </c>
      <c r="P1355" s="19">
        <f t="shared" si="427"/>
        <v>2.7043270720928648E-2</v>
      </c>
      <c r="Q1355">
        <f t="shared" si="428"/>
        <v>7.2048171254938866E-4</v>
      </c>
      <c r="T1355" s="19"/>
      <c r="V1355" s="19">
        <f t="shared" si="429"/>
        <v>-2.5898456639395877E-2</v>
      </c>
      <c r="Y1355" s="19">
        <f t="shared" si="430"/>
        <v>0.14825949865759672</v>
      </c>
      <c r="Z1355" s="14">
        <f t="shared" si="431"/>
        <v>8.9065344580002478E-3</v>
      </c>
      <c r="AB1355" s="17">
        <f t="shared" si="432"/>
        <v>3.9009816810153284</v>
      </c>
      <c r="AC1355">
        <f t="shared" si="433"/>
        <v>22.270022573468953</v>
      </c>
      <c r="AI1355" s="19">
        <f t="shared" si="434"/>
        <v>2.1984228153347996E-2</v>
      </c>
      <c r="AJ1355">
        <f t="shared" si="435"/>
        <v>1.0176631448239662E-3</v>
      </c>
      <c r="AK1355" s="6">
        <v>4.038E-7</v>
      </c>
      <c r="AL1355" s="8">
        <v>4.038E-7</v>
      </c>
      <c r="AM1355" s="9">
        <v>5</v>
      </c>
      <c r="AO1355" s="3">
        <f t="shared" si="423"/>
        <v>2.1993861888034871E-2</v>
      </c>
      <c r="AQ1355">
        <f t="shared" si="436"/>
        <v>212.44999999999229</v>
      </c>
      <c r="AR1355">
        <f t="shared" si="437"/>
        <v>-0.81813079629107222</v>
      </c>
      <c r="AS1355" s="5">
        <f t="shared" si="438"/>
        <v>-1.0150835842574917</v>
      </c>
      <c r="AT1355">
        <f t="shared" si="439"/>
        <v>3.8790400687745384E-2</v>
      </c>
    </row>
    <row r="1356" spans="1:46" x14ac:dyDescent="0.25">
      <c r="A1356" s="1">
        <v>212.54999999999231</v>
      </c>
      <c r="B1356">
        <v>-0.81691793812113644</v>
      </c>
      <c r="D1356">
        <f t="shared" si="424"/>
        <v>5.3924887490526881E-2</v>
      </c>
      <c r="E1356">
        <f t="shared" si="422"/>
        <v>2.707436004140152E-2</v>
      </c>
      <c r="G1356">
        <f t="shared" si="440"/>
        <v>5.3924887490526881E-2</v>
      </c>
      <c r="H1356" s="2">
        <f t="shared" si="441"/>
        <v>2.707436004140152E-2</v>
      </c>
      <c r="L1356" s="16">
        <f t="shared" si="425"/>
        <v>2.7086138734421894E-2</v>
      </c>
      <c r="M1356">
        <f t="shared" si="426"/>
        <v>7.2031843479332695E-4</v>
      </c>
      <c r="P1356" s="19">
        <f t="shared" si="427"/>
        <v>2.7074424570533547E-2</v>
      </c>
      <c r="Q1356">
        <f t="shared" si="428"/>
        <v>7.209473590179369E-4</v>
      </c>
      <c r="T1356" s="19"/>
      <c r="V1356" s="19">
        <f t="shared" si="429"/>
        <v>-2.5905956545042647E-2</v>
      </c>
      <c r="Y1356" s="19">
        <f t="shared" si="430"/>
        <v>0.14828310323485375</v>
      </c>
      <c r="Z1356" s="14">
        <f t="shared" si="431"/>
        <v>8.9034728784529362E-3</v>
      </c>
      <c r="AB1356" s="17">
        <f t="shared" si="432"/>
        <v>3.9019006387961461</v>
      </c>
      <c r="AC1356">
        <f t="shared" si="433"/>
        <v>22.267248761859648</v>
      </c>
      <c r="AI1356" s="19">
        <f t="shared" si="434"/>
        <v>2.2009737360498605E-2</v>
      </c>
      <c r="AJ1356">
        <f t="shared" si="435"/>
        <v>1.018576807822244E-3</v>
      </c>
      <c r="AK1356" s="6">
        <v>4.0410000000000003E-7</v>
      </c>
      <c r="AL1356" s="8">
        <v>4.0410000000000003E-7</v>
      </c>
      <c r="AM1356" s="9">
        <v>5</v>
      </c>
      <c r="AO1356" s="3">
        <f t="shared" si="423"/>
        <v>2.2019382051198244E-2</v>
      </c>
      <c r="AQ1356">
        <f t="shared" si="436"/>
        <v>212.54999999999231</v>
      </c>
      <c r="AR1356">
        <f t="shared" si="437"/>
        <v>-0.81691793812113644</v>
      </c>
      <c r="AS1356" s="5">
        <f t="shared" si="438"/>
        <v>-1.0140904766860963</v>
      </c>
      <c r="AT1356">
        <f t="shared" si="439"/>
        <v>3.8877009964150583E-2</v>
      </c>
    </row>
    <row r="1357" spans="1:46" x14ac:dyDescent="0.25">
      <c r="A1357" s="1">
        <v>212.6499999999923</v>
      </c>
      <c r="B1357">
        <v>-0.8157045923572781</v>
      </c>
      <c r="D1357">
        <f t="shared" si="424"/>
        <v>5.3964713847609994E-2</v>
      </c>
      <c r="E1357">
        <f t="shared" si="422"/>
        <v>2.7105526341334254E-2</v>
      </c>
      <c r="G1357">
        <f t="shared" si="440"/>
        <v>5.3964713847609994E-2</v>
      </c>
      <c r="H1357" s="2">
        <f t="shared" si="441"/>
        <v>2.7105526341334254E-2</v>
      </c>
      <c r="L1357" s="16">
        <f t="shared" si="425"/>
        <v>2.7117318225219122E-2</v>
      </c>
      <c r="M1357">
        <f t="shared" si="426"/>
        <v>7.2078265170517246E-4</v>
      </c>
      <c r="P1357" s="19">
        <f t="shared" si="427"/>
        <v>2.7105590944626147E-2</v>
      </c>
      <c r="Q1357">
        <f t="shared" si="428"/>
        <v>7.2141248311759145E-4</v>
      </c>
      <c r="T1357" s="19"/>
      <c r="V1357" s="19">
        <f t="shared" si="429"/>
        <v>-2.5913459122437345E-2</v>
      </c>
      <c r="Y1357" s="19">
        <f t="shared" si="430"/>
        <v>0.14830671764611403</v>
      </c>
      <c r="Z1357" s="14">
        <f t="shared" si="431"/>
        <v>8.9004136807169492E-3</v>
      </c>
      <c r="AB1357" s="17">
        <f t="shared" si="432"/>
        <v>3.9028199794278704</v>
      </c>
      <c r="AC1357">
        <f t="shared" si="433"/>
        <v>22.264474134540219</v>
      </c>
      <c r="AI1357" s="19">
        <f t="shared" si="434"/>
        <v>2.2035257243048445E-2</v>
      </c>
      <c r="AJ1357">
        <f t="shared" si="435"/>
        <v>1.019490199062579E-3</v>
      </c>
      <c r="AK1357" s="6">
        <v>4.0439999999999999E-7</v>
      </c>
      <c r="AL1357" s="8">
        <v>4.0439999999999999E-7</v>
      </c>
      <c r="AM1357" s="9">
        <v>5</v>
      </c>
      <c r="AO1357" s="3">
        <f t="shared" si="423"/>
        <v>2.2044912893796731E-2</v>
      </c>
      <c r="AQ1357">
        <f t="shared" si="436"/>
        <v>212.6499999999923</v>
      </c>
      <c r="AR1357">
        <f t="shared" si="437"/>
        <v>-0.8157045923572781</v>
      </c>
      <c r="AS1357" s="5">
        <f t="shared" si="438"/>
        <v>-1.013096953507123</v>
      </c>
      <c r="AT1357">
        <f t="shared" si="439"/>
        <v>3.8963744240310808E-2</v>
      </c>
    </row>
    <row r="1358" spans="1:46" x14ac:dyDescent="0.25">
      <c r="A1358" s="1">
        <v>212.7499999999923</v>
      </c>
      <c r="B1358">
        <v>-0.81449075948634686</v>
      </c>
      <c r="D1358">
        <f t="shared" si="424"/>
        <v>5.4004540204693099E-2</v>
      </c>
      <c r="E1358">
        <f t="shared" si="422"/>
        <v>2.7136705153219962E-2</v>
      </c>
      <c r="G1358">
        <f t="shared" si="440"/>
        <v>5.4004540204693099E-2</v>
      </c>
      <c r="H1358" s="2">
        <f t="shared" si="441"/>
        <v>2.7136705153219962E-2</v>
      </c>
      <c r="L1358" s="16">
        <f t="shared" si="425"/>
        <v>2.714851023240783E-2</v>
      </c>
      <c r="M1358">
        <f t="shared" si="426"/>
        <v>7.2124634587228474E-4</v>
      </c>
      <c r="P1358" s="19">
        <f t="shared" si="427"/>
        <v>2.7136769830701062E-2</v>
      </c>
      <c r="Q1358">
        <f t="shared" si="428"/>
        <v>7.2187708486956428E-4</v>
      </c>
      <c r="T1358" s="19"/>
      <c r="V1358" s="19">
        <f t="shared" si="429"/>
        <v>-2.5920964366597642E-2</v>
      </c>
      <c r="Y1358" s="19">
        <f t="shared" si="430"/>
        <v>0.14833034188387514</v>
      </c>
      <c r="Z1358" s="14">
        <f t="shared" si="431"/>
        <v>8.897356862420382E-3</v>
      </c>
      <c r="AB1358" s="17">
        <f t="shared" si="432"/>
        <v>3.903739702618422</v>
      </c>
      <c r="AC1358">
        <f t="shared" si="433"/>
        <v>22.261698693533379</v>
      </c>
      <c r="AI1358" s="19">
        <f t="shared" si="434"/>
        <v>2.2060787791255088E-2</v>
      </c>
      <c r="AJ1358">
        <f t="shared" si="435"/>
        <v>1.0204033182510269E-3</v>
      </c>
      <c r="AK1358" s="6">
        <v>4.0470000000000002E-7</v>
      </c>
      <c r="AL1358" s="8">
        <v>4.0470000000000002E-7</v>
      </c>
      <c r="AM1358" s="9">
        <v>4</v>
      </c>
      <c r="AO1358" s="3">
        <f t="shared" si="423"/>
        <v>2.2070454406088569E-2</v>
      </c>
      <c r="AQ1358">
        <f t="shared" si="436"/>
        <v>212.7499999999923</v>
      </c>
      <c r="AR1358">
        <f t="shared" si="437"/>
        <v>-0.81449075948634686</v>
      </c>
      <c r="AS1358" s="5">
        <f t="shared" si="438"/>
        <v>-1.0121030150998571</v>
      </c>
      <c r="AT1358">
        <f t="shared" si="439"/>
        <v>3.9050603568659317E-2</v>
      </c>
    </row>
    <row r="1359" spans="1:46" x14ac:dyDescent="0.25">
      <c r="A1359" s="1">
        <v>212.84999999999229</v>
      </c>
      <c r="B1359">
        <v>-0.81327644003714283</v>
      </c>
      <c r="D1359">
        <f t="shared" si="424"/>
        <v>5.4044366561776205E-2</v>
      </c>
      <c r="E1359">
        <f t="shared" si="422"/>
        <v>2.7167896463475744E-2</v>
      </c>
      <c r="G1359">
        <f t="shared" si="440"/>
        <v>5.4044366561776205E-2</v>
      </c>
      <c r="H1359" s="2">
        <f t="shared" si="441"/>
        <v>2.7167896463475744E-2</v>
      </c>
      <c r="L1359" s="16">
        <f t="shared" si="425"/>
        <v>2.7179714742398886E-2</v>
      </c>
      <c r="M1359">
        <f t="shared" si="426"/>
        <v>7.2170951737637315E-4</v>
      </c>
      <c r="P1359" s="19">
        <f t="shared" si="427"/>
        <v>2.7167961215175378E-2</v>
      </c>
      <c r="Q1359">
        <f t="shared" si="428"/>
        <v>7.2234116435479349E-4</v>
      </c>
      <c r="T1359" s="19"/>
      <c r="V1359" s="19">
        <f t="shared" si="429"/>
        <v>-2.5928472272278125E-2</v>
      </c>
      <c r="Y1359" s="19">
        <f t="shared" si="430"/>
        <v>0.14835397593981972</v>
      </c>
      <c r="Z1359" s="14">
        <f t="shared" si="431"/>
        <v>8.894302421039153E-3</v>
      </c>
      <c r="AB1359" s="17">
        <f t="shared" si="432"/>
        <v>3.9046598080439949</v>
      </c>
      <c r="AC1359">
        <f t="shared" si="433"/>
        <v>22.258922440957924</v>
      </c>
      <c r="AI1359" s="19">
        <f t="shared" si="434"/>
        <v>2.2086328994481708E-2</v>
      </c>
      <c r="AJ1359">
        <f t="shared" si="435"/>
        <v>1.0213161651526064E-3</v>
      </c>
      <c r="AK1359" s="6">
        <v>4.0499999999999999E-7</v>
      </c>
      <c r="AL1359" s="8">
        <v>4.0499999999999999E-7</v>
      </c>
      <c r="AM1359" s="9">
        <v>5</v>
      </c>
      <c r="AO1359" s="3">
        <f t="shared" si="423"/>
        <v>2.2096006577474014E-2</v>
      </c>
      <c r="AQ1359">
        <f t="shared" si="436"/>
        <v>212.84999999999229</v>
      </c>
      <c r="AR1359">
        <f t="shared" si="437"/>
        <v>-0.81327644003714283</v>
      </c>
      <c r="AS1359" s="5">
        <f t="shared" si="438"/>
        <v>-1.0111086618784049</v>
      </c>
      <c r="AT1359">
        <f t="shared" si="439"/>
        <v>3.9137587998650317E-2</v>
      </c>
    </row>
    <row r="1360" spans="1:46" x14ac:dyDescent="0.25">
      <c r="A1360" s="1">
        <v>212.94999999999229</v>
      </c>
      <c r="B1360">
        <v>-0.81206163452772273</v>
      </c>
      <c r="D1360">
        <f t="shared" si="424"/>
        <v>5.4084192918859311E-2</v>
      </c>
      <c r="E1360">
        <f t="shared" si="422"/>
        <v>2.7199100258794674E-2</v>
      </c>
      <c r="G1360">
        <f t="shared" si="440"/>
        <v>5.4084192918859311E-2</v>
      </c>
      <c r="H1360" s="2">
        <f t="shared" si="441"/>
        <v>2.7199100258794674E-2</v>
      </c>
      <c r="L1360" s="16">
        <f t="shared" si="425"/>
        <v>2.7210931741883826E-2</v>
      </c>
      <c r="M1360">
        <f t="shared" si="426"/>
        <v>7.221721662859378E-4</v>
      </c>
      <c r="P1360" s="19">
        <f t="shared" si="427"/>
        <v>2.7199165084742107E-2</v>
      </c>
      <c r="Q1360">
        <f t="shared" si="428"/>
        <v>7.228047216412568E-4</v>
      </c>
      <c r="T1360" s="19"/>
      <c r="V1360" s="19">
        <f t="shared" si="429"/>
        <v>-2.5935982834296146E-2</v>
      </c>
      <c r="Y1360" s="19">
        <f t="shared" si="430"/>
        <v>0.14837761980584491</v>
      </c>
      <c r="Z1360" s="14">
        <f t="shared" si="431"/>
        <v>8.8912503540912978E-3</v>
      </c>
      <c r="AB1360" s="17">
        <f t="shared" si="432"/>
        <v>3.9055802953891341</v>
      </c>
      <c r="AC1360">
        <f t="shared" si="433"/>
        <v>22.256145378909647</v>
      </c>
      <c r="AI1360" s="19">
        <f t="shared" si="434"/>
        <v>2.2111880842352605E-2</v>
      </c>
      <c r="AJ1360">
        <f t="shared" si="435"/>
        <v>1.0222287395175366E-3</v>
      </c>
      <c r="AK1360" s="6">
        <v>4.0530000000000001E-7</v>
      </c>
      <c r="AL1360" s="8">
        <v>4.0530000000000001E-7</v>
      </c>
      <c r="AM1360" s="9">
        <v>5</v>
      </c>
      <c r="AO1360" s="3">
        <f t="shared" si="423"/>
        <v>2.2121569397540508E-2</v>
      </c>
      <c r="AQ1360">
        <f t="shared" si="436"/>
        <v>212.94999999999229</v>
      </c>
      <c r="AR1360">
        <f t="shared" si="437"/>
        <v>-0.81206163452772273</v>
      </c>
      <c r="AS1360" s="5">
        <f t="shared" si="438"/>
        <v>-1.0101138942467061</v>
      </c>
      <c r="AT1360">
        <f t="shared" si="439"/>
        <v>3.9224697579795624E-2</v>
      </c>
    </row>
    <row r="1361" spans="1:46" x14ac:dyDescent="0.25">
      <c r="A1361" s="1">
        <v>213.04999999999231</v>
      </c>
      <c r="B1361">
        <v>-0.81084634342771267</v>
      </c>
      <c r="D1361">
        <f t="shared" si="424"/>
        <v>5.4124019275942431E-2</v>
      </c>
      <c r="E1361">
        <f t="shared" si="422"/>
        <v>2.7230316527113819E-2</v>
      </c>
      <c r="G1361">
        <f t="shared" si="440"/>
        <v>5.4124019275942431E-2</v>
      </c>
      <c r="H1361" s="2">
        <f t="shared" si="441"/>
        <v>2.7230316527113819E-2</v>
      </c>
      <c r="L1361" s="16">
        <f t="shared" si="425"/>
        <v>2.724216121877987E-2</v>
      </c>
      <c r="M1361">
        <f t="shared" si="426"/>
        <v>7.2263429260543564E-4</v>
      </c>
      <c r="P1361" s="19">
        <f t="shared" si="427"/>
        <v>2.7230381427338326E-2</v>
      </c>
      <c r="Q1361">
        <f t="shared" si="428"/>
        <v>7.2326775673187127E-4</v>
      </c>
      <c r="T1361" s="19"/>
      <c r="V1361" s="19">
        <f t="shared" si="429"/>
        <v>-2.5943496047764771E-2</v>
      </c>
      <c r="Y1361" s="19">
        <f t="shared" si="430"/>
        <v>0.14840127347479379</v>
      </c>
      <c r="Z1361" s="14">
        <f t="shared" si="431"/>
        <v>8.888200659274835E-3</v>
      </c>
      <c r="AB1361" s="17">
        <f t="shared" si="432"/>
        <v>3.9065011643752117</v>
      </c>
      <c r="AC1361">
        <f t="shared" si="433"/>
        <v>22.25336750937446</v>
      </c>
      <c r="AI1361" s="19">
        <f t="shared" si="434"/>
        <v>2.2137443325479067E-2</v>
      </c>
      <c r="AJ1361">
        <f t="shared" si="435"/>
        <v>1.0231410410347613E-3</v>
      </c>
      <c r="AK1361" s="6">
        <v>4.0559999999999998E-7</v>
      </c>
      <c r="AL1361" s="8">
        <v>4.0559999999999998E-7</v>
      </c>
      <c r="AM1361" s="9">
        <v>3</v>
      </c>
      <c r="AO1361" s="3">
        <f t="shared" si="423"/>
        <v>2.2147142856898228E-2</v>
      </c>
      <c r="AQ1361">
        <f t="shared" si="436"/>
        <v>213.04999999999231</v>
      </c>
      <c r="AR1361">
        <f t="shared" si="437"/>
        <v>-0.81084634342771267</v>
      </c>
      <c r="AS1361" s="5">
        <f t="shared" si="438"/>
        <v>-1.0091187125702756</v>
      </c>
      <c r="AT1361">
        <f t="shared" si="439"/>
        <v>3.9311932365404756E-2</v>
      </c>
    </row>
    <row r="1362" spans="1:46" x14ac:dyDescent="0.25">
      <c r="A1362" s="1">
        <v>213.1499999999923</v>
      </c>
      <c r="B1362">
        <v>-0.8096305672662254</v>
      </c>
      <c r="D1362">
        <f t="shared" si="424"/>
        <v>5.4163845633025537E-2</v>
      </c>
      <c r="E1362">
        <f t="shared" si="422"/>
        <v>2.7261545254842253E-2</v>
      </c>
      <c r="G1362">
        <f t="shared" si="440"/>
        <v>5.4163845633025537E-2</v>
      </c>
      <c r="H1362" s="2">
        <f t="shared" si="441"/>
        <v>2.7261545254842253E-2</v>
      </c>
      <c r="L1362" s="16">
        <f t="shared" si="425"/>
        <v>2.7273403159508547E-2</v>
      </c>
      <c r="M1362">
        <f t="shared" si="426"/>
        <v>7.2309589642152651E-4</v>
      </c>
      <c r="P1362" s="19">
        <f t="shared" si="427"/>
        <v>2.7261610229373057E-2</v>
      </c>
      <c r="Q1362">
        <f t="shared" si="428"/>
        <v>7.2373026971353288E-4</v>
      </c>
      <c r="T1362" s="19"/>
      <c r="V1362" s="19">
        <f t="shared" si="429"/>
        <v>-2.5951011907425603E-2</v>
      </c>
      <c r="Y1362" s="19">
        <f t="shared" si="430"/>
        <v>0.14842493693835573</v>
      </c>
      <c r="Z1362" s="14">
        <f t="shared" si="431"/>
        <v>8.8851533340717961E-3</v>
      </c>
      <c r="AB1362" s="17">
        <f t="shared" si="432"/>
        <v>3.907422414678682</v>
      </c>
      <c r="AC1362">
        <f t="shared" si="433"/>
        <v>22.250588834475344</v>
      </c>
      <c r="AI1362" s="19">
        <f t="shared" si="434"/>
        <v>2.2163016433243143E-2</v>
      </c>
      <c r="AJ1362">
        <f t="shared" si="435"/>
        <v>1.0240530694736454E-3</v>
      </c>
      <c r="AK1362" s="6">
        <v>4.059E-7</v>
      </c>
      <c r="AL1362" s="8">
        <v>4.059E-7</v>
      </c>
      <c r="AM1362" s="9">
        <v>5</v>
      </c>
      <c r="AO1362" s="3">
        <f t="shared" si="423"/>
        <v>2.217272694491168E-2</v>
      </c>
      <c r="AQ1362">
        <f t="shared" si="436"/>
        <v>213.1499999999923</v>
      </c>
      <c r="AR1362">
        <f t="shared" si="437"/>
        <v>-0.8096305672662254</v>
      </c>
      <c r="AS1362" s="5">
        <f t="shared" si="438"/>
        <v>-1.0081231172624845</v>
      </c>
      <c r="AT1362">
        <f t="shared" si="439"/>
        <v>3.9399292404017419E-2</v>
      </c>
    </row>
    <row r="1363" spans="1:46" x14ac:dyDescent="0.25">
      <c r="A1363" s="1">
        <v>213.2499999999923</v>
      </c>
      <c r="B1363">
        <v>-0.80841430653585178</v>
      </c>
      <c r="D1363">
        <f t="shared" si="424"/>
        <v>5.4203671990108643E-2</v>
      </c>
      <c r="E1363">
        <f t="shared" si="422"/>
        <v>2.729278642932717E-2</v>
      </c>
      <c r="G1363">
        <f t="shared" si="440"/>
        <v>5.4203671990108643E-2</v>
      </c>
      <c r="H1363" s="2">
        <f t="shared" si="441"/>
        <v>2.729278642932717E-2</v>
      </c>
      <c r="L1363" s="16">
        <f t="shared" si="425"/>
        <v>2.7304657551393774E-2</v>
      </c>
      <c r="M1363">
        <f t="shared" si="426"/>
        <v>7.2355697777419102E-4</v>
      </c>
      <c r="P1363" s="19">
        <f t="shared" si="427"/>
        <v>2.7292851478193447E-2</v>
      </c>
      <c r="Q1363">
        <f t="shared" si="428"/>
        <v>7.241922606245157E-4</v>
      </c>
      <c r="T1363" s="19"/>
      <c r="V1363" s="19">
        <f t="shared" si="429"/>
        <v>-2.5958530408242354E-2</v>
      </c>
      <c r="Y1363" s="19">
        <f t="shared" si="430"/>
        <v>0.14844861018893313</v>
      </c>
      <c r="Z1363" s="14">
        <f t="shared" si="431"/>
        <v>8.8821083761002461E-3</v>
      </c>
      <c r="AB1363" s="17">
        <f t="shared" si="432"/>
        <v>3.9083440460037622</v>
      </c>
      <c r="AC1363">
        <f t="shared" si="433"/>
        <v>22.247809356252212</v>
      </c>
      <c r="AI1363" s="19">
        <f t="shared" si="434"/>
        <v>2.2188600155753413E-2</v>
      </c>
      <c r="AJ1363">
        <f t="shared" si="435"/>
        <v>1.0249648245589256E-3</v>
      </c>
      <c r="AK1363" s="6">
        <v>4.0620000000000002E-7</v>
      </c>
      <c r="AL1363" s="8">
        <v>4.0620000000000002E-7</v>
      </c>
      <c r="AM1363" s="9">
        <v>4</v>
      </c>
      <c r="AO1363" s="3">
        <f t="shared" si="423"/>
        <v>2.2198321651707431E-2</v>
      </c>
      <c r="AQ1363">
        <f t="shared" si="436"/>
        <v>213.2499999999923</v>
      </c>
      <c r="AR1363">
        <f t="shared" si="437"/>
        <v>-0.80841430653585178</v>
      </c>
      <c r="AS1363" s="5">
        <f t="shared" si="438"/>
        <v>-1.0071271087084195</v>
      </c>
      <c r="AT1363">
        <f t="shared" si="439"/>
        <v>3.9486777747274028E-2</v>
      </c>
    </row>
    <row r="1364" spans="1:46" x14ac:dyDescent="0.25">
      <c r="A1364" s="1">
        <v>213.34999999999229</v>
      </c>
      <c r="B1364">
        <v>-0.80719756171447443</v>
      </c>
      <c r="D1364">
        <f t="shared" si="424"/>
        <v>5.4243498347191749E-2</v>
      </c>
      <c r="E1364">
        <f t="shared" si="422"/>
        <v>2.7324040038293553E-2</v>
      </c>
      <c r="G1364">
        <f t="shared" si="440"/>
        <v>5.4243498347191749E-2</v>
      </c>
      <c r="H1364" s="2">
        <f t="shared" si="441"/>
        <v>2.7324040038293553E-2</v>
      </c>
      <c r="L1364" s="16">
        <f t="shared" si="425"/>
        <v>2.7335924382168031E-2</v>
      </c>
      <c r="M1364">
        <f t="shared" si="426"/>
        <v>7.2401753668322215E-4</v>
      </c>
      <c r="P1364" s="19">
        <f t="shared" si="427"/>
        <v>2.7324105161524479E-2</v>
      </c>
      <c r="Q1364">
        <f t="shared" si="428"/>
        <v>7.2465372948454939E-4</v>
      </c>
      <c r="T1364" s="19"/>
      <c r="V1364" s="19">
        <f t="shared" si="429"/>
        <v>-2.5966051545265944E-2</v>
      </c>
      <c r="Y1364" s="19">
        <f t="shared" si="430"/>
        <v>0.14847229321922026</v>
      </c>
      <c r="Z1364" s="14">
        <f t="shared" si="431"/>
        <v>8.8790657830348264E-3</v>
      </c>
      <c r="AB1364" s="17">
        <f t="shared" si="432"/>
        <v>3.909266058066029</v>
      </c>
      <c r="AC1364">
        <f t="shared" si="433"/>
        <v>22.24502907671301</v>
      </c>
      <c r="AI1364" s="19">
        <f t="shared" si="434"/>
        <v>2.2214194483490379E-2</v>
      </c>
      <c r="AJ1364">
        <f t="shared" si="435"/>
        <v>1.0258763059933155E-3</v>
      </c>
      <c r="AK1364" s="6">
        <v>4.0649999999999999E-7</v>
      </c>
      <c r="AL1364" s="8">
        <v>4.0649999999999999E-7</v>
      </c>
      <c r="AM1364" s="9">
        <v>6</v>
      </c>
      <c r="AO1364" s="3">
        <f t="shared" si="423"/>
        <v>2.2223926967747776E-2</v>
      </c>
      <c r="AQ1364">
        <f t="shared" si="436"/>
        <v>213.34999999999229</v>
      </c>
      <c r="AR1364">
        <f t="shared" si="437"/>
        <v>-0.80719756171447443</v>
      </c>
      <c r="AS1364" s="5">
        <f t="shared" si="438"/>
        <v>-1.006130687278687</v>
      </c>
      <c r="AT1364">
        <f t="shared" si="439"/>
        <v>3.957438844674678E-2</v>
      </c>
    </row>
    <row r="1365" spans="1:46" x14ac:dyDescent="0.25">
      <c r="A1365" s="1">
        <v>213.44999999999229</v>
      </c>
      <c r="B1365">
        <v>-0.80598033330407759</v>
      </c>
      <c r="D1365">
        <f t="shared" si="424"/>
        <v>5.4283324704274855E-2</v>
      </c>
      <c r="E1365">
        <f t="shared" si="422"/>
        <v>2.735530606884732E-2</v>
      </c>
      <c r="G1365">
        <f t="shared" si="440"/>
        <v>5.4283324704274855E-2</v>
      </c>
      <c r="H1365" s="2">
        <f t="shared" si="441"/>
        <v>2.735530606884732E-2</v>
      </c>
      <c r="L1365" s="16">
        <f t="shared" si="425"/>
        <v>2.7367203638920756E-2</v>
      </c>
      <c r="M1365">
        <f t="shared" si="426"/>
        <v>7.2447757320479869E-4</v>
      </c>
      <c r="P1365" s="19">
        <f t="shared" si="427"/>
        <v>2.7355371266472018E-2</v>
      </c>
      <c r="Q1365">
        <f t="shared" si="428"/>
        <v>7.2511467634847756E-4</v>
      </c>
      <c r="T1365" s="19"/>
      <c r="V1365" s="19">
        <f t="shared" si="429"/>
        <v>-2.5973575313394621E-2</v>
      </c>
      <c r="Y1365" s="19">
        <f t="shared" si="430"/>
        <v>0.14849598602144429</v>
      </c>
      <c r="Z1365" s="14">
        <f t="shared" si="431"/>
        <v>8.876025552463673E-3</v>
      </c>
      <c r="AB1365" s="17">
        <f t="shared" si="432"/>
        <v>3.9101884505628766</v>
      </c>
      <c r="AC1365">
        <f t="shared" si="433"/>
        <v>22.242247997921105</v>
      </c>
      <c r="AI1365" s="19">
        <f t="shared" si="434"/>
        <v>2.2239799406357674E-2</v>
      </c>
      <c r="AJ1365">
        <f t="shared" si="435"/>
        <v>1.0267875135182582E-3</v>
      </c>
      <c r="AK1365" s="6">
        <v>4.0680000000000002E-7</v>
      </c>
      <c r="AL1365" s="8">
        <v>4.0680000000000002E-7</v>
      </c>
      <c r="AM1365" s="9">
        <v>5</v>
      </c>
      <c r="AO1365" s="3">
        <f t="shared" si="423"/>
        <v>2.2249542882954776E-2</v>
      </c>
      <c r="AQ1365">
        <f t="shared" si="436"/>
        <v>213.44999999999229</v>
      </c>
      <c r="AR1365">
        <f t="shared" si="437"/>
        <v>-0.80598033330407759</v>
      </c>
      <c r="AS1365" s="5">
        <f t="shared" si="438"/>
        <v>-1.0051338533663521</v>
      </c>
      <c r="AT1365">
        <f t="shared" si="439"/>
        <v>3.9662124553194768E-2</v>
      </c>
    </row>
    <row r="1366" spans="1:46" x14ac:dyDescent="0.25">
      <c r="A1366" s="1">
        <v>213.54999999999231</v>
      </c>
      <c r="B1366">
        <v>-0.80476262180238223</v>
      </c>
      <c r="D1366">
        <f t="shared" si="424"/>
        <v>5.4323151061357974E-2</v>
      </c>
      <c r="E1366">
        <f t="shared" si="422"/>
        <v>2.7386584508203877E-2</v>
      </c>
      <c r="G1366">
        <f t="shared" si="440"/>
        <v>5.4323151061357974E-2</v>
      </c>
      <c r="H1366" s="2">
        <f t="shared" si="441"/>
        <v>2.7386584508203877E-2</v>
      </c>
      <c r="L1366" s="16">
        <f t="shared" si="425"/>
        <v>2.7398495308858628E-2</v>
      </c>
      <c r="M1366">
        <f t="shared" si="426"/>
        <v>7.249370873905961E-4</v>
      </c>
      <c r="P1366" s="19">
        <f t="shared" si="427"/>
        <v>2.7386649780251439E-2</v>
      </c>
      <c r="Q1366">
        <f t="shared" si="428"/>
        <v>7.2557510126705399E-4</v>
      </c>
      <c r="T1366" s="19"/>
      <c r="V1366" s="19">
        <f t="shared" si="429"/>
        <v>-2.5981101707549293E-2</v>
      </c>
      <c r="Y1366" s="19">
        <f t="shared" si="430"/>
        <v>0.14851968858792025</v>
      </c>
      <c r="Z1366" s="14">
        <f t="shared" si="431"/>
        <v>8.8729876819930546E-3</v>
      </c>
      <c r="AB1366" s="17">
        <f t="shared" si="432"/>
        <v>3.9111112231951193</v>
      </c>
      <c r="AC1366">
        <f t="shared" si="433"/>
        <v>22.239466121931518</v>
      </c>
      <c r="AI1366" s="19">
        <f t="shared" si="434"/>
        <v>2.2265414914407256E-2</v>
      </c>
      <c r="AJ1366">
        <f t="shared" si="435"/>
        <v>1.0276984468675107E-3</v>
      </c>
      <c r="AK1366" s="6">
        <v>4.0709999999999999E-7</v>
      </c>
      <c r="AL1366" s="8">
        <v>4.0709999999999999E-7</v>
      </c>
      <c r="AM1366" s="9">
        <v>4</v>
      </c>
      <c r="AO1366" s="3">
        <f t="shared" si="423"/>
        <v>2.2275169387343308E-2</v>
      </c>
      <c r="AQ1366">
        <f t="shared" si="436"/>
        <v>213.54999999999231</v>
      </c>
      <c r="AR1366">
        <f t="shared" si="437"/>
        <v>-0.80476262180238223</v>
      </c>
      <c r="AS1366" s="5">
        <f t="shared" si="438"/>
        <v>-1.0041366073587055</v>
      </c>
      <c r="AT1366">
        <f t="shared" si="439"/>
        <v>3.9749986116612991E-2</v>
      </c>
    </row>
    <row r="1367" spans="1:46" x14ac:dyDescent="0.25">
      <c r="A1367" s="1">
        <v>213.64999999999219</v>
      </c>
      <c r="B1367">
        <v>-0.80354442767873024</v>
      </c>
      <c r="D1367">
        <f t="shared" si="424"/>
        <v>5.4362977418441039E-2</v>
      </c>
      <c r="E1367">
        <f t="shared" si="422"/>
        <v>2.7417875344307598E-2</v>
      </c>
      <c r="G1367">
        <f t="shared" si="440"/>
        <v>5.4362977418441039E-2</v>
      </c>
      <c r="H1367" s="2">
        <f t="shared" si="441"/>
        <v>2.7417875344307598E-2</v>
      </c>
      <c r="L1367" s="16">
        <f t="shared" si="425"/>
        <v>2.7429799379927289E-2</v>
      </c>
      <c r="M1367">
        <f t="shared" si="426"/>
        <v>7.2539607925427936E-4</v>
      </c>
      <c r="P1367" s="19">
        <f t="shared" si="427"/>
        <v>2.7417940690807087E-2</v>
      </c>
      <c r="Q1367">
        <f t="shared" si="428"/>
        <v>7.260350042535426E-4</v>
      </c>
      <c r="T1367" s="19"/>
      <c r="V1367" s="19">
        <f t="shared" si="429"/>
        <v>-2.5988630722822575E-2</v>
      </c>
      <c r="Y1367" s="19">
        <f t="shared" si="430"/>
        <v>0.14854340091151996</v>
      </c>
      <c r="Z1367" s="14">
        <f t="shared" si="431"/>
        <v>8.8699521693356917E-3</v>
      </c>
      <c r="AB1367" s="17">
        <f t="shared" si="432"/>
        <v>3.9120343756852458</v>
      </c>
      <c r="AC1367">
        <f t="shared" si="433"/>
        <v>22.236683450735629</v>
      </c>
      <c r="AI1367" s="19">
        <f t="shared" si="434"/>
        <v>2.2291040998251299E-2</v>
      </c>
      <c r="AJ1367">
        <f t="shared" si="435"/>
        <v>1.0286091057406931E-3</v>
      </c>
      <c r="AK1367" s="6">
        <v>4.0740000000000001E-7</v>
      </c>
      <c r="AL1367" s="8">
        <v>4.0740000000000001E-7</v>
      </c>
      <c r="AM1367" s="9">
        <v>4</v>
      </c>
      <c r="AO1367" s="3">
        <f t="shared" si="423"/>
        <v>2.2300806471543533E-2</v>
      </c>
      <c r="AQ1367">
        <f t="shared" si="436"/>
        <v>213.64999999999219</v>
      </c>
      <c r="AR1367">
        <f t="shared" si="437"/>
        <v>-0.80354442767873024</v>
      </c>
      <c r="AS1367" s="5">
        <f t="shared" si="438"/>
        <v>-1.0031389496212275</v>
      </c>
      <c r="AT1367">
        <f t="shared" si="439"/>
        <v>3.9837973189454028E-2</v>
      </c>
    </row>
    <row r="1368" spans="1:46" x14ac:dyDescent="0.25">
      <c r="A1368" s="1">
        <v>213.74999999999221</v>
      </c>
      <c r="B1368">
        <v>-0.8023257514113169</v>
      </c>
      <c r="D1368">
        <f t="shared" si="424"/>
        <v>5.4402803775524158E-2</v>
      </c>
      <c r="E1368">
        <f t="shared" si="422"/>
        <v>2.7449178564875436E-2</v>
      </c>
      <c r="G1368">
        <f t="shared" si="440"/>
        <v>5.4402803775524158E-2</v>
      </c>
      <c r="H1368" s="2">
        <f t="shared" si="441"/>
        <v>2.7449178564875436E-2</v>
      </c>
      <c r="L1368" s="16">
        <f t="shared" si="425"/>
        <v>2.7461115839841455E-2</v>
      </c>
      <c r="M1368">
        <f t="shared" si="426"/>
        <v>7.2585454882371093E-4</v>
      </c>
      <c r="P1368" s="19">
        <f t="shared" si="427"/>
        <v>2.7449243985855899E-2</v>
      </c>
      <c r="Q1368">
        <f t="shared" si="428"/>
        <v>7.2649438533522168E-4</v>
      </c>
      <c r="T1368" s="19"/>
      <c r="V1368" s="19">
        <f t="shared" si="429"/>
        <v>-2.5996162354248658E-2</v>
      </c>
      <c r="Y1368" s="19">
        <f t="shared" si="430"/>
        <v>0.14856712298494368</v>
      </c>
      <c r="Z1368" s="14">
        <f t="shared" si="431"/>
        <v>8.8669190121734541E-3</v>
      </c>
      <c r="AB1368" s="17">
        <f t="shared" si="432"/>
        <v>3.9129579077490693</v>
      </c>
      <c r="AC1368">
        <f t="shared" si="433"/>
        <v>22.233899986344962</v>
      </c>
      <c r="AI1368" s="19">
        <f t="shared" si="434"/>
        <v>2.2316677648350769E-2</v>
      </c>
      <c r="AJ1368">
        <f t="shared" si="435"/>
        <v>1.0295194898488789E-3</v>
      </c>
      <c r="AK1368" s="6">
        <v>4.0769999999999998E-7</v>
      </c>
      <c r="AL1368" s="8">
        <v>4.0769999999999998E-7</v>
      </c>
      <c r="AM1368" s="9">
        <v>4</v>
      </c>
      <c r="AO1368" s="3">
        <f t="shared" si="423"/>
        <v>2.2326454125998652E-2</v>
      </c>
      <c r="AQ1368">
        <f t="shared" si="436"/>
        <v>213.74999999999221</v>
      </c>
      <c r="AR1368">
        <f t="shared" si="437"/>
        <v>-0.8023257514113169</v>
      </c>
      <c r="AS1368" s="5">
        <f t="shared" si="438"/>
        <v>-1.0021408805252858</v>
      </c>
      <c r="AT1368">
        <f t="shared" si="439"/>
        <v>3.9926085822832073E-2</v>
      </c>
    </row>
    <row r="1369" spans="1:46" x14ac:dyDescent="0.25">
      <c r="A1369" s="1">
        <v>213.84999999999221</v>
      </c>
      <c r="B1369">
        <v>-0.80110659349264779</v>
      </c>
      <c r="D1369">
        <f t="shared" si="424"/>
        <v>5.4442630132607264E-2</v>
      </c>
      <c r="E1369">
        <f t="shared" si="422"/>
        <v>2.7480494157256775E-2</v>
      </c>
      <c r="G1369">
        <f t="shared" si="440"/>
        <v>5.4442630132607264E-2</v>
      </c>
      <c r="H1369" s="2">
        <f t="shared" si="441"/>
        <v>2.7480494157256775E-2</v>
      </c>
      <c r="L1369" s="16">
        <f t="shared" si="425"/>
        <v>2.7492444675932148E-2</v>
      </c>
      <c r="M1369">
        <f t="shared" si="426"/>
        <v>7.2631249614918294E-4</v>
      </c>
      <c r="P1369" s="19">
        <f t="shared" si="427"/>
        <v>2.7480559652747216E-2</v>
      </c>
      <c r="Q1369">
        <f t="shared" si="428"/>
        <v>7.2695324456094064E-4</v>
      </c>
      <c r="T1369" s="19"/>
      <c r="V1369" s="19">
        <f t="shared" si="429"/>
        <v>-2.6003696596769581E-2</v>
      </c>
      <c r="Y1369" s="19">
        <f t="shared" si="430"/>
        <v>0.1485908548006197</v>
      </c>
      <c r="Z1369" s="14">
        <f t="shared" si="431"/>
        <v>8.8638882081385467E-3</v>
      </c>
      <c r="AB1369" s="17">
        <f t="shared" si="432"/>
        <v>3.9138818190918112</v>
      </c>
      <c r="AC1369">
        <f t="shared" si="433"/>
        <v>22.231115730805715</v>
      </c>
      <c r="AI1369" s="19">
        <f t="shared" si="434"/>
        <v>2.2342324854815132E-2</v>
      </c>
      <c r="AJ1369">
        <f t="shared" si="435"/>
        <v>1.0304295989274493E-3</v>
      </c>
      <c r="AK1369" s="6">
        <v>4.08E-7</v>
      </c>
      <c r="AL1369" s="8">
        <v>4.08E-7</v>
      </c>
      <c r="AM1369" s="9">
        <v>5</v>
      </c>
      <c r="AO1369" s="3">
        <f t="shared" si="423"/>
        <v>2.2352112340817243E-2</v>
      </c>
      <c r="AQ1369">
        <f t="shared" si="436"/>
        <v>213.84999999999221</v>
      </c>
      <c r="AR1369">
        <f t="shared" si="437"/>
        <v>-0.80110659349264779</v>
      </c>
      <c r="AS1369" s="5">
        <f t="shared" si="438"/>
        <v>-1.0011424004559322</v>
      </c>
      <c r="AT1369">
        <f t="shared" si="439"/>
        <v>4.0014324067452374E-2</v>
      </c>
    </row>
    <row r="1370" spans="1:46" x14ac:dyDescent="0.25">
      <c r="A1370" s="1">
        <v>213.9499999999922</v>
      </c>
      <c r="B1370">
        <v>-0.79988695438858315</v>
      </c>
      <c r="D1370">
        <f t="shared" si="424"/>
        <v>5.448245648969037E-2</v>
      </c>
      <c r="E1370">
        <f t="shared" si="422"/>
        <v>2.7511822109485409E-2</v>
      </c>
      <c r="G1370">
        <f t="shared" si="440"/>
        <v>5.448245648969037E-2</v>
      </c>
      <c r="H1370" s="2">
        <f t="shared" si="441"/>
        <v>2.7511822109485409E-2</v>
      </c>
      <c r="L1370" s="16">
        <f t="shared" si="425"/>
        <v>2.7523785876237383E-2</v>
      </c>
      <c r="M1370">
        <f t="shared" si="426"/>
        <v>7.2676992124465364E-4</v>
      </c>
      <c r="P1370" s="19">
        <f t="shared" si="427"/>
        <v>2.7511887679514804E-2</v>
      </c>
      <c r="Q1370">
        <f t="shared" si="428"/>
        <v>7.2741158194441504E-4</v>
      </c>
      <c r="T1370" s="19"/>
      <c r="V1370" s="19">
        <f t="shared" si="429"/>
        <v>-2.601123344548837E-2</v>
      </c>
      <c r="Y1370" s="19">
        <f t="shared" si="430"/>
        <v>0.14861459635149724</v>
      </c>
      <c r="Z1370" s="14">
        <f t="shared" si="431"/>
        <v>8.8608597549627698E-3</v>
      </c>
      <c r="AB1370" s="17">
        <f t="shared" si="432"/>
        <v>3.9148061094389766</v>
      </c>
      <c r="AC1370">
        <f t="shared" si="433"/>
        <v>22.228330686103703</v>
      </c>
      <c r="AI1370" s="19">
        <f t="shared" si="434"/>
        <v>2.2367982608347603E-2</v>
      </c>
      <c r="AJ1370">
        <f t="shared" si="435"/>
        <v>1.0313394326754467E-3</v>
      </c>
      <c r="AK1370" s="6">
        <v>4.0830000000000002E-7</v>
      </c>
      <c r="AL1370" s="8">
        <v>4.0830000000000002E-7</v>
      </c>
      <c r="AM1370" s="9">
        <v>6</v>
      </c>
      <c r="AO1370" s="3">
        <f t="shared" si="423"/>
        <v>2.2377781106685202E-2</v>
      </c>
      <c r="AQ1370">
        <f t="shared" si="436"/>
        <v>213.9499999999922</v>
      </c>
      <c r="AR1370">
        <f t="shared" si="437"/>
        <v>-0.79988695438858315</v>
      </c>
      <c r="AS1370" s="5">
        <f t="shared" si="438"/>
        <v>-1.0001435097751028</v>
      </c>
      <c r="AT1370">
        <f t="shared" si="439"/>
        <v>4.0102687975274214E-2</v>
      </c>
    </row>
    <row r="1371" spans="1:46" x14ac:dyDescent="0.25">
      <c r="A1371" s="1">
        <v>214.0499999999922</v>
      </c>
      <c r="B1371">
        <v>-0.79866683457748877</v>
      </c>
      <c r="D1371">
        <f t="shared" si="424"/>
        <v>5.4522282846773476E-2</v>
      </c>
      <c r="E1371">
        <f t="shared" si="422"/>
        <v>2.754316240927392E-2</v>
      </c>
      <c r="G1371">
        <f t="shared" si="440"/>
        <v>5.4522282846773476E-2</v>
      </c>
      <c r="H1371" s="2">
        <f t="shared" si="441"/>
        <v>2.754316240927392E-2</v>
      </c>
      <c r="L1371" s="16">
        <f t="shared" si="425"/>
        <v>2.7555139428457665E-2</v>
      </c>
      <c r="M1371">
        <f t="shared" si="426"/>
        <v>7.2722682414401375E-4</v>
      </c>
      <c r="P1371" s="19">
        <f t="shared" si="427"/>
        <v>2.7543228053871213E-2</v>
      </c>
      <c r="Q1371">
        <f t="shared" si="428"/>
        <v>7.278693975184226E-4</v>
      </c>
      <c r="T1371" s="19"/>
      <c r="V1371" s="19">
        <f t="shared" si="429"/>
        <v>-2.6018772895427051E-2</v>
      </c>
      <c r="Y1371" s="19">
        <f t="shared" si="430"/>
        <v>0.14863834763028616</v>
      </c>
      <c r="Z1371" s="14">
        <f t="shared" si="431"/>
        <v>8.8578336503343565E-3</v>
      </c>
      <c r="AB1371" s="17">
        <f t="shared" si="432"/>
        <v>3.9157307785067506</v>
      </c>
      <c r="AC1371">
        <f t="shared" si="433"/>
        <v>22.225544854254373</v>
      </c>
      <c r="AI1371" s="19">
        <f t="shared" si="434"/>
        <v>2.2393650899392714E-2</v>
      </c>
      <c r="AJ1371">
        <f t="shared" si="435"/>
        <v>1.0322489908102558E-3</v>
      </c>
      <c r="AK1371" s="6">
        <v>4.0859999999999999E-7</v>
      </c>
      <c r="AL1371" s="8">
        <v>4.0859999999999999E-7</v>
      </c>
      <c r="AM1371" s="9">
        <v>3</v>
      </c>
      <c r="AO1371" s="3">
        <f t="shared" si="423"/>
        <v>2.2403460414063936E-2</v>
      </c>
      <c r="AQ1371">
        <f t="shared" si="436"/>
        <v>214.0499999999922</v>
      </c>
      <c r="AR1371">
        <f t="shared" si="437"/>
        <v>-0.79866683457748877</v>
      </c>
      <c r="AS1371" s="5">
        <f t="shared" si="438"/>
        <v>-0.99914420885480471</v>
      </c>
      <c r="AT1371">
        <f t="shared" si="439"/>
        <v>4.0191177597127016E-2</v>
      </c>
    </row>
    <row r="1372" spans="1:46" x14ac:dyDescent="0.25">
      <c r="A1372" s="1">
        <v>214.14999999999219</v>
      </c>
      <c r="B1372">
        <v>-0.79744623451603047</v>
      </c>
      <c r="D1372">
        <f t="shared" si="424"/>
        <v>5.4562109203856582E-2</v>
      </c>
      <c r="E1372">
        <f t="shared" si="422"/>
        <v>2.7574515044892275E-2</v>
      </c>
      <c r="G1372">
        <f t="shared" si="440"/>
        <v>5.4562109203856582E-2</v>
      </c>
      <c r="H1372" s="2">
        <f t="shared" si="441"/>
        <v>2.7574515044892275E-2</v>
      </c>
      <c r="L1372" s="16">
        <f t="shared" si="425"/>
        <v>2.7586505320851273E-2</v>
      </c>
      <c r="M1372">
        <f t="shared" si="426"/>
        <v>7.2768320485281106E-4</v>
      </c>
      <c r="P1372" s="19">
        <f t="shared" si="427"/>
        <v>2.7574580764086393E-2</v>
      </c>
      <c r="Q1372">
        <f t="shared" si="428"/>
        <v>7.2832669128740477E-4</v>
      </c>
      <c r="T1372" s="19"/>
      <c r="V1372" s="19">
        <f t="shared" si="429"/>
        <v>-2.6026314941738043E-2</v>
      </c>
      <c r="Y1372" s="19">
        <f t="shared" si="430"/>
        <v>0.14866210863012275</v>
      </c>
      <c r="Z1372" s="14">
        <f t="shared" si="431"/>
        <v>8.854809892023292E-3</v>
      </c>
      <c r="AB1372" s="17">
        <f t="shared" si="432"/>
        <v>3.9166558260279185</v>
      </c>
      <c r="AC1372">
        <f t="shared" si="433"/>
        <v>22.222758237224706</v>
      </c>
      <c r="AI1372" s="19">
        <f t="shared" si="434"/>
        <v>2.241932971882088E-2</v>
      </c>
      <c r="AJ1372">
        <f t="shared" si="435"/>
        <v>1.0331582730236321E-3</v>
      </c>
      <c r="AK1372" s="6">
        <v>4.0890000000000002E-7</v>
      </c>
      <c r="AL1372" s="8">
        <v>4.0890000000000002E-7</v>
      </c>
      <c r="AM1372" s="9">
        <v>5</v>
      </c>
      <c r="AO1372" s="3">
        <f t="shared" si="423"/>
        <v>2.2429150253806984E-2</v>
      </c>
      <c r="AQ1372">
        <f t="shared" si="436"/>
        <v>214.14999999999219</v>
      </c>
      <c r="AR1372">
        <f t="shared" si="437"/>
        <v>-0.79744623451603047</v>
      </c>
      <c r="AS1372" s="5">
        <f t="shared" si="438"/>
        <v>-0.99814449805046501</v>
      </c>
      <c r="AT1372">
        <f t="shared" si="439"/>
        <v>4.0279792985737334E-2</v>
      </c>
    </row>
    <row r="1373" spans="1:46" x14ac:dyDescent="0.25">
      <c r="A1373" s="1">
        <v>214.24999999999221</v>
      </c>
      <c r="B1373">
        <v>-0.79622515468550148</v>
      </c>
      <c r="D1373">
        <f t="shared" si="424"/>
        <v>5.4601935560939702E-2</v>
      </c>
      <c r="E1373">
        <f t="shared" si="422"/>
        <v>2.7605880003977856E-2</v>
      </c>
      <c r="G1373">
        <f t="shared" si="440"/>
        <v>5.4601935560939702E-2</v>
      </c>
      <c r="H1373" s="2">
        <f t="shared" si="441"/>
        <v>2.7605880003977856E-2</v>
      </c>
      <c r="L1373" s="16">
        <f t="shared" si="425"/>
        <v>2.7617883541061872E-2</v>
      </c>
      <c r="M1373">
        <f t="shared" si="426"/>
        <v>7.2813906341147284E-4</v>
      </c>
      <c r="P1373" s="19">
        <f t="shared" si="427"/>
        <v>2.7605945797797685E-2</v>
      </c>
      <c r="Q1373">
        <f t="shared" si="428"/>
        <v>7.2878346329166858E-4</v>
      </c>
      <c r="T1373" s="19"/>
      <c r="V1373" s="19">
        <f t="shared" si="429"/>
        <v>-2.6033859579417864E-2</v>
      </c>
      <c r="Y1373" s="19">
        <f t="shared" si="430"/>
        <v>0.14868587934366664</v>
      </c>
      <c r="Z1373" s="14">
        <f t="shared" si="431"/>
        <v>8.8517884777113229E-3</v>
      </c>
      <c r="AB1373" s="17">
        <f t="shared" si="432"/>
        <v>3.9175812517167117</v>
      </c>
      <c r="AC1373">
        <f t="shared" si="433"/>
        <v>22.219970837038545</v>
      </c>
      <c r="AI1373" s="19">
        <f t="shared" si="434"/>
        <v>2.2445019057021121E-2</v>
      </c>
      <c r="AJ1373">
        <f t="shared" si="435"/>
        <v>1.0340672790399913E-3</v>
      </c>
      <c r="AK1373" s="6">
        <v>4.0919999999999998E-7</v>
      </c>
      <c r="AL1373" s="8">
        <v>4.0919999999999998E-7</v>
      </c>
      <c r="AM1373" s="9">
        <v>4</v>
      </c>
      <c r="AO1373" s="3">
        <f t="shared" si="423"/>
        <v>2.2454850616302036E-2</v>
      </c>
      <c r="AQ1373">
        <f t="shared" si="436"/>
        <v>214.24999999999221</v>
      </c>
      <c r="AR1373">
        <f t="shared" si="437"/>
        <v>-0.79622515468550148</v>
      </c>
      <c r="AS1373" s="5">
        <f t="shared" si="438"/>
        <v>-0.99714437773625197</v>
      </c>
      <c r="AT1373">
        <f t="shared" si="439"/>
        <v>4.036853419131723E-2</v>
      </c>
    </row>
    <row r="1374" spans="1:46" x14ac:dyDescent="0.25">
      <c r="A1374" s="1">
        <v>214.34999999999221</v>
      </c>
      <c r="B1374">
        <v>-0.79500359554106126</v>
      </c>
      <c r="D1374">
        <f t="shared" si="424"/>
        <v>5.4641761918022808E-2</v>
      </c>
      <c r="E1374">
        <f t="shared" si="422"/>
        <v>2.7637257274839327E-2</v>
      </c>
      <c r="G1374">
        <f t="shared" si="440"/>
        <v>5.4641761918022808E-2</v>
      </c>
      <c r="H1374" s="2">
        <f t="shared" si="441"/>
        <v>2.7637257274839327E-2</v>
      </c>
      <c r="L1374" s="16">
        <f t="shared" si="425"/>
        <v>2.7649274077386821E-2</v>
      </c>
      <c r="M1374">
        <f t="shared" si="426"/>
        <v>7.2859439982688162E-4</v>
      </c>
      <c r="P1374" s="19">
        <f t="shared" si="427"/>
        <v>2.7637323143313713E-2</v>
      </c>
      <c r="Q1374">
        <f t="shared" si="428"/>
        <v>7.2923971353701204E-4</v>
      </c>
      <c r="T1374" s="19"/>
      <c r="V1374" s="19">
        <f t="shared" si="429"/>
        <v>-2.6041406803620829E-2</v>
      </c>
      <c r="Y1374" s="19">
        <f t="shared" si="430"/>
        <v>0.14870965976409176</v>
      </c>
      <c r="Z1374" s="14">
        <f t="shared" si="431"/>
        <v>8.8487694051784631E-3</v>
      </c>
      <c r="AB1374" s="17">
        <f t="shared" si="432"/>
        <v>3.91850705530738</v>
      </c>
      <c r="AC1374">
        <f t="shared" si="433"/>
        <v>22.217182655661695</v>
      </c>
      <c r="AI1374" s="19">
        <f t="shared" si="434"/>
        <v>2.2470718904882947E-2</v>
      </c>
      <c r="AJ1374">
        <f t="shared" si="435"/>
        <v>1.034976008553295E-3</v>
      </c>
      <c r="AK1374" s="6">
        <v>4.0950000000000001E-7</v>
      </c>
      <c r="AL1374" s="8">
        <v>4.0950000000000001E-7</v>
      </c>
      <c r="AM1374" s="9">
        <v>5</v>
      </c>
      <c r="AO1374" s="3">
        <f t="shared" si="423"/>
        <v>2.2480561492457918E-2</v>
      </c>
      <c r="AQ1374">
        <f t="shared" si="436"/>
        <v>214.34999999999221</v>
      </c>
      <c r="AR1374">
        <f t="shared" si="437"/>
        <v>-0.79500359554106126</v>
      </c>
      <c r="AS1374" s="5">
        <f t="shared" si="438"/>
        <v>-0.9961438482668491</v>
      </c>
      <c r="AT1374">
        <f t="shared" si="439"/>
        <v>4.04574012665938E-2</v>
      </c>
    </row>
    <row r="1375" spans="1:46" x14ac:dyDescent="0.25">
      <c r="A1375" s="1">
        <v>214.4499999999922</v>
      </c>
      <c r="B1375">
        <v>-0.79378155754217516</v>
      </c>
      <c r="D1375">
        <f t="shared" si="424"/>
        <v>5.4681588275105913E-2</v>
      </c>
      <c r="E1375">
        <f t="shared" si="422"/>
        <v>2.7668646845674744E-2</v>
      </c>
      <c r="G1375">
        <f t="shared" si="440"/>
        <v>5.4681588275105913E-2</v>
      </c>
      <c r="H1375" s="2">
        <f t="shared" si="441"/>
        <v>2.7668646845674744E-2</v>
      </c>
      <c r="L1375" s="16">
        <f t="shared" si="425"/>
        <v>2.7680676918020453E-2</v>
      </c>
      <c r="M1375">
        <f t="shared" si="426"/>
        <v>7.2904921411318666E-4</v>
      </c>
      <c r="P1375" s="19">
        <f t="shared" si="427"/>
        <v>2.7668712788832522E-2</v>
      </c>
      <c r="Q1375">
        <f t="shared" si="428"/>
        <v>7.2969544203690994E-4</v>
      </c>
      <c r="T1375" s="19"/>
      <c r="V1375" s="19">
        <f t="shared" si="429"/>
        <v>-2.6048956609470916E-2</v>
      </c>
      <c r="Y1375" s="19">
        <f t="shared" si="430"/>
        <v>0.14873344988448944</v>
      </c>
      <c r="Z1375" s="14">
        <f t="shared" si="431"/>
        <v>8.8457526721906314E-3</v>
      </c>
      <c r="AB1375" s="17">
        <f t="shared" si="432"/>
        <v>3.9194332365309617</v>
      </c>
      <c r="AC1375">
        <f t="shared" si="433"/>
        <v>22.21439369506988</v>
      </c>
      <c r="AI1375" s="19">
        <f t="shared" si="434"/>
        <v>2.2496429253278327E-2</v>
      </c>
      <c r="AJ1375">
        <f t="shared" si="435"/>
        <v>1.0358844612603296E-3</v>
      </c>
      <c r="AK1375" s="6">
        <v>4.0979999999999998E-7</v>
      </c>
      <c r="AL1375" s="8">
        <v>4.0979999999999998E-7</v>
      </c>
      <c r="AM1375" s="9">
        <v>4</v>
      </c>
      <c r="AO1375" s="3">
        <f t="shared" si="423"/>
        <v>2.2506282873090644E-2</v>
      </c>
      <c r="AQ1375">
        <f t="shared" si="436"/>
        <v>214.4499999999922</v>
      </c>
      <c r="AR1375">
        <f t="shared" si="437"/>
        <v>-0.79378155754217516</v>
      </c>
      <c r="AS1375" s="5">
        <f t="shared" si="438"/>
        <v>-0.99514290999762289</v>
      </c>
      <c r="AT1375">
        <f t="shared" si="439"/>
        <v>4.0546394262687045E-2</v>
      </c>
    </row>
    <row r="1376" spans="1:46" x14ac:dyDescent="0.25">
      <c r="A1376" s="1">
        <v>214.5499999999922</v>
      </c>
      <c r="B1376">
        <v>-0.79255904114030784</v>
      </c>
      <c r="D1376">
        <f t="shared" si="424"/>
        <v>5.4721414632189026E-2</v>
      </c>
      <c r="E1376">
        <f t="shared" si="422"/>
        <v>2.7700048704887674E-2</v>
      </c>
      <c r="G1376">
        <f t="shared" si="440"/>
        <v>5.4721414632189026E-2</v>
      </c>
      <c r="H1376" s="2">
        <f t="shared" si="441"/>
        <v>2.7700048704887674E-2</v>
      </c>
      <c r="L1376" s="16">
        <f t="shared" si="425"/>
        <v>2.7712092051356052E-2</v>
      </c>
      <c r="M1376">
        <f t="shared" si="426"/>
        <v>7.2950350627549402E-4</v>
      </c>
      <c r="P1376" s="19">
        <f t="shared" si="427"/>
        <v>2.7700114722757654E-2</v>
      </c>
      <c r="Q1376">
        <f t="shared" si="428"/>
        <v>7.3015064879543594E-4</v>
      </c>
      <c r="T1376" s="19"/>
      <c r="V1376" s="19">
        <f t="shared" si="429"/>
        <v>-2.6056508992137819E-2</v>
      </c>
      <c r="Y1376" s="19">
        <f t="shared" si="430"/>
        <v>0.14875724969811266</v>
      </c>
      <c r="Z1376" s="14">
        <f t="shared" si="431"/>
        <v>8.8427382765455947E-3</v>
      </c>
      <c r="AB1376" s="17">
        <f t="shared" si="432"/>
        <v>3.9203597951247851</v>
      </c>
      <c r="AC1376">
        <f t="shared" si="433"/>
        <v>22.211603957222316</v>
      </c>
      <c r="AI1376" s="19">
        <f t="shared" si="434"/>
        <v>2.2522150093153837E-2</v>
      </c>
      <c r="AJ1376">
        <f t="shared" si="435"/>
        <v>1.0367926368547691E-3</v>
      </c>
      <c r="AK1376" s="6">
        <v>4.101E-7</v>
      </c>
      <c r="AL1376" s="8">
        <v>4.101E-7</v>
      </c>
      <c r="AM1376" s="9">
        <v>6</v>
      </c>
      <c r="AO1376" s="3">
        <f t="shared" si="423"/>
        <v>2.2532014749183649E-2</v>
      </c>
      <c r="AQ1376">
        <f t="shared" si="436"/>
        <v>214.5499999999922</v>
      </c>
      <c r="AR1376">
        <f t="shared" si="437"/>
        <v>-0.79255904114030784</v>
      </c>
      <c r="AS1376" s="5">
        <f t="shared" si="438"/>
        <v>-0.99414156328103531</v>
      </c>
      <c r="AT1376">
        <f t="shared" si="439"/>
        <v>4.0635513232616882E-2</v>
      </c>
    </row>
    <row r="1377" spans="1:46" x14ac:dyDescent="0.25">
      <c r="A1377" s="1">
        <v>214.64999999999219</v>
      </c>
      <c r="B1377">
        <v>-0.791336046808226</v>
      </c>
      <c r="D1377">
        <f t="shared" si="424"/>
        <v>5.4761240989272132E-2</v>
      </c>
      <c r="E1377">
        <f t="shared" si="422"/>
        <v>2.7731462840334516E-2</v>
      </c>
      <c r="G1377">
        <f t="shared" si="440"/>
        <v>5.4761240989272132E-2</v>
      </c>
      <c r="H1377" s="2">
        <f t="shared" si="441"/>
        <v>2.7731462840334516E-2</v>
      </c>
      <c r="L1377" s="16">
        <f t="shared" si="425"/>
        <v>2.7743519465246891E-2</v>
      </c>
      <c r="M1377">
        <f t="shared" si="426"/>
        <v>7.2995727634977677E-4</v>
      </c>
      <c r="P1377" s="19">
        <f t="shared" si="427"/>
        <v>2.7731528932945452E-2</v>
      </c>
      <c r="Q1377">
        <f t="shared" si="428"/>
        <v>7.3060533384793189E-4</v>
      </c>
      <c r="T1377" s="19"/>
      <c r="V1377" s="19">
        <f t="shared" si="429"/>
        <v>-2.6064063946655915E-2</v>
      </c>
      <c r="Y1377" s="19">
        <f t="shared" si="430"/>
        <v>0.14878105919780113</v>
      </c>
      <c r="Z1377" s="14">
        <f t="shared" si="431"/>
        <v>8.8397262159648424E-3</v>
      </c>
      <c r="AB1377" s="17">
        <f t="shared" si="432"/>
        <v>3.9212867308100909</v>
      </c>
      <c r="AC1377">
        <f t="shared" si="433"/>
        <v>22.208813444126982</v>
      </c>
      <c r="AI1377" s="19">
        <f t="shared" si="434"/>
        <v>2.2547881415101889E-2</v>
      </c>
      <c r="AJ1377">
        <f t="shared" si="435"/>
        <v>1.0377005350547858E-3</v>
      </c>
      <c r="AK1377" s="6">
        <v>4.1040000000000002E-7</v>
      </c>
      <c r="AL1377" s="8">
        <v>4.1040000000000002E-7</v>
      </c>
      <c r="AM1377" s="9">
        <v>4</v>
      </c>
      <c r="AO1377" s="3">
        <f t="shared" si="423"/>
        <v>2.2557757111292265E-2</v>
      </c>
      <c r="AQ1377">
        <f t="shared" si="436"/>
        <v>214.64999999999219</v>
      </c>
      <c r="AR1377">
        <f t="shared" si="437"/>
        <v>-0.791336046808226</v>
      </c>
      <c r="AS1377" s="5">
        <f t="shared" si="438"/>
        <v>-0.99313980848333627</v>
      </c>
      <c r="AT1377">
        <f t="shared" si="439"/>
        <v>4.0724758226224705E-2</v>
      </c>
    </row>
    <row r="1378" spans="1:46" x14ac:dyDescent="0.25">
      <c r="A1378" s="1">
        <v>214.74999999999221</v>
      </c>
      <c r="B1378">
        <v>-0.79011257498001441</v>
      </c>
      <c r="D1378">
        <f t="shared" si="424"/>
        <v>5.4801067346355252E-2</v>
      </c>
      <c r="E1378">
        <f t="shared" si="422"/>
        <v>2.7762889240865261E-2</v>
      </c>
      <c r="G1378">
        <f t="shared" si="440"/>
        <v>5.4801067346355252E-2</v>
      </c>
      <c r="H1378" s="2">
        <f t="shared" si="441"/>
        <v>2.7762889240865261E-2</v>
      </c>
      <c r="L1378" s="16">
        <f t="shared" si="425"/>
        <v>2.7774959148533895E-2</v>
      </c>
      <c r="M1378">
        <f t="shared" si="426"/>
        <v>7.3041052432034671E-4</v>
      </c>
      <c r="P1378" s="19">
        <f t="shared" si="427"/>
        <v>2.7762955408245912E-2</v>
      </c>
      <c r="Q1378">
        <f t="shared" si="428"/>
        <v>7.3105949717773078E-4</v>
      </c>
      <c r="T1378" s="19"/>
      <c r="V1378" s="19">
        <f t="shared" si="429"/>
        <v>-2.6071621468294857E-2</v>
      </c>
      <c r="Y1378" s="19">
        <f t="shared" si="430"/>
        <v>0.14880487837715509</v>
      </c>
      <c r="Z1378" s="14">
        <f t="shared" si="431"/>
        <v>8.8367164883143227E-3</v>
      </c>
      <c r="AB1378" s="17">
        <f t="shared" si="432"/>
        <v>3.9222140433377275</v>
      </c>
      <c r="AC1378">
        <f t="shared" si="433"/>
        <v>22.206022157705924</v>
      </c>
      <c r="AI1378" s="19">
        <f t="shared" si="434"/>
        <v>2.2573623210477844E-2</v>
      </c>
      <c r="AJ1378">
        <f t="shared" si="435"/>
        <v>1.0386081555310992E-3</v>
      </c>
      <c r="AK1378" s="6">
        <v>4.1069999999999999E-7</v>
      </c>
      <c r="AL1378" s="8">
        <v>4.1069999999999999E-7</v>
      </c>
      <c r="AM1378" s="9">
        <v>4</v>
      </c>
      <c r="AO1378" s="3">
        <f t="shared" si="423"/>
        <v>2.2583509950791392E-2</v>
      </c>
      <c r="AQ1378">
        <f t="shared" si="436"/>
        <v>214.74999999999221</v>
      </c>
      <c r="AR1378">
        <f t="shared" si="437"/>
        <v>-0.79011257498001441</v>
      </c>
      <c r="AS1378" s="5">
        <f t="shared" si="438"/>
        <v>-0.99213764594107323</v>
      </c>
      <c r="AT1378">
        <f t="shared" si="439"/>
        <v>4.081412929682085E-2</v>
      </c>
    </row>
    <row r="1379" spans="1:46" x14ac:dyDescent="0.25">
      <c r="A1379" s="1">
        <v>214.84999999999221</v>
      </c>
      <c r="B1379">
        <v>-0.78888862611819377</v>
      </c>
      <c r="D1379">
        <f t="shared" si="424"/>
        <v>5.4840893703438358E-2</v>
      </c>
      <c r="E1379">
        <f t="shared" si="422"/>
        <v>2.7794327894599485E-2</v>
      </c>
      <c r="G1379">
        <f t="shared" si="440"/>
        <v>5.4840893703438358E-2</v>
      </c>
      <c r="H1379" s="2">
        <f t="shared" si="441"/>
        <v>2.7794327894599485E-2</v>
      </c>
      <c r="L1379" s="16">
        <f t="shared" si="425"/>
        <v>2.7806411089333238E-2</v>
      </c>
      <c r="M1379">
        <f t="shared" si="426"/>
        <v>7.3086325021235192E-4</v>
      </c>
      <c r="P1379" s="19">
        <f t="shared" si="427"/>
        <v>2.7794394136778564E-2</v>
      </c>
      <c r="Q1379">
        <f t="shared" si="428"/>
        <v>7.3151313880932844E-4</v>
      </c>
      <c r="T1379" s="19"/>
      <c r="V1379" s="19">
        <f t="shared" si="429"/>
        <v>-2.6079181552144885E-2</v>
      </c>
      <c r="Y1379" s="19">
        <f t="shared" si="430"/>
        <v>0.14882870722921979</v>
      </c>
      <c r="Z1379" s="14">
        <f t="shared" si="431"/>
        <v>8.8337090913570612E-3</v>
      </c>
      <c r="AB1379" s="17">
        <f t="shared" si="432"/>
        <v>3.9231417324369371</v>
      </c>
      <c r="AC1379">
        <f t="shared" si="433"/>
        <v>22.203230099945195</v>
      </c>
      <c r="AI1379" s="19">
        <f t="shared" si="434"/>
        <v>2.2599375470005123E-2</v>
      </c>
      <c r="AJ1379">
        <f t="shared" si="435"/>
        <v>1.0395154979968078E-3</v>
      </c>
      <c r="AK1379" s="6">
        <v>4.1100000000000001E-7</v>
      </c>
      <c r="AL1379" s="8">
        <v>4.1100000000000001E-7</v>
      </c>
      <c r="AM1379" s="9">
        <v>4</v>
      </c>
      <c r="AO1379" s="3">
        <f t="shared" si="423"/>
        <v>2.2609273258402895E-2</v>
      </c>
      <c r="AQ1379">
        <f t="shared" si="436"/>
        <v>214.84999999999221</v>
      </c>
      <c r="AR1379">
        <f t="shared" si="437"/>
        <v>-0.78888862611819377</v>
      </c>
      <c r="AS1379" s="5">
        <f t="shared" si="438"/>
        <v>-0.99113507601539574</v>
      </c>
      <c r="AT1379">
        <f t="shared" si="439"/>
        <v>4.0903626496021431E-2</v>
      </c>
    </row>
    <row r="1380" spans="1:46" x14ac:dyDescent="0.25">
      <c r="A1380" s="1">
        <v>214.9499999999922</v>
      </c>
      <c r="B1380">
        <v>-0.78766420064758336</v>
      </c>
      <c r="D1380">
        <f t="shared" si="424"/>
        <v>5.4880720060521464E-2</v>
      </c>
      <c r="E1380">
        <f t="shared" si="422"/>
        <v>2.7825778790625182E-2</v>
      </c>
      <c r="G1380">
        <f t="shared" si="440"/>
        <v>5.4880720060521464E-2</v>
      </c>
      <c r="H1380" s="2">
        <f t="shared" si="441"/>
        <v>2.7825778790625182E-2</v>
      </c>
      <c r="L1380" s="16">
        <f t="shared" si="425"/>
        <v>2.7837875276727431E-2</v>
      </c>
      <c r="M1380">
        <f t="shared" si="426"/>
        <v>7.313154540003761E-4</v>
      </c>
      <c r="P1380" s="19">
        <f t="shared" si="427"/>
        <v>2.7825845107631367E-2</v>
      </c>
      <c r="Q1380">
        <f t="shared" si="428"/>
        <v>7.3196625871651991E-4</v>
      </c>
      <c r="T1380" s="19"/>
      <c r="V1380" s="19">
        <f t="shared" si="429"/>
        <v>-2.6086744193525423E-2</v>
      </c>
      <c r="Y1380" s="19">
        <f t="shared" si="430"/>
        <v>0.14885254574778273</v>
      </c>
      <c r="Z1380" s="14">
        <f t="shared" si="431"/>
        <v>8.830704022997014E-3</v>
      </c>
      <c r="AB1380" s="17">
        <f t="shared" si="432"/>
        <v>3.9240697978658599</v>
      </c>
      <c r="AC1380">
        <f t="shared" si="433"/>
        <v>22.200437272747479</v>
      </c>
      <c r="AI1380" s="19">
        <f t="shared" si="434"/>
        <v>2.2625138185281557E-2</v>
      </c>
      <c r="AJ1380">
        <f t="shared" si="435"/>
        <v>1.0404225621103052E-3</v>
      </c>
      <c r="AK1380" s="6">
        <v>4.1129999999999998E-7</v>
      </c>
      <c r="AL1380" s="8">
        <v>4.1129999999999998E-7</v>
      </c>
      <c r="AM1380" s="9">
        <v>4</v>
      </c>
      <c r="AO1380" s="3">
        <f t="shared" si="423"/>
        <v>2.2635047025706845E-2</v>
      </c>
      <c r="AQ1380">
        <f t="shared" si="436"/>
        <v>214.9499999999922</v>
      </c>
      <c r="AR1380">
        <f t="shared" si="437"/>
        <v>-0.78766420064758336</v>
      </c>
      <c r="AS1380" s="5">
        <f t="shared" si="438"/>
        <v>-0.99013209903341159</v>
      </c>
      <c r="AT1380">
        <f t="shared" si="439"/>
        <v>4.0993249876774066E-2</v>
      </c>
    </row>
    <row r="1381" spans="1:46" x14ac:dyDescent="0.25">
      <c r="A1381" s="1">
        <v>215.0499999999922</v>
      </c>
      <c r="B1381">
        <v>-0.78643929903495291</v>
      </c>
      <c r="D1381">
        <f t="shared" si="424"/>
        <v>5.492054641760457E-2</v>
      </c>
      <c r="E1381">
        <f t="shared" si="422"/>
        <v>2.7857241916952779E-2</v>
      </c>
      <c r="G1381">
        <f t="shared" si="440"/>
        <v>5.492054641760457E-2</v>
      </c>
      <c r="H1381" s="2">
        <f t="shared" si="441"/>
        <v>2.7857241916952779E-2</v>
      </c>
      <c r="L1381" s="16">
        <f t="shared" si="425"/>
        <v>2.7869351698718958E-2</v>
      </c>
      <c r="M1381">
        <f t="shared" si="426"/>
        <v>7.3176713571906481E-4</v>
      </c>
      <c r="P1381" s="19">
        <f t="shared" si="427"/>
        <v>2.7857308308814728E-2</v>
      </c>
      <c r="Q1381">
        <f t="shared" si="428"/>
        <v>7.3241885693305477E-4</v>
      </c>
      <c r="T1381" s="19"/>
      <c r="V1381" s="19">
        <f t="shared" si="429"/>
        <v>-2.6094309387493048E-2</v>
      </c>
      <c r="Y1381" s="19">
        <f t="shared" si="430"/>
        <v>0.14887639392581628</v>
      </c>
      <c r="Z1381" s="14">
        <f t="shared" si="431"/>
        <v>8.8277012809863317E-3</v>
      </c>
      <c r="AB1381" s="17">
        <f t="shared" si="432"/>
        <v>3.9249982393508995</v>
      </c>
      <c r="AC1381">
        <f t="shared" si="433"/>
        <v>22.197643678111341</v>
      </c>
      <c r="AI1381" s="19">
        <f t="shared" si="434"/>
        <v>2.2650911346955294E-2</v>
      </c>
      <c r="AJ1381">
        <f t="shared" si="435"/>
        <v>1.0413293475928778E-3</v>
      </c>
      <c r="AK1381" s="6">
        <v>4.1160000000000001E-7</v>
      </c>
      <c r="AL1381" s="8">
        <v>4.1160000000000001E-7</v>
      </c>
      <c r="AM1381" s="9">
        <v>6</v>
      </c>
      <c r="AO1381" s="3">
        <f t="shared" si="423"/>
        <v>2.2660831243351387E-2</v>
      </c>
      <c r="AQ1381">
        <f t="shared" si="436"/>
        <v>215.0499999999922</v>
      </c>
      <c r="AR1381">
        <f t="shared" si="437"/>
        <v>-0.78643929903495291</v>
      </c>
      <c r="AS1381" s="5">
        <f t="shared" si="438"/>
        <v>-0.98912871535920077</v>
      </c>
      <c r="AT1381">
        <f t="shared" si="439"/>
        <v>4.1082999489864276E-2</v>
      </c>
    </row>
    <row r="1382" spans="1:46" x14ac:dyDescent="0.25">
      <c r="A1382" s="1">
        <v>215.14999999999219</v>
      </c>
      <c r="B1382">
        <v>-0.78521392170532067</v>
      </c>
      <c r="D1382">
        <f t="shared" si="424"/>
        <v>5.4960372774687676E-2</v>
      </c>
      <c r="E1382">
        <f t="shared" si="422"/>
        <v>2.7888717262665161E-2</v>
      </c>
      <c r="G1382">
        <f t="shared" si="440"/>
        <v>5.4960372774687676E-2</v>
      </c>
      <c r="H1382" s="2">
        <f t="shared" si="441"/>
        <v>2.7888717262665161E-2</v>
      </c>
      <c r="L1382" s="16">
        <f t="shared" si="425"/>
        <v>2.7900840344390332E-2</v>
      </c>
      <c r="M1382">
        <f t="shared" si="426"/>
        <v>7.3221829534631368E-4</v>
      </c>
      <c r="P1382" s="19">
        <f t="shared" si="427"/>
        <v>2.7888783729411511E-2</v>
      </c>
      <c r="Q1382">
        <f t="shared" si="428"/>
        <v>7.3287093343631646E-4</v>
      </c>
      <c r="T1382" s="19"/>
      <c r="V1382" s="19">
        <f t="shared" si="429"/>
        <v>-2.6101877129358485E-2</v>
      </c>
      <c r="Y1382" s="19">
        <f t="shared" si="430"/>
        <v>0.1489002517571093</v>
      </c>
      <c r="Z1382" s="14">
        <f t="shared" si="431"/>
        <v>8.8247008632320201E-3</v>
      </c>
      <c r="AB1382" s="17">
        <f t="shared" si="432"/>
        <v>3.9259270566502487</v>
      </c>
      <c r="AC1382">
        <f t="shared" si="433"/>
        <v>22.19484931794107</v>
      </c>
      <c r="AI1382" s="19">
        <f t="shared" si="434"/>
        <v>2.2676694946587084E-2</v>
      </c>
      <c r="AJ1382">
        <f t="shared" si="435"/>
        <v>1.0422358541085938E-3</v>
      </c>
      <c r="AK1382" s="6">
        <v>4.1189999999999998E-7</v>
      </c>
      <c r="AL1382" s="8">
        <v>4.1189999999999998E-7</v>
      </c>
      <c r="AM1382" s="9">
        <v>4</v>
      </c>
      <c r="AO1382" s="3">
        <f t="shared" si="423"/>
        <v>2.2686625902897273E-2</v>
      </c>
      <c r="AQ1382">
        <f t="shared" si="436"/>
        <v>215.14999999999219</v>
      </c>
      <c r="AR1382">
        <f t="shared" si="437"/>
        <v>-0.78521392170532067</v>
      </c>
      <c r="AS1382" s="5">
        <f t="shared" si="438"/>
        <v>-0.98812492532131457</v>
      </c>
      <c r="AT1382">
        <f t="shared" si="439"/>
        <v>4.1172875388449888E-2</v>
      </c>
    </row>
    <row r="1383" spans="1:46" x14ac:dyDescent="0.25">
      <c r="A1383" s="1">
        <v>215.24999999999221</v>
      </c>
      <c r="B1383">
        <v>-0.78398806910982444</v>
      </c>
      <c r="D1383">
        <f t="shared" si="424"/>
        <v>5.5000199131770795E-2</v>
      </c>
      <c r="E1383">
        <f t="shared" si="422"/>
        <v>2.7920204816174285E-2</v>
      </c>
      <c r="G1383">
        <f t="shared" si="440"/>
        <v>5.5000199131770795E-2</v>
      </c>
      <c r="H1383" s="2">
        <f t="shared" si="441"/>
        <v>2.7920204816174285E-2</v>
      </c>
      <c r="L1383" s="16">
        <f t="shared" si="425"/>
        <v>2.7932341202141941E-2</v>
      </c>
      <c r="M1383">
        <f t="shared" si="426"/>
        <v>7.3266893289857167E-4</v>
      </c>
      <c r="P1383" s="19">
        <f t="shared" si="427"/>
        <v>2.7920271357833624E-2</v>
      </c>
      <c r="Q1383">
        <f t="shared" si="428"/>
        <v>7.3332248824165382E-4</v>
      </c>
      <c r="T1383" s="19"/>
      <c r="V1383" s="19">
        <f t="shared" si="429"/>
        <v>-2.6109447414267451E-2</v>
      </c>
      <c r="Y1383" s="19">
        <f t="shared" si="430"/>
        <v>0.14892411923494595</v>
      </c>
      <c r="Z1383" s="14">
        <f t="shared" si="431"/>
        <v>8.8217027675476303E-3</v>
      </c>
      <c r="AB1383" s="17">
        <f t="shared" si="432"/>
        <v>3.9268562495024506</v>
      </c>
      <c r="AC1383">
        <f t="shared" si="433"/>
        <v>22.19205419420155</v>
      </c>
      <c r="AI1383" s="19">
        <f t="shared" si="434"/>
        <v>2.2702488975160806E-2</v>
      </c>
      <c r="AJ1383">
        <f t="shared" si="435"/>
        <v>1.043142081360388E-3</v>
      </c>
      <c r="AK1383" s="6">
        <v>4.122E-7</v>
      </c>
      <c r="AL1383" s="8">
        <v>4.122E-7</v>
      </c>
      <c r="AM1383" s="9">
        <v>5</v>
      </c>
      <c r="AO1383" s="3">
        <f t="shared" si="423"/>
        <v>2.2712430995327937E-2</v>
      </c>
      <c r="AQ1383">
        <f t="shared" si="436"/>
        <v>215.24999999999221</v>
      </c>
      <c r="AR1383">
        <f t="shared" si="437"/>
        <v>-0.78398806910982444</v>
      </c>
      <c r="AS1383" s="5">
        <f t="shared" si="438"/>
        <v>-0.98712072927076278</v>
      </c>
      <c r="AT1383">
        <f t="shared" si="439"/>
        <v>4.1262877624059266E-2</v>
      </c>
    </row>
    <row r="1384" spans="1:46" x14ac:dyDescent="0.25">
      <c r="A1384" s="1">
        <v>215.34999999999209</v>
      </c>
      <c r="B1384">
        <v>-0.78276174166580859</v>
      </c>
      <c r="D1384">
        <f t="shared" si="424"/>
        <v>5.504002548885386E-2</v>
      </c>
      <c r="E1384">
        <f t="shared" si="422"/>
        <v>2.795170456676014E-2</v>
      </c>
      <c r="G1384">
        <f t="shared" si="440"/>
        <v>5.504002548885386E-2</v>
      </c>
      <c r="H1384" s="2">
        <f t="shared" si="441"/>
        <v>2.795170456676014E-2</v>
      </c>
      <c r="L1384" s="16">
        <f t="shared" si="425"/>
        <v>2.7963854261248144E-2</v>
      </c>
      <c r="M1384">
        <f t="shared" si="426"/>
        <v>7.3311904834662354E-4</v>
      </c>
      <c r="P1384" s="19">
        <f t="shared" si="427"/>
        <v>2.7951771183361056E-2</v>
      </c>
      <c r="Q1384">
        <f t="shared" si="428"/>
        <v>7.3377352131904941E-4</v>
      </c>
      <c r="T1384" s="19"/>
      <c r="V1384" s="19">
        <f t="shared" si="429"/>
        <v>-2.6117020237570593E-2</v>
      </c>
      <c r="Y1384" s="19">
        <f t="shared" si="430"/>
        <v>0.14894799635327302</v>
      </c>
      <c r="Z1384" s="14">
        <f t="shared" si="431"/>
        <v>8.818706991872597E-3</v>
      </c>
      <c r="AB1384" s="17">
        <f t="shared" si="432"/>
        <v>3.9277858176718459</v>
      </c>
      <c r="AC1384">
        <f t="shared" si="433"/>
        <v>22.189258308781934</v>
      </c>
      <c r="AI1384" s="19">
        <f t="shared" si="434"/>
        <v>2.2728293424422619E-2</v>
      </c>
      <c r="AJ1384">
        <f t="shared" si="435"/>
        <v>1.0440480290035939E-3</v>
      </c>
      <c r="AK1384" s="6">
        <v>4.1250000000000002E-7</v>
      </c>
      <c r="AL1384" s="8">
        <v>4.1250000000000002E-7</v>
      </c>
      <c r="AM1384" s="9">
        <v>5</v>
      </c>
      <c r="AO1384" s="3">
        <f t="shared" si="423"/>
        <v>2.273824651233447E-2</v>
      </c>
      <c r="AQ1384">
        <f t="shared" si="436"/>
        <v>215.34999999999209</v>
      </c>
      <c r="AR1384">
        <f t="shared" si="437"/>
        <v>-0.78276174166580859</v>
      </c>
      <c r="AS1384" s="5">
        <f t="shared" si="438"/>
        <v>-0.98611612752887834</v>
      </c>
      <c r="AT1384">
        <f t="shared" si="439"/>
        <v>4.1353006249746263E-2</v>
      </c>
    </row>
    <row r="1385" spans="1:46" x14ac:dyDescent="0.25">
      <c r="A1385" s="1">
        <v>215.44999999999209</v>
      </c>
      <c r="B1385">
        <v>-0.78153493983165845</v>
      </c>
      <c r="D1385">
        <f t="shared" si="424"/>
        <v>5.5079851845936965E-2</v>
      </c>
      <c r="E1385">
        <f t="shared" si="422"/>
        <v>2.7983216502648529E-2</v>
      </c>
      <c r="G1385">
        <f t="shared" si="440"/>
        <v>5.5079851845936965E-2</v>
      </c>
      <c r="H1385" s="2">
        <f t="shared" si="441"/>
        <v>2.7983216502648529E-2</v>
      </c>
      <c r="L1385" s="16">
        <f t="shared" si="425"/>
        <v>2.7995379509935248E-2</v>
      </c>
      <c r="M1385">
        <f t="shared" si="426"/>
        <v>7.3356864171964236E-4</v>
      </c>
      <c r="P1385" s="19">
        <f t="shared" si="427"/>
        <v>2.7983283194219569E-2</v>
      </c>
      <c r="Q1385">
        <f t="shared" si="428"/>
        <v>7.3422403269723393E-4</v>
      </c>
      <c r="T1385" s="19"/>
      <c r="V1385" s="19">
        <f t="shared" si="429"/>
        <v>-2.6124595594361418E-2</v>
      </c>
      <c r="Y1385" s="19">
        <f t="shared" si="430"/>
        <v>0.14897188310524076</v>
      </c>
      <c r="Z1385" s="14">
        <f t="shared" si="431"/>
        <v>8.8157135339980795E-3</v>
      </c>
      <c r="AB1385" s="17">
        <f t="shared" si="432"/>
        <v>3.9287157608917642</v>
      </c>
      <c r="AC1385">
        <f t="shared" si="433"/>
        <v>22.186461663665494</v>
      </c>
      <c r="AI1385" s="19">
        <f t="shared" si="434"/>
        <v>2.2754108285189423E-2</v>
      </c>
      <c r="AJ1385">
        <f t="shared" si="435"/>
        <v>1.0449536967552112E-3</v>
      </c>
      <c r="AK1385" s="6">
        <v>4.1279999999999999E-7</v>
      </c>
      <c r="AL1385" s="8">
        <v>4.1279999999999999E-7</v>
      </c>
      <c r="AM1385" s="9">
        <v>4</v>
      </c>
      <c r="AO1385" s="3">
        <f t="shared" si="423"/>
        <v>2.2764072444807271E-2</v>
      </c>
      <c r="AQ1385">
        <f t="shared" si="436"/>
        <v>215.44999999999209</v>
      </c>
      <c r="AR1385">
        <f t="shared" si="437"/>
        <v>-0.78153493983165845</v>
      </c>
      <c r="AS1385" s="5">
        <f t="shared" si="438"/>
        <v>-0.98511112045317173</v>
      </c>
      <c r="AT1385">
        <f t="shared" si="439"/>
        <v>4.1443261316442999E-2</v>
      </c>
    </row>
    <row r="1386" spans="1:46" x14ac:dyDescent="0.25">
      <c r="A1386" s="1">
        <v>215.54999999999211</v>
      </c>
      <c r="B1386">
        <v>-0.78030766400895857</v>
      </c>
      <c r="D1386">
        <f t="shared" si="424"/>
        <v>5.5119678203020085E-2</v>
      </c>
      <c r="E1386">
        <f t="shared" si="422"/>
        <v>2.8014740613524252E-2</v>
      </c>
      <c r="G1386">
        <f t="shared" si="440"/>
        <v>5.5119678203020085E-2</v>
      </c>
      <c r="H1386" s="2">
        <f t="shared" si="441"/>
        <v>2.8014740613524252E-2</v>
      </c>
      <c r="L1386" s="16">
        <f t="shared" si="425"/>
        <v>2.802691693787196E-2</v>
      </c>
      <c r="M1386">
        <f t="shared" si="426"/>
        <v>7.3401771297031061E-4</v>
      </c>
      <c r="P1386" s="19">
        <f t="shared" si="427"/>
        <v>2.8014807380093935E-2</v>
      </c>
      <c r="Q1386">
        <f t="shared" si="428"/>
        <v>7.3467402232751337E-4</v>
      </c>
      <c r="T1386" s="19"/>
      <c r="V1386" s="19">
        <f t="shared" si="429"/>
        <v>-2.6132173480080453E-2</v>
      </c>
      <c r="Y1386" s="19">
        <f t="shared" si="430"/>
        <v>0.1489957794851097</v>
      </c>
      <c r="Z1386" s="14">
        <f t="shared" si="431"/>
        <v>8.8127223919251488E-3</v>
      </c>
      <c r="AB1386" s="17">
        <f t="shared" si="432"/>
        <v>3.9296460789387613</v>
      </c>
      <c r="AC1386">
        <f t="shared" si="433"/>
        <v>22.183664260707236</v>
      </c>
      <c r="AI1386" s="19">
        <f t="shared" si="434"/>
        <v>2.2779933549505138E-2</v>
      </c>
      <c r="AJ1386">
        <f t="shared" si="435"/>
        <v>1.0458590842545485E-3</v>
      </c>
      <c r="AK1386" s="6">
        <v>4.1310000000000001E-7</v>
      </c>
      <c r="AL1386" s="8">
        <v>4.1310000000000001E-7</v>
      </c>
      <c r="AM1386" s="9">
        <v>5</v>
      </c>
      <c r="AO1386" s="3">
        <f t="shared" si="423"/>
        <v>2.2789908784735635E-2</v>
      </c>
      <c r="AQ1386">
        <f t="shared" si="436"/>
        <v>215.54999999999211</v>
      </c>
      <c r="AR1386">
        <f t="shared" si="437"/>
        <v>-0.78030766400895857</v>
      </c>
      <c r="AS1386" s="5">
        <f t="shared" si="438"/>
        <v>-0.98410570835338373</v>
      </c>
      <c r="AT1386">
        <f t="shared" si="439"/>
        <v>4.153364287861229E-2</v>
      </c>
    </row>
    <row r="1387" spans="1:46" x14ac:dyDescent="0.25">
      <c r="A1387" s="1">
        <v>215.6499999999921</v>
      </c>
      <c r="B1387">
        <v>-0.77907991464419979</v>
      </c>
      <c r="D1387">
        <f t="shared" si="424"/>
        <v>5.5159504560103191E-2</v>
      </c>
      <c r="E1387">
        <f t="shared" si="422"/>
        <v>2.8046276887918636E-2</v>
      </c>
      <c r="G1387">
        <f t="shared" si="440"/>
        <v>5.5159504560103191E-2</v>
      </c>
      <c r="H1387" s="2">
        <f t="shared" si="441"/>
        <v>2.8046276887918636E-2</v>
      </c>
      <c r="L1387" s="16">
        <f t="shared" si="425"/>
        <v>2.8058466533590121E-2</v>
      </c>
      <c r="M1387">
        <f t="shared" si="426"/>
        <v>7.3446626211450742E-4</v>
      </c>
      <c r="P1387" s="19">
        <f t="shared" si="427"/>
        <v>2.8046343729515453E-2</v>
      </c>
      <c r="Q1387">
        <f t="shared" si="428"/>
        <v>7.3512349022531722E-4</v>
      </c>
      <c r="T1387" s="19"/>
      <c r="V1387" s="19">
        <f t="shared" si="429"/>
        <v>-2.6139753889887186E-2</v>
      </c>
      <c r="Y1387" s="19">
        <f t="shared" si="430"/>
        <v>0.14901968548626937</v>
      </c>
      <c r="Z1387" s="14">
        <f t="shared" si="431"/>
        <v>8.8097335634926503E-3</v>
      </c>
      <c r="AB1387" s="17">
        <f t="shared" si="432"/>
        <v>3.9305767715554811</v>
      </c>
      <c r="AC1387">
        <f t="shared" si="433"/>
        <v>22.180866101865359</v>
      </c>
      <c r="AI1387" s="19">
        <f t="shared" si="434"/>
        <v>2.2805769208465776E-2</v>
      </c>
      <c r="AJ1387">
        <f t="shared" si="435"/>
        <v>1.0467641912037925E-3</v>
      </c>
      <c r="AK1387" s="6">
        <v>4.1339999999999998E-7</v>
      </c>
      <c r="AL1387" s="8">
        <v>4.1339999999999998E-7</v>
      </c>
      <c r="AM1387" s="9">
        <v>3</v>
      </c>
      <c r="AO1387" s="3">
        <f t="shared" si="423"/>
        <v>2.2815755523251102E-2</v>
      </c>
      <c r="AQ1387">
        <f t="shared" si="436"/>
        <v>215.6499999999921</v>
      </c>
      <c r="AR1387">
        <f t="shared" si="437"/>
        <v>-0.77907991464419979</v>
      </c>
      <c r="AS1387" s="5">
        <f t="shared" si="438"/>
        <v>-0.98309989157615851</v>
      </c>
      <c r="AT1387">
        <f t="shared" si="439"/>
        <v>4.162415098731697E-2</v>
      </c>
    </row>
    <row r="1388" spans="1:46" x14ac:dyDescent="0.25">
      <c r="A1388" s="1">
        <v>215.7499999999921</v>
      </c>
      <c r="B1388">
        <v>-0.7778516921604961</v>
      </c>
      <c r="D1388">
        <f t="shared" si="424"/>
        <v>5.5199330917186297E-2</v>
      </c>
      <c r="E1388">
        <f t="shared" si="422"/>
        <v>2.8077825314963466E-2</v>
      </c>
      <c r="G1388">
        <f t="shared" si="440"/>
        <v>5.5199330917186297E-2</v>
      </c>
      <c r="H1388" s="2">
        <f t="shared" si="441"/>
        <v>2.8077825314963466E-2</v>
      </c>
      <c r="L1388" s="16">
        <f t="shared" si="425"/>
        <v>2.809002828622198E-2</v>
      </c>
      <c r="M1388">
        <f t="shared" si="426"/>
        <v>7.3491428913720889E-4</v>
      </c>
      <c r="P1388" s="19">
        <f t="shared" si="427"/>
        <v>2.807789223161589E-2</v>
      </c>
      <c r="Q1388">
        <f t="shared" si="428"/>
        <v>7.3557243637515507E-4</v>
      </c>
      <c r="T1388" s="19"/>
      <c r="V1388" s="19">
        <f t="shared" si="429"/>
        <v>-2.614733681908174E-2</v>
      </c>
      <c r="Y1388" s="19">
        <f t="shared" si="430"/>
        <v>0.14904360110256876</v>
      </c>
      <c r="Z1388" s="14">
        <f t="shared" si="431"/>
        <v>8.8067470466270652E-3</v>
      </c>
      <c r="AB1388" s="17">
        <f t="shared" si="432"/>
        <v>3.9315078385024576</v>
      </c>
      <c r="AC1388">
        <f t="shared" si="433"/>
        <v>22.178067189045994</v>
      </c>
      <c r="AI1388" s="19">
        <f t="shared" si="434"/>
        <v>2.2831615253668502E-2</v>
      </c>
      <c r="AJ1388">
        <f t="shared" si="435"/>
        <v>1.0476690172743352E-3</v>
      </c>
      <c r="AK1388" s="6">
        <v>4.1370000000000001E-7</v>
      </c>
      <c r="AL1388" s="8">
        <v>4.1370000000000001E-7</v>
      </c>
      <c r="AM1388" s="9">
        <v>5</v>
      </c>
      <c r="AO1388" s="3">
        <f t="shared" si="423"/>
        <v>2.2841612651896659E-2</v>
      </c>
      <c r="AQ1388">
        <f t="shared" si="436"/>
        <v>215.7499999999921</v>
      </c>
      <c r="AR1388">
        <f t="shared" si="437"/>
        <v>-0.7778516921604961</v>
      </c>
      <c r="AS1388" s="5">
        <f t="shared" si="438"/>
        <v>-0.98209367044862961</v>
      </c>
      <c r="AT1388">
        <f t="shared" si="439"/>
        <v>4.1714785695050396E-2</v>
      </c>
    </row>
    <row r="1389" spans="1:46" x14ac:dyDescent="0.25">
      <c r="A1389" s="1">
        <v>215.84999999999209</v>
      </c>
      <c r="B1389">
        <v>-0.7766229969650027</v>
      </c>
      <c r="D1389">
        <f t="shared" si="424"/>
        <v>5.5239157274269403E-2</v>
      </c>
      <c r="E1389">
        <f t="shared" si="422"/>
        <v>2.8109385884200453E-2</v>
      </c>
      <c r="G1389">
        <f t="shared" si="440"/>
        <v>5.5239157274269403E-2</v>
      </c>
      <c r="H1389" s="2">
        <f t="shared" si="441"/>
        <v>2.8109385884200453E-2</v>
      </c>
      <c r="L1389" s="16">
        <f t="shared" si="425"/>
        <v>2.8121602185294137E-2</v>
      </c>
      <c r="M1389">
        <f t="shared" si="426"/>
        <v>7.3536179400360833E-4</v>
      </c>
      <c r="P1389" s="19">
        <f t="shared" si="427"/>
        <v>2.810945287593691E-2</v>
      </c>
      <c r="Q1389">
        <f t="shared" si="428"/>
        <v>7.360208607409014E-4</v>
      </c>
      <c r="T1389" s="19"/>
      <c r="V1389" s="19">
        <f t="shared" si="429"/>
        <v>-2.6154922263059006E-2</v>
      </c>
      <c r="Y1389" s="19">
        <f t="shared" si="430"/>
        <v>0.14906752632817147</v>
      </c>
      <c r="Z1389" s="14">
        <f t="shared" si="431"/>
        <v>8.8037628393152472E-3</v>
      </c>
      <c r="AB1389" s="17">
        <f t="shared" si="432"/>
        <v>3.9324392795524714</v>
      </c>
      <c r="AC1389">
        <f t="shared" si="433"/>
        <v>22.175267524119935</v>
      </c>
      <c r="AI1389" s="19">
        <f t="shared" si="434"/>
        <v>2.2857471677028673E-2</v>
      </c>
      <c r="AJ1389">
        <f t="shared" si="435"/>
        <v>1.0485735621185478E-3</v>
      </c>
      <c r="AK1389" s="6">
        <v>4.1399999999999997E-7</v>
      </c>
      <c r="AL1389" s="8">
        <v>4.1399999999999997E-7</v>
      </c>
      <c r="AM1389" s="9">
        <v>4</v>
      </c>
      <c r="AO1389" s="3">
        <f t="shared" si="423"/>
        <v>2.2867480162623632E-2</v>
      </c>
      <c r="AQ1389">
        <f t="shared" si="436"/>
        <v>215.84999999999209</v>
      </c>
      <c r="AR1389">
        <f t="shared" si="437"/>
        <v>-0.7766229969650027</v>
      </c>
      <c r="AS1389" s="5">
        <f t="shared" si="438"/>
        <v>-0.98108704528554325</v>
      </c>
      <c r="AT1389">
        <f t="shared" si="439"/>
        <v>4.1805547055624337E-2</v>
      </c>
    </row>
    <row r="1390" spans="1:46" x14ac:dyDescent="0.25">
      <c r="A1390" s="1">
        <v>215.94999999999209</v>
      </c>
      <c r="B1390">
        <v>-0.77539382948893376</v>
      </c>
      <c r="D1390">
        <f t="shared" si="424"/>
        <v>5.5278983631352509E-2</v>
      </c>
      <c r="E1390">
        <f t="shared" si="422"/>
        <v>2.814095858455333E-2</v>
      </c>
      <c r="G1390">
        <f t="shared" si="440"/>
        <v>5.5278983631352509E-2</v>
      </c>
      <c r="H1390" s="2">
        <f t="shared" si="441"/>
        <v>2.814095858455333E-2</v>
      </c>
      <c r="L1390" s="16">
        <f t="shared" si="425"/>
        <v>2.8153188219722125E-2</v>
      </c>
      <c r="M1390">
        <f t="shared" si="426"/>
        <v>7.35808776713628E-4</v>
      </c>
      <c r="P1390" s="19">
        <f t="shared" si="427"/>
        <v>2.8141025651402238E-2</v>
      </c>
      <c r="Q1390">
        <f t="shared" si="428"/>
        <v>7.3646876332154659E-4</v>
      </c>
      <c r="T1390" s="19"/>
      <c r="V1390" s="19">
        <f t="shared" si="429"/>
        <v>-2.6162510217061639E-2</v>
      </c>
      <c r="Y1390" s="19">
        <f t="shared" si="430"/>
        <v>0.14909146115677505</v>
      </c>
      <c r="Z1390" s="14">
        <f t="shared" si="431"/>
        <v>8.8007809394579101E-3</v>
      </c>
      <c r="AB1390" s="17">
        <f t="shared" si="432"/>
        <v>3.9333710944601608</v>
      </c>
      <c r="AC1390">
        <f t="shared" si="433"/>
        <v>22.172467109013322</v>
      </c>
      <c r="AI1390" s="19">
        <f t="shared" si="434"/>
        <v>2.2883338469975811E-2</v>
      </c>
      <c r="AJ1390">
        <f t="shared" si="435"/>
        <v>1.0494778254218295E-3</v>
      </c>
      <c r="AK1390" s="6">
        <v>4.143E-7</v>
      </c>
      <c r="AL1390" s="8">
        <v>4.143E-7</v>
      </c>
      <c r="AM1390" s="9">
        <v>6</v>
      </c>
      <c r="AO1390" s="3">
        <f t="shared" si="423"/>
        <v>2.2893358046825796E-2</v>
      </c>
      <c r="AQ1390">
        <f t="shared" si="436"/>
        <v>215.94999999999209</v>
      </c>
      <c r="AR1390">
        <f t="shared" si="437"/>
        <v>-0.77539382948893376</v>
      </c>
      <c r="AS1390" s="5">
        <f t="shared" si="438"/>
        <v>-0.98008001642055931</v>
      </c>
      <c r="AT1390">
        <f t="shared" si="439"/>
        <v>4.1896435120608359E-2</v>
      </c>
    </row>
    <row r="1391" spans="1:46" x14ac:dyDescent="0.25">
      <c r="A1391" s="1">
        <v>216.04999999999211</v>
      </c>
      <c r="B1391">
        <v>-0.77416419016448401</v>
      </c>
      <c r="D1391">
        <f t="shared" si="424"/>
        <v>5.5318809988435629E-2</v>
      </c>
      <c r="E1391">
        <f t="shared" si="422"/>
        <v>2.8172543404920626E-2</v>
      </c>
      <c r="G1391">
        <f t="shared" si="440"/>
        <v>5.5318809988435629E-2</v>
      </c>
      <c r="H1391" s="2">
        <f t="shared" si="441"/>
        <v>2.8172543404920626E-2</v>
      </c>
      <c r="L1391" s="16">
        <f t="shared" si="425"/>
        <v>2.818478637841082E-2</v>
      </c>
      <c r="M1391">
        <f t="shared" si="426"/>
        <v>7.3625523726938372E-4</v>
      </c>
      <c r="P1391" s="19">
        <f t="shared" si="427"/>
        <v>2.8172610546910379E-2</v>
      </c>
      <c r="Q1391">
        <f t="shared" si="428"/>
        <v>7.3691614411906575E-4</v>
      </c>
      <c r="T1391" s="19"/>
      <c r="V1391" s="19">
        <f t="shared" si="429"/>
        <v>-2.6170100676322479E-2</v>
      </c>
      <c r="Y1391" s="19">
        <f t="shared" si="430"/>
        <v>0.14911540558206315</v>
      </c>
      <c r="Z1391" s="14">
        <f t="shared" si="431"/>
        <v>8.7978013449545051E-3</v>
      </c>
      <c r="AB1391" s="17">
        <f t="shared" si="432"/>
        <v>3.934303282979621</v>
      </c>
      <c r="AC1391">
        <f t="shared" si="433"/>
        <v>22.169665945656032</v>
      </c>
      <c r="AI1391" s="19">
        <f t="shared" si="434"/>
        <v>2.290921562388526E-2</v>
      </c>
      <c r="AJ1391">
        <f t="shared" si="435"/>
        <v>1.0503818068746951E-3</v>
      </c>
      <c r="AK1391" s="6">
        <v>4.1460000000000002E-7</v>
      </c>
      <c r="AL1391" s="8">
        <v>4.1460000000000002E-7</v>
      </c>
      <c r="AM1391" s="9">
        <v>5</v>
      </c>
      <c r="AO1391" s="3">
        <f t="shared" si="423"/>
        <v>2.2919246295895368E-2</v>
      </c>
      <c r="AQ1391">
        <f t="shared" si="436"/>
        <v>216.04999999999211</v>
      </c>
      <c r="AR1391">
        <f t="shared" si="437"/>
        <v>-0.77416419016448401</v>
      </c>
      <c r="AS1391" s="5">
        <f t="shared" si="438"/>
        <v>-0.97907258418944731</v>
      </c>
      <c r="AT1391">
        <f t="shared" si="439"/>
        <v>4.1987449941889618E-2</v>
      </c>
    </row>
    <row r="1392" spans="1:46" x14ac:dyDescent="0.25">
      <c r="A1392" s="1">
        <v>216.1499999999921</v>
      </c>
      <c r="B1392">
        <v>-0.77293407938151404</v>
      </c>
      <c r="D1392">
        <f t="shared" si="424"/>
        <v>5.5358636345518734E-2</v>
      </c>
      <c r="E1392">
        <f t="shared" si="422"/>
        <v>2.8204140335288293E-2</v>
      </c>
      <c r="G1392">
        <f t="shared" si="440"/>
        <v>5.5358636345518734E-2</v>
      </c>
      <c r="H1392" s="2">
        <f t="shared" si="441"/>
        <v>2.8204140335288293E-2</v>
      </c>
      <c r="L1392" s="16">
        <f t="shared" si="425"/>
        <v>2.8216396651338016E-2</v>
      </c>
      <c r="M1392">
        <f t="shared" si="426"/>
        <v>7.3670117561635943E-4</v>
      </c>
      <c r="P1392" s="19">
        <f t="shared" si="427"/>
        <v>2.8204207552447236E-2</v>
      </c>
      <c r="Q1392">
        <f t="shared" si="428"/>
        <v>7.3736300307799044E-4</v>
      </c>
      <c r="T1392" s="19"/>
      <c r="V1392" s="19">
        <f t="shared" si="429"/>
        <v>-2.6177693636331989E-2</v>
      </c>
      <c r="Y1392" s="19">
        <f t="shared" si="430"/>
        <v>0.14913935959854596</v>
      </c>
      <c r="Z1392" s="14">
        <f t="shared" si="431"/>
        <v>8.7948240538608807E-3</v>
      </c>
      <c r="AB1392" s="17">
        <f t="shared" si="432"/>
        <v>3.9352358448971261</v>
      </c>
      <c r="AC1392">
        <f t="shared" si="433"/>
        <v>22.166864035881936</v>
      </c>
      <c r="AI1392" s="19">
        <f t="shared" si="434"/>
        <v>2.2935103131043411E-2</v>
      </c>
      <c r="AJ1392">
        <f t="shared" si="435"/>
        <v>1.0512855061101845E-3</v>
      </c>
      <c r="AK1392" s="6">
        <v>4.1489999999999999E-7</v>
      </c>
      <c r="AL1392" s="8">
        <v>4.1489999999999999E-7</v>
      </c>
      <c r="AM1392" s="9">
        <v>4</v>
      </c>
      <c r="AO1392" s="3">
        <f t="shared" si="423"/>
        <v>2.294514490211963E-2</v>
      </c>
      <c r="AQ1392">
        <f t="shared" si="436"/>
        <v>216.1499999999921</v>
      </c>
      <c r="AR1392">
        <f t="shared" si="437"/>
        <v>-0.77293407938151404</v>
      </c>
      <c r="AS1392" s="5">
        <f t="shared" si="438"/>
        <v>-0.9780647488925085</v>
      </c>
      <c r="AT1392">
        <f t="shared" si="439"/>
        <v>4.207859157402883E-2</v>
      </c>
    </row>
    <row r="1393" spans="1:46" x14ac:dyDescent="0.25">
      <c r="A1393" s="1">
        <v>216.2499999999921</v>
      </c>
      <c r="B1393">
        <v>-0.77170349756880796</v>
      </c>
      <c r="D1393">
        <f t="shared" si="424"/>
        <v>5.539846270260184E-2</v>
      </c>
      <c r="E1393">
        <f t="shared" si="422"/>
        <v>2.823574936464247E-2</v>
      </c>
      <c r="G1393">
        <f t="shared" si="440"/>
        <v>5.539846270260184E-2</v>
      </c>
      <c r="H1393" s="2">
        <f t="shared" si="441"/>
        <v>2.823574936464247E-2</v>
      </c>
      <c r="L1393" s="16">
        <f t="shared" si="425"/>
        <v>2.824801902747609E-2</v>
      </c>
      <c r="M1393">
        <f t="shared" si="426"/>
        <v>7.371465917561759E-4</v>
      </c>
      <c r="P1393" s="19">
        <f t="shared" si="427"/>
        <v>2.8235816656998938E-2</v>
      </c>
      <c r="Q1393">
        <f t="shared" si="428"/>
        <v>7.3780934019870696E-4</v>
      </c>
      <c r="T1393" s="19"/>
      <c r="V1393" s="19">
        <f t="shared" si="429"/>
        <v>-2.6185289092336597E-2</v>
      </c>
      <c r="Y1393" s="19">
        <f t="shared" si="430"/>
        <v>0.1491633231999821</v>
      </c>
      <c r="Z1393" s="14">
        <f t="shared" si="431"/>
        <v>8.7918490640931796E-3</v>
      </c>
      <c r="AB1393" s="17">
        <f t="shared" si="432"/>
        <v>3.9361687799696909</v>
      </c>
      <c r="AC1393">
        <f t="shared" si="433"/>
        <v>22.164061381615532</v>
      </c>
      <c r="AI1393" s="19">
        <f t="shared" si="434"/>
        <v>2.2961000982936852E-2</v>
      </c>
      <c r="AJ1393">
        <f t="shared" si="435"/>
        <v>1.0521889228147314E-3</v>
      </c>
      <c r="AK1393" s="6">
        <v>4.1520000000000001E-7</v>
      </c>
      <c r="AL1393" s="8">
        <v>4.1520000000000001E-7</v>
      </c>
      <c r="AM1393" s="9">
        <v>5</v>
      </c>
      <c r="AO1393" s="3">
        <f t="shared" si="423"/>
        <v>2.2971053856966073E-2</v>
      </c>
      <c r="AQ1393">
        <f t="shared" si="436"/>
        <v>216.2499999999921</v>
      </c>
      <c r="AR1393">
        <f t="shared" si="437"/>
        <v>-0.77170349756880796</v>
      </c>
      <c r="AS1393" s="5">
        <f t="shared" si="438"/>
        <v>-0.97705651086118117</v>
      </c>
      <c r="AT1393">
        <f t="shared" si="439"/>
        <v>4.2169860068257611E-2</v>
      </c>
    </row>
    <row r="1394" spans="1:46" x14ac:dyDescent="0.25">
      <c r="A1394" s="1">
        <v>216.34999999999209</v>
      </c>
      <c r="B1394">
        <v>-0.77047244512934299</v>
      </c>
      <c r="D1394">
        <f t="shared" si="424"/>
        <v>5.5438289059684946E-2</v>
      </c>
      <c r="E1394">
        <f t="shared" si="422"/>
        <v>2.8267370482632191E-2</v>
      </c>
      <c r="G1394">
        <f t="shared" si="440"/>
        <v>5.5438289059684946E-2</v>
      </c>
      <c r="H1394" s="2">
        <f t="shared" si="441"/>
        <v>2.8267370482632191E-2</v>
      </c>
      <c r="L1394" s="16">
        <f t="shared" si="425"/>
        <v>2.8279653496472434E-2</v>
      </c>
      <c r="M1394">
        <f t="shared" si="426"/>
        <v>7.3759148565539134E-4</v>
      </c>
      <c r="P1394" s="19">
        <f t="shared" si="427"/>
        <v>2.8267437850214506E-2</v>
      </c>
      <c r="Q1394">
        <f t="shared" si="428"/>
        <v>7.3825515544718133E-4</v>
      </c>
      <c r="T1394" s="19"/>
      <c r="V1394" s="19">
        <f t="shared" si="429"/>
        <v>-2.6192887039738301E-2</v>
      </c>
      <c r="Y1394" s="19">
        <f t="shared" si="430"/>
        <v>0.14918729638063238</v>
      </c>
      <c r="Z1394" s="14">
        <f t="shared" si="431"/>
        <v>8.7888763736630546E-3</v>
      </c>
      <c r="AB1394" s="17">
        <f t="shared" si="432"/>
        <v>3.9371020879738818</v>
      </c>
      <c r="AC1394">
        <f t="shared" si="433"/>
        <v>22.161257984722045</v>
      </c>
      <c r="AI1394" s="19">
        <f t="shared" si="434"/>
        <v>2.2986909171572645E-2</v>
      </c>
      <c r="AJ1394">
        <f t="shared" si="435"/>
        <v>1.0530920566425796E-3</v>
      </c>
      <c r="AK1394" s="6">
        <v>4.1549999999999998E-7</v>
      </c>
      <c r="AL1394" s="8">
        <v>4.1549999999999998E-7</v>
      </c>
      <c r="AM1394" s="9">
        <v>3</v>
      </c>
      <c r="AO1394" s="3">
        <f t="shared" si="423"/>
        <v>2.2996973152424438E-2</v>
      </c>
      <c r="AQ1394">
        <f t="shared" si="436"/>
        <v>216.34999999999209</v>
      </c>
      <c r="AR1394">
        <f t="shared" si="437"/>
        <v>-0.77047244512934299</v>
      </c>
      <c r="AS1394" s="5">
        <f t="shared" si="438"/>
        <v>-0.9760478704066412</v>
      </c>
      <c r="AT1394">
        <f t="shared" si="439"/>
        <v>4.2261255477942024E-2</v>
      </c>
    </row>
    <row r="1395" spans="1:46" x14ac:dyDescent="0.25">
      <c r="A1395" s="1">
        <v>216.44999999999209</v>
      </c>
      <c r="B1395">
        <v>-0.76924092247793396</v>
      </c>
      <c r="D1395">
        <f t="shared" si="424"/>
        <v>5.5478115416768059E-2</v>
      </c>
      <c r="E1395">
        <f t="shared" si="422"/>
        <v>2.8299003678602414E-2</v>
      </c>
      <c r="G1395">
        <f t="shared" si="440"/>
        <v>5.5478115416768059E-2</v>
      </c>
      <c r="H1395" s="2">
        <f t="shared" si="441"/>
        <v>2.8299003678602414E-2</v>
      </c>
      <c r="L1395" s="16">
        <f t="shared" si="425"/>
        <v>2.8311300047672461E-2</v>
      </c>
      <c r="M1395">
        <f t="shared" si="426"/>
        <v>7.3803585729852877E-4</v>
      </c>
      <c r="P1395" s="19">
        <f t="shared" si="427"/>
        <v>2.8299071121438844E-2</v>
      </c>
      <c r="Q1395">
        <f t="shared" si="428"/>
        <v>7.3870044880746755E-4</v>
      </c>
      <c r="T1395" s="19"/>
      <c r="V1395" s="19">
        <f t="shared" si="429"/>
        <v>-2.6200487473862277E-2</v>
      </c>
      <c r="Y1395" s="19">
        <f t="shared" si="430"/>
        <v>0.14921127913453539</v>
      </c>
      <c r="Z1395" s="14">
        <f t="shared" si="431"/>
        <v>8.7859059805417729E-3</v>
      </c>
      <c r="AB1395" s="17">
        <f t="shared" si="432"/>
        <v>3.9380357686776115</v>
      </c>
      <c r="AC1395">
        <f t="shared" si="433"/>
        <v>22.1584538470963</v>
      </c>
      <c r="AI1395" s="19">
        <f t="shared" si="434"/>
        <v>2.3012827688679849E-2</v>
      </c>
      <c r="AJ1395">
        <f t="shared" si="435"/>
        <v>1.0539949072675549E-3</v>
      </c>
      <c r="AK1395" s="6">
        <v>4.158E-7</v>
      </c>
      <c r="AL1395" s="8">
        <v>4.158E-7</v>
      </c>
      <c r="AM1395" s="9">
        <v>5</v>
      </c>
      <c r="AO1395" s="3">
        <f t="shared" si="423"/>
        <v>2.3022902780278187E-2</v>
      </c>
      <c r="AQ1395">
        <f t="shared" si="436"/>
        <v>216.44999999999209</v>
      </c>
      <c r="AR1395">
        <f t="shared" si="437"/>
        <v>-0.76924092247793396</v>
      </c>
      <c r="AS1395" s="5">
        <f t="shared" si="438"/>
        <v>-0.97503882785088747</v>
      </c>
      <c r="AT1395">
        <f t="shared" si="439"/>
        <v>4.2352777855895127E-2</v>
      </c>
    </row>
    <row r="1396" spans="1:46" x14ac:dyDescent="0.25">
      <c r="A1396" s="1">
        <v>216.54999999999211</v>
      </c>
      <c r="B1396">
        <v>-0.76800893001686177</v>
      </c>
      <c r="D1396">
        <f t="shared" si="424"/>
        <v>5.5517941773851172E-2</v>
      </c>
      <c r="E1396">
        <f t="shared" si="422"/>
        <v>2.8330648942220055E-2</v>
      </c>
      <c r="G1396">
        <f t="shared" si="440"/>
        <v>5.5517941773851172E-2</v>
      </c>
      <c r="H1396" s="2">
        <f t="shared" si="441"/>
        <v>2.8330648942220055E-2</v>
      </c>
      <c r="L1396" s="16">
        <f t="shared" si="425"/>
        <v>2.8342958670727114E-2</v>
      </c>
      <c r="M1396">
        <f t="shared" si="426"/>
        <v>7.3847970665507799E-4</v>
      </c>
      <c r="P1396" s="19">
        <f t="shared" si="427"/>
        <v>2.8330716460338856E-2</v>
      </c>
      <c r="Q1396">
        <f t="shared" si="428"/>
        <v>7.3914522024768486E-4</v>
      </c>
      <c r="T1396" s="19"/>
      <c r="V1396" s="19">
        <f t="shared" si="429"/>
        <v>-2.6208090390107349E-2</v>
      </c>
      <c r="Y1396" s="19">
        <f t="shared" si="430"/>
        <v>0.14923527145597398</v>
      </c>
      <c r="Z1396" s="14">
        <f t="shared" si="431"/>
        <v>8.7829378827476989E-3</v>
      </c>
      <c r="AB1396" s="17">
        <f t="shared" si="432"/>
        <v>3.938969821858306</v>
      </c>
      <c r="AC1396">
        <f t="shared" si="433"/>
        <v>22.155648970604311</v>
      </c>
      <c r="AI1396" s="19">
        <f t="shared" si="434"/>
        <v>2.3038756526321036E-2</v>
      </c>
      <c r="AJ1396">
        <f t="shared" si="435"/>
        <v>1.0548974743433792E-3</v>
      </c>
      <c r="AK1396" s="6">
        <v>4.1609999999999997E-7</v>
      </c>
      <c r="AL1396" s="8">
        <v>4.1609999999999997E-7</v>
      </c>
      <c r="AM1396" s="9">
        <v>3</v>
      </c>
      <c r="AO1396" s="3">
        <f t="shared" si="423"/>
        <v>2.3048842732497521E-2</v>
      </c>
      <c r="AQ1396">
        <f t="shared" si="436"/>
        <v>216.54999999999211</v>
      </c>
      <c r="AR1396">
        <f t="shared" si="437"/>
        <v>-0.76800893001686177</v>
      </c>
      <c r="AS1396" s="5">
        <f t="shared" si="438"/>
        <v>-0.97402938350293455</v>
      </c>
      <c r="AT1396">
        <f t="shared" si="439"/>
        <v>4.2444427254607078E-2</v>
      </c>
    </row>
    <row r="1397" spans="1:46" x14ac:dyDescent="0.25">
      <c r="A1397" s="1">
        <v>216.6499999999921</v>
      </c>
      <c r="B1397">
        <v>-0.76677646813787703</v>
      </c>
      <c r="D1397">
        <f t="shared" si="424"/>
        <v>5.5557768130934285E-2</v>
      </c>
      <c r="E1397">
        <f t="shared" si="422"/>
        <v>2.836230626342251E-2</v>
      </c>
      <c r="G1397">
        <f t="shared" si="440"/>
        <v>5.5557768130934285E-2</v>
      </c>
      <c r="H1397" s="2">
        <f t="shared" si="441"/>
        <v>2.836230626342251E-2</v>
      </c>
      <c r="L1397" s="16">
        <f t="shared" si="425"/>
        <v>2.8374629355578662E-2</v>
      </c>
      <c r="M1397">
        <f t="shared" si="426"/>
        <v>7.3892303368024235E-4</v>
      </c>
      <c r="P1397" s="19">
        <f t="shared" si="427"/>
        <v>2.8362373856851919E-2</v>
      </c>
      <c r="Q1397">
        <f t="shared" si="428"/>
        <v>7.3958946972279194E-4</v>
      </c>
      <c r="T1397" s="19"/>
      <c r="V1397" s="19">
        <f t="shared" si="429"/>
        <v>-2.6215695783933537E-2</v>
      </c>
      <c r="Y1397" s="19">
        <f t="shared" si="430"/>
        <v>0.14925927333944153</v>
      </c>
      <c r="Z1397" s="14">
        <f t="shared" si="431"/>
        <v>8.7799720783399097E-3</v>
      </c>
      <c r="AB1397" s="17">
        <f t="shared" si="432"/>
        <v>3.939904247301584</v>
      </c>
      <c r="AC1397">
        <f t="shared" si="433"/>
        <v>22.152843357089715</v>
      </c>
      <c r="AI1397" s="19">
        <f t="shared" si="434"/>
        <v>2.3064695676709324E-2</v>
      </c>
      <c r="AJ1397">
        <f t="shared" si="435"/>
        <v>1.0557997575155128E-3</v>
      </c>
      <c r="AK1397" s="6">
        <v>4.164E-7</v>
      </c>
      <c r="AL1397" s="8">
        <v>4.164E-7</v>
      </c>
      <c r="AM1397" s="9">
        <v>7</v>
      </c>
      <c r="AO1397" s="3">
        <f t="shared" si="423"/>
        <v>2.307479300136972E-2</v>
      </c>
      <c r="AQ1397">
        <f t="shared" si="436"/>
        <v>216.6499999999921</v>
      </c>
      <c r="AR1397">
        <f t="shared" si="437"/>
        <v>-0.76677646813787703</v>
      </c>
      <c r="AS1397" s="5">
        <f t="shared" si="438"/>
        <v>-0.9730195376659363</v>
      </c>
      <c r="AT1397">
        <f t="shared" si="439"/>
        <v>4.2536203728355891E-2</v>
      </c>
    </row>
    <row r="1398" spans="1:46" x14ac:dyDescent="0.25">
      <c r="A1398" s="1">
        <v>216.7499999999921</v>
      </c>
      <c r="B1398">
        <v>-0.76554353727098601</v>
      </c>
      <c r="D1398">
        <f t="shared" si="424"/>
        <v>5.5597594488017391E-2</v>
      </c>
      <c r="E1398">
        <f t="shared" si="422"/>
        <v>2.8393975631164532E-2</v>
      </c>
      <c r="G1398">
        <f t="shared" si="440"/>
        <v>5.5597594488017391E-2</v>
      </c>
      <c r="H1398" s="2">
        <f t="shared" si="441"/>
        <v>2.8393975631164532E-2</v>
      </c>
      <c r="L1398" s="16">
        <f t="shared" si="425"/>
        <v>2.8406312091167507E-2</v>
      </c>
      <c r="M1398">
        <f t="shared" si="426"/>
        <v>7.3936583838523837E-4</v>
      </c>
      <c r="P1398" s="19">
        <f t="shared" si="427"/>
        <v>2.8394043299932753E-2</v>
      </c>
      <c r="Q1398">
        <f t="shared" si="428"/>
        <v>7.400331972427411E-4</v>
      </c>
      <c r="T1398" s="19"/>
      <c r="V1398" s="19">
        <f t="shared" si="429"/>
        <v>-2.6223303650561067E-2</v>
      </c>
      <c r="Y1398" s="19">
        <f t="shared" si="430"/>
        <v>0.14928328477869046</v>
      </c>
      <c r="Z1398" s="14">
        <f t="shared" si="431"/>
        <v>8.777008565239915E-3</v>
      </c>
      <c r="AB1398" s="17">
        <f t="shared" si="432"/>
        <v>3.9408390447642185</v>
      </c>
      <c r="AC1398">
        <f t="shared" si="433"/>
        <v>22.150037008484357</v>
      </c>
      <c r="AI1398" s="19">
        <f t="shared" si="434"/>
        <v>2.3090645131293552E-2</v>
      </c>
      <c r="AJ1398">
        <f t="shared" si="435"/>
        <v>1.0567017564806084E-3</v>
      </c>
      <c r="AK1398" s="6">
        <v>4.1670000000000002E-7</v>
      </c>
      <c r="AL1398" s="8">
        <v>4.1670000000000002E-7</v>
      </c>
      <c r="AM1398" s="9">
        <v>5</v>
      </c>
      <c r="AO1398" s="3">
        <f t="shared" si="423"/>
        <v>2.3100753578306765E-2</v>
      </c>
      <c r="AQ1398">
        <f t="shared" si="436"/>
        <v>216.7499999999921</v>
      </c>
      <c r="AR1398">
        <f t="shared" si="437"/>
        <v>-0.76554353727098601</v>
      </c>
      <c r="AS1398" s="5">
        <f t="shared" si="438"/>
        <v>-0.97200929067280073</v>
      </c>
      <c r="AT1398">
        <f t="shared" si="439"/>
        <v>4.2628107327778969E-2</v>
      </c>
    </row>
    <row r="1399" spans="1:46" x14ac:dyDescent="0.25">
      <c r="A1399" s="1">
        <v>216.84999999999209</v>
      </c>
      <c r="B1399">
        <v>-0.76431013778513091</v>
      </c>
      <c r="D1399">
        <f t="shared" si="424"/>
        <v>5.5637420845100496E-2</v>
      </c>
      <c r="E1399">
        <f t="shared" si="422"/>
        <v>2.8425657035969377E-2</v>
      </c>
      <c r="G1399">
        <f t="shared" si="440"/>
        <v>5.5637420845100496E-2</v>
      </c>
      <c r="H1399" s="2">
        <f t="shared" si="441"/>
        <v>2.8425657035969377E-2</v>
      </c>
      <c r="L1399" s="16">
        <f t="shared" si="425"/>
        <v>2.8438006868018562E-2</v>
      </c>
      <c r="M1399">
        <f t="shared" si="426"/>
        <v>7.3980812069668008E-4</v>
      </c>
      <c r="P1399" s="19">
        <f t="shared" si="427"/>
        <v>2.8425724780104585E-2</v>
      </c>
      <c r="Q1399">
        <f t="shared" si="428"/>
        <v>7.40476402733714E-4</v>
      </c>
      <c r="T1399" s="19"/>
      <c r="V1399" s="19">
        <f t="shared" si="429"/>
        <v>-2.6230913985583221E-2</v>
      </c>
      <c r="Y1399" s="19">
        <f t="shared" si="430"/>
        <v>0.14930730576866449</v>
      </c>
      <c r="Z1399" s="14">
        <f t="shared" si="431"/>
        <v>8.7740473415937222E-3</v>
      </c>
      <c r="AB1399" s="17">
        <f t="shared" si="432"/>
        <v>3.9417742140493628</v>
      </c>
      <c r="AC1399">
        <f t="shared" si="433"/>
        <v>22.147229926581488</v>
      </c>
      <c r="AI1399" s="19">
        <f t="shared" si="434"/>
        <v>2.3116604882807756E-2</v>
      </c>
      <c r="AJ1399">
        <f t="shared" si="435"/>
        <v>1.0576034708533143E-3</v>
      </c>
      <c r="AK1399" s="6">
        <v>4.1699999999999999E-7</v>
      </c>
      <c r="AL1399" s="8">
        <v>4.1699999999999999E-7</v>
      </c>
      <c r="AM1399" s="9">
        <v>4</v>
      </c>
      <c r="AO1399" s="3">
        <f t="shared" si="423"/>
        <v>2.3126724456023373E-2</v>
      </c>
      <c r="AQ1399">
        <f t="shared" si="436"/>
        <v>216.84999999999209</v>
      </c>
      <c r="AR1399">
        <f t="shared" si="437"/>
        <v>-0.76431013778513091</v>
      </c>
      <c r="AS1399" s="5">
        <f t="shared" si="438"/>
        <v>-0.97099864280640158</v>
      </c>
      <c r="AT1399">
        <f t="shared" si="439"/>
        <v>4.2720138107927831E-2</v>
      </c>
    </row>
    <row r="1400" spans="1:46" x14ac:dyDescent="0.25">
      <c r="A1400" s="1">
        <v>216.94999999999209</v>
      </c>
      <c r="B1400">
        <v>-0.76307627009880719</v>
      </c>
      <c r="D1400">
        <f t="shared" si="424"/>
        <v>5.5677247202183602E-2</v>
      </c>
      <c r="E1400">
        <f t="shared" si="422"/>
        <v>2.8457350467087472E-2</v>
      </c>
      <c r="G1400">
        <f t="shared" si="440"/>
        <v>5.5677247202183602E-2</v>
      </c>
      <c r="H1400" s="2">
        <f t="shared" si="441"/>
        <v>2.8457350467087472E-2</v>
      </c>
      <c r="L1400" s="16">
        <f t="shared" si="425"/>
        <v>2.8469713675377761E-2</v>
      </c>
      <c r="M1400">
        <f t="shared" si="426"/>
        <v>7.4024988061226389E-4</v>
      </c>
      <c r="P1400" s="19">
        <f t="shared" si="427"/>
        <v>2.8457418286617815E-2</v>
      </c>
      <c r="Q1400">
        <f t="shared" si="428"/>
        <v>7.4091908619267142E-4</v>
      </c>
      <c r="T1400" s="19"/>
      <c r="V1400" s="19">
        <f t="shared" si="429"/>
        <v>-2.6238526784283771E-2</v>
      </c>
      <c r="Y1400" s="19">
        <f t="shared" si="430"/>
        <v>0.14933133630334727</v>
      </c>
      <c r="Z1400" s="14">
        <f t="shared" si="431"/>
        <v>8.7710884053687037E-3</v>
      </c>
      <c r="AB1400" s="17">
        <f t="shared" si="432"/>
        <v>3.9427097549227907</v>
      </c>
      <c r="AC1400">
        <f t="shared" si="433"/>
        <v>22.14442211328857</v>
      </c>
      <c r="AI1400" s="19">
        <f t="shared" si="434"/>
        <v>2.3142574922923931E-2</v>
      </c>
      <c r="AJ1400">
        <f t="shared" si="435"/>
        <v>1.0585049003188278E-3</v>
      </c>
      <c r="AK1400" s="6">
        <v>4.1730000000000001E-7</v>
      </c>
      <c r="AL1400" s="8">
        <v>4.1730000000000001E-7</v>
      </c>
      <c r="AM1400" s="9">
        <v>4</v>
      </c>
      <c r="AO1400" s="3">
        <f t="shared" si="423"/>
        <v>2.3152705626210413E-2</v>
      </c>
      <c r="AQ1400">
        <f t="shared" si="436"/>
        <v>216.94999999999209</v>
      </c>
      <c r="AR1400">
        <f t="shared" si="437"/>
        <v>-0.76307627009880719</v>
      </c>
      <c r="AS1400" s="5">
        <f t="shared" si="438"/>
        <v>-0.96998759439095927</v>
      </c>
      <c r="AT1400">
        <f t="shared" si="439"/>
        <v>4.2812296120332126E-2</v>
      </c>
    </row>
    <row r="1401" spans="1:46" x14ac:dyDescent="0.25">
      <c r="A1401" s="1">
        <v>217.04999999999211</v>
      </c>
      <c r="B1401">
        <v>-0.76184193460754557</v>
      </c>
      <c r="D1401">
        <f t="shared" si="424"/>
        <v>5.5717073559266722E-2</v>
      </c>
      <c r="E1401">
        <f t="shared" si="422"/>
        <v>2.8489055914359112E-2</v>
      </c>
      <c r="G1401">
        <f t="shared" si="440"/>
        <v>5.5717073559266722E-2</v>
      </c>
      <c r="H1401" s="2">
        <f t="shared" si="441"/>
        <v>2.8489055914359112E-2</v>
      </c>
      <c r="L1401" s="16">
        <f t="shared" si="425"/>
        <v>2.8501432503073687E-2</v>
      </c>
      <c r="M1401">
        <f t="shared" si="426"/>
        <v>7.4069111809953994E-4</v>
      </c>
      <c r="P1401" s="19">
        <f t="shared" si="427"/>
        <v>2.8489123809312723E-2</v>
      </c>
      <c r="Q1401">
        <f t="shared" si="428"/>
        <v>7.413612475860201E-4</v>
      </c>
      <c r="T1401" s="19"/>
      <c r="V1401" s="19">
        <f t="shared" si="429"/>
        <v>-2.6246142042084419E-2</v>
      </c>
      <c r="Y1401" s="19">
        <f t="shared" si="430"/>
        <v>0.14935537637717369</v>
      </c>
      <c r="Z1401" s="14">
        <f t="shared" si="431"/>
        <v>8.7681317546180453E-3</v>
      </c>
      <c r="AB1401" s="17">
        <f t="shared" si="432"/>
        <v>3.9436456671678464</v>
      </c>
      <c r="AC1401">
        <f t="shared" si="433"/>
        <v>22.141613570461928</v>
      </c>
      <c r="AI1401" s="19">
        <f t="shared" si="434"/>
        <v>2.3168555243798794E-2</v>
      </c>
      <c r="AJ1401">
        <f t="shared" si="435"/>
        <v>1.0594060445323513E-3</v>
      </c>
      <c r="AK1401" s="6">
        <v>4.1759999999999998E-7</v>
      </c>
      <c r="AL1401" s="8">
        <v>4.1759999999999998E-7</v>
      </c>
      <c r="AM1401" s="9">
        <v>4</v>
      </c>
      <c r="AO1401" s="3">
        <f t="shared" si="423"/>
        <v>2.317869708102549E-2</v>
      </c>
      <c r="AQ1401">
        <f t="shared" si="436"/>
        <v>217.04999999999211</v>
      </c>
      <c r="AR1401">
        <f t="shared" si="437"/>
        <v>-0.76184193460754557</v>
      </c>
      <c r="AS1401" s="5">
        <f t="shared" si="438"/>
        <v>-0.96897614573182322</v>
      </c>
      <c r="AT1401">
        <f t="shared" si="439"/>
        <v>4.2904581418076827E-2</v>
      </c>
    </row>
    <row r="1402" spans="1:46" x14ac:dyDescent="0.25">
      <c r="A1402" s="1">
        <v>217.14999999999199</v>
      </c>
      <c r="B1402">
        <v>-0.76060713168578786</v>
      </c>
      <c r="D1402">
        <f t="shared" si="424"/>
        <v>5.5756899916349779E-2</v>
      </c>
      <c r="E1402">
        <f t="shared" si="422"/>
        <v>2.8520773368166299E-2</v>
      </c>
      <c r="G1402">
        <f t="shared" si="440"/>
        <v>5.5756899916349779E-2</v>
      </c>
      <c r="H1402" s="2">
        <f t="shared" si="441"/>
        <v>2.8520773368166299E-2</v>
      </c>
      <c r="L1402" s="16">
        <f t="shared" si="425"/>
        <v>2.8533163341478485E-2</v>
      </c>
      <c r="M1402">
        <f t="shared" si="426"/>
        <v>7.4113183309798504E-4</v>
      </c>
      <c r="P1402" s="19">
        <f t="shared" si="427"/>
        <v>2.8520841338571277E-2</v>
      </c>
      <c r="Q1402">
        <f t="shared" si="428"/>
        <v>7.4180288685218193E-4</v>
      </c>
      <c r="T1402" s="19"/>
      <c r="V1402" s="19">
        <f t="shared" si="429"/>
        <v>-2.6253759754533246E-2</v>
      </c>
      <c r="Y1402" s="19">
        <f t="shared" si="430"/>
        <v>0.14937942598499215</v>
      </c>
      <c r="Z1402" s="14">
        <f t="shared" si="431"/>
        <v>8.7651773874736216E-3</v>
      </c>
      <c r="AB1402" s="17">
        <f t="shared" si="432"/>
        <v>3.944581950583971</v>
      </c>
      <c r="AC1402">
        <f t="shared" si="433"/>
        <v>22.138804299910536</v>
      </c>
      <c r="AI1402" s="19">
        <f t="shared" si="434"/>
        <v>2.3194545838035818E-2</v>
      </c>
      <c r="AJ1402">
        <f t="shared" si="435"/>
        <v>1.0603069031214899E-3</v>
      </c>
      <c r="AK1402" s="6">
        <v>4.179E-7</v>
      </c>
      <c r="AL1402" s="8">
        <v>4.179E-7</v>
      </c>
      <c r="AM1402" s="9">
        <v>4</v>
      </c>
      <c r="AO1402" s="3">
        <f t="shared" si="423"/>
        <v>2.3204698813052316E-2</v>
      </c>
      <c r="AQ1402">
        <f t="shared" si="436"/>
        <v>217.14999999999199</v>
      </c>
      <c r="AR1402">
        <f t="shared" si="437"/>
        <v>-0.76060713168578786</v>
      </c>
      <c r="AS1402" s="5">
        <f t="shared" si="438"/>
        <v>-0.96796429711695031</v>
      </c>
      <c r="AT1402">
        <f t="shared" si="439"/>
        <v>4.299699405564647E-2</v>
      </c>
    </row>
    <row r="1403" spans="1:46" x14ac:dyDescent="0.25">
      <c r="A1403" s="1">
        <v>217.24999999999201</v>
      </c>
      <c r="B1403">
        <v>-0.75937186174377302</v>
      </c>
      <c r="D1403">
        <f t="shared" si="424"/>
        <v>5.5796726273432899E-2</v>
      </c>
      <c r="E1403">
        <f t="shared" si="422"/>
        <v>2.8552502817971524E-2</v>
      </c>
      <c r="G1403">
        <f t="shared" si="440"/>
        <v>5.5796726273432899E-2</v>
      </c>
      <c r="H1403" s="2">
        <f t="shared" si="441"/>
        <v>2.8552502817971524E-2</v>
      </c>
      <c r="L1403" s="16">
        <f t="shared" si="425"/>
        <v>2.8564906180065464E-2</v>
      </c>
      <c r="M1403">
        <f t="shared" si="426"/>
        <v>7.4157202559753041E-4</v>
      </c>
      <c r="P1403" s="19">
        <f t="shared" si="427"/>
        <v>2.8552570863855944E-2</v>
      </c>
      <c r="Q1403">
        <f t="shared" si="428"/>
        <v>7.4224400398118125E-4</v>
      </c>
      <c r="T1403" s="19"/>
      <c r="V1403" s="19">
        <f t="shared" si="429"/>
        <v>-2.6261379916953726E-2</v>
      </c>
      <c r="Y1403" s="19">
        <f t="shared" si="430"/>
        <v>0.149403485120958</v>
      </c>
      <c r="Z1403" s="14">
        <f t="shared" si="431"/>
        <v>8.7622253019387173E-3</v>
      </c>
      <c r="AB1403" s="17">
        <f t="shared" si="432"/>
        <v>3.9455186049436239</v>
      </c>
      <c r="AC1403">
        <f t="shared" si="433"/>
        <v>22.135994303525951</v>
      </c>
      <c r="AI1403" s="19">
        <f t="shared" si="434"/>
        <v>2.3220546697493738E-2</v>
      </c>
      <c r="AJ1403">
        <f t="shared" si="435"/>
        <v>1.0612074757638357E-3</v>
      </c>
      <c r="AK1403" s="6">
        <v>4.1820000000000003E-7</v>
      </c>
      <c r="AL1403" s="8">
        <v>4.1820000000000003E-7</v>
      </c>
      <c r="AM1403" s="9">
        <v>5</v>
      </c>
      <c r="AO1403" s="3">
        <f t="shared" si="423"/>
        <v>2.323071081416872E-2</v>
      </c>
      <c r="AQ1403">
        <f t="shared" si="436"/>
        <v>217.24999999999201</v>
      </c>
      <c r="AR1403">
        <f t="shared" si="437"/>
        <v>-0.75937186174377302</v>
      </c>
      <c r="AS1403" s="5">
        <f t="shared" si="438"/>
        <v>-0.96695204886329067</v>
      </c>
      <c r="AT1403">
        <f t="shared" si="439"/>
        <v>4.3089534084573958E-2</v>
      </c>
    </row>
    <row r="1404" spans="1:46" x14ac:dyDescent="0.25">
      <c r="A1404" s="1">
        <v>217.34999999999201</v>
      </c>
      <c r="B1404">
        <v>-0.75813612516080298</v>
      </c>
      <c r="D1404">
        <f t="shared" si="424"/>
        <v>5.5836552630516005E-2</v>
      </c>
      <c r="E1404">
        <f t="shared" si="422"/>
        <v>2.858424425403195E-2</v>
      </c>
      <c r="G1404">
        <f t="shared" si="440"/>
        <v>5.5836552630516005E-2</v>
      </c>
      <c r="H1404" s="2">
        <f t="shared" si="441"/>
        <v>2.858424425403195E-2</v>
      </c>
      <c r="L1404" s="16">
        <f t="shared" si="425"/>
        <v>2.8596661009078872E-2</v>
      </c>
      <c r="M1404">
        <f t="shared" si="426"/>
        <v>7.4201169554764096E-4</v>
      </c>
      <c r="P1404" s="19">
        <f t="shared" si="427"/>
        <v>2.8584312375423877E-2</v>
      </c>
      <c r="Q1404">
        <f t="shared" si="428"/>
        <v>7.4268459892126389E-4</v>
      </c>
      <c r="T1404" s="19"/>
      <c r="V1404" s="19">
        <f t="shared" si="429"/>
        <v>-2.6269002524856422E-2</v>
      </c>
      <c r="Y1404" s="19">
        <f t="shared" si="430"/>
        <v>0.14942755377983327</v>
      </c>
      <c r="Z1404" s="14">
        <f t="shared" si="431"/>
        <v>8.7592754961315043E-3</v>
      </c>
      <c r="AB1404" s="17">
        <f t="shared" si="432"/>
        <v>3.9464556300428848</v>
      </c>
      <c r="AC1404">
        <f t="shared" si="433"/>
        <v>22.133183583130517</v>
      </c>
      <c r="AI1404" s="19">
        <f t="shared" si="434"/>
        <v>2.3246557814701418E-2</v>
      </c>
      <c r="AJ1404">
        <f t="shared" si="435"/>
        <v>1.0621077620948216E-3</v>
      </c>
      <c r="AK1404" s="6">
        <v>4.185E-7</v>
      </c>
      <c r="AL1404" s="8">
        <v>4.185E-7</v>
      </c>
      <c r="AM1404" s="9">
        <v>5</v>
      </c>
      <c r="AO1404" s="3">
        <f t="shared" si="423"/>
        <v>2.3256733076847835E-2</v>
      </c>
      <c r="AQ1404">
        <f t="shared" si="436"/>
        <v>217.34999999999201</v>
      </c>
      <c r="AR1404">
        <f t="shared" si="437"/>
        <v>-0.75813612516080298</v>
      </c>
      <c r="AS1404" s="5">
        <f t="shared" si="438"/>
        <v>-0.96593940126170574</v>
      </c>
      <c r="AT1404">
        <f t="shared" si="439"/>
        <v>4.3182201558268025E-2</v>
      </c>
    </row>
    <row r="1405" spans="1:46" x14ac:dyDescent="0.25">
      <c r="A1405" s="1">
        <v>217.449999999992</v>
      </c>
      <c r="B1405">
        <v>-0.75689992232885572</v>
      </c>
      <c r="D1405">
        <f t="shared" si="424"/>
        <v>5.5876378987599118E-2</v>
      </c>
      <c r="E1405">
        <f t="shared" si="422"/>
        <v>2.861599766627913E-2</v>
      </c>
      <c r="G1405">
        <f t="shared" si="440"/>
        <v>5.5876378987599118E-2</v>
      </c>
      <c r="H1405" s="2">
        <f t="shared" si="441"/>
        <v>2.861599766627913E-2</v>
      </c>
      <c r="L1405" s="16">
        <f t="shared" si="425"/>
        <v>2.8628427818443214E-2</v>
      </c>
      <c r="M1405">
        <f t="shared" si="426"/>
        <v>7.4245084291670461E-4</v>
      </c>
      <c r="P1405" s="19">
        <f t="shared" si="427"/>
        <v>2.8616065863206589E-2</v>
      </c>
      <c r="Q1405">
        <f t="shared" si="428"/>
        <v>7.4312467163992755E-4</v>
      </c>
      <c r="T1405" s="19"/>
      <c r="V1405" s="19">
        <f t="shared" si="429"/>
        <v>-2.6276627573669959E-2</v>
      </c>
      <c r="Y1405" s="19">
        <f t="shared" si="430"/>
        <v>0.14945163195613692</v>
      </c>
      <c r="Z1405" s="14">
        <f t="shared" si="431"/>
        <v>8.7563279681258429E-3</v>
      </c>
      <c r="AB1405" s="17">
        <f t="shared" si="432"/>
        <v>3.9473930256683687</v>
      </c>
      <c r="AC1405">
        <f t="shared" si="433"/>
        <v>22.130372140576416</v>
      </c>
      <c r="AI1405" s="19">
        <f t="shared" si="434"/>
        <v>2.327257918185266E-2</v>
      </c>
      <c r="AJ1405">
        <f t="shared" si="435"/>
        <v>1.0630077617731928E-3</v>
      </c>
      <c r="AK1405" s="6">
        <v>4.1880000000000002E-7</v>
      </c>
      <c r="AL1405" s="8">
        <v>4.1880000000000002E-7</v>
      </c>
      <c r="AM1405" s="9">
        <v>5</v>
      </c>
      <c r="AO1405" s="3">
        <f t="shared" si="423"/>
        <v>2.328276559332032E-2</v>
      </c>
      <c r="AQ1405">
        <f t="shared" si="436"/>
        <v>217.449999999992</v>
      </c>
      <c r="AR1405">
        <f t="shared" si="437"/>
        <v>-0.75689992232885572</v>
      </c>
      <c r="AS1405" s="5">
        <f t="shared" si="438"/>
        <v>-0.96492635461610132</v>
      </c>
      <c r="AT1405">
        <f t="shared" si="439"/>
        <v>4.3274996530159981E-2</v>
      </c>
    </row>
    <row r="1406" spans="1:46" x14ac:dyDescent="0.25">
      <c r="A1406" s="1">
        <v>217.549999999992</v>
      </c>
      <c r="B1406">
        <v>-0.75566325363793396</v>
      </c>
      <c r="D1406">
        <f t="shared" si="424"/>
        <v>5.5916205344682224E-2</v>
      </c>
      <c r="E1406">
        <f t="shared" si="422"/>
        <v>2.8647763044695362E-2</v>
      </c>
      <c r="G1406">
        <f t="shared" si="440"/>
        <v>5.5916205344682224E-2</v>
      </c>
      <c r="H1406" s="2">
        <f t="shared" si="441"/>
        <v>2.8647763044695362E-2</v>
      </c>
      <c r="L1406" s="16">
        <f t="shared" si="425"/>
        <v>2.8660206598136284E-2</v>
      </c>
      <c r="M1406">
        <f t="shared" si="426"/>
        <v>7.428894676717138E-4</v>
      </c>
      <c r="P1406" s="19">
        <f t="shared" si="427"/>
        <v>2.8647831317186352E-2</v>
      </c>
      <c r="Q1406">
        <f t="shared" si="428"/>
        <v>7.4356422210341145E-4</v>
      </c>
      <c r="T1406" s="19"/>
      <c r="V1406" s="19">
        <f t="shared" si="429"/>
        <v>-2.6284255058831391E-2</v>
      </c>
      <c r="Y1406" s="19">
        <f t="shared" si="430"/>
        <v>0.14947571964442929</v>
      </c>
      <c r="Z1406" s="14">
        <f t="shared" si="431"/>
        <v>8.7533827160045773E-3</v>
      </c>
      <c r="AB1406" s="17">
        <f t="shared" si="432"/>
        <v>3.9483307916083028</v>
      </c>
      <c r="AC1406">
        <f t="shared" si="433"/>
        <v>22.127559977712053</v>
      </c>
      <c r="AI1406" s="19">
        <f t="shared" si="434"/>
        <v>2.329861079123452E-2</v>
      </c>
      <c r="AJ1406">
        <f t="shared" si="435"/>
        <v>1.0639074744531014E-3</v>
      </c>
      <c r="AK1406" s="6">
        <v>4.1909999999999999E-7</v>
      </c>
      <c r="AL1406" s="8">
        <v>4.1909999999999999E-7</v>
      </c>
      <c r="AM1406" s="9">
        <v>4</v>
      </c>
      <c r="AO1406" s="3">
        <f t="shared" si="423"/>
        <v>2.330880835589233E-2</v>
      </c>
      <c r="AQ1406">
        <f t="shared" si="436"/>
        <v>217.549999999992</v>
      </c>
      <c r="AR1406">
        <f t="shared" si="437"/>
        <v>-0.75566325363793396</v>
      </c>
      <c r="AS1406" s="5">
        <f t="shared" si="438"/>
        <v>-0.96391290922675243</v>
      </c>
      <c r="AT1406">
        <f t="shared" si="439"/>
        <v>4.3367919052861512E-2</v>
      </c>
    </row>
    <row r="1407" spans="1:46" x14ac:dyDescent="0.25">
      <c r="A1407" s="1">
        <v>217.64999999999199</v>
      </c>
      <c r="B1407">
        <v>-0.75442611945248927</v>
      </c>
      <c r="D1407">
        <f t="shared" si="424"/>
        <v>5.595603170176533E-2</v>
      </c>
      <c r="E1407">
        <f t="shared" si="422"/>
        <v>2.8679540379919249E-2</v>
      </c>
      <c r="G1407">
        <f t="shared" si="440"/>
        <v>5.595603170176533E-2</v>
      </c>
      <c r="H1407" s="2">
        <f t="shared" si="441"/>
        <v>2.8679540379919249E-2</v>
      </c>
      <c r="L1407" s="16">
        <f t="shared" si="425"/>
        <v>2.8691997338786024E-2</v>
      </c>
      <c r="M1407">
        <f t="shared" si="426"/>
        <v>7.4332756974571643E-4</v>
      </c>
      <c r="P1407" s="19">
        <f t="shared" si="427"/>
        <v>2.8679608728001751E-2</v>
      </c>
      <c r="Q1407">
        <f t="shared" si="428"/>
        <v>7.4400325024365753E-4</v>
      </c>
      <c r="T1407" s="19"/>
      <c r="V1407" s="19">
        <f t="shared" si="429"/>
        <v>-2.6291884975931601E-2</v>
      </c>
      <c r="Y1407" s="19">
        <f t="shared" si="430"/>
        <v>0.1494998168397719</v>
      </c>
      <c r="Z1407" s="14">
        <f t="shared" si="431"/>
        <v>8.7504397379455385E-3</v>
      </c>
      <c r="AB1407" s="17">
        <f t="shared" si="432"/>
        <v>3.9492689276704249</v>
      </c>
      <c r="AC1407">
        <f t="shared" si="433"/>
        <v>22.124747096328633</v>
      </c>
      <c r="AI1407" s="19">
        <f t="shared" si="434"/>
        <v>2.33246526356925E-2</v>
      </c>
      <c r="AJ1407">
        <f t="shared" si="435"/>
        <v>1.0648068997537361E-3</v>
      </c>
      <c r="AK1407" s="6">
        <v>4.1940000000000001E-7</v>
      </c>
      <c r="AL1407" s="8">
        <v>4.1940000000000001E-7</v>
      </c>
      <c r="AM1407" s="9">
        <v>5</v>
      </c>
      <c r="AO1407" s="3">
        <f t="shared" si="423"/>
        <v>2.3334861357334091E-2</v>
      </c>
      <c r="AQ1407">
        <f t="shared" si="436"/>
        <v>217.64999999999199</v>
      </c>
      <c r="AR1407">
        <f t="shared" si="437"/>
        <v>-0.75442611945248927</v>
      </c>
      <c r="AS1407" s="5">
        <f t="shared" si="438"/>
        <v>-0.96289906537219339</v>
      </c>
      <c r="AT1407">
        <f t="shared" si="439"/>
        <v>4.3460969180439873E-2</v>
      </c>
    </row>
    <row r="1408" spans="1:46" x14ac:dyDescent="0.25">
      <c r="A1408" s="1">
        <v>217.74999999999201</v>
      </c>
      <c r="B1408">
        <v>-0.75318852018325799</v>
      </c>
      <c r="D1408">
        <f t="shared" si="424"/>
        <v>5.5995858058848449E-2</v>
      </c>
      <c r="E1408">
        <f t="shared" si="422"/>
        <v>2.8711329661400518E-2</v>
      </c>
      <c r="G1408">
        <f t="shared" si="440"/>
        <v>5.5995858058848449E-2</v>
      </c>
      <c r="H1408" s="2">
        <f t="shared" si="441"/>
        <v>2.8711329661400518E-2</v>
      </c>
      <c r="L1408" s="16">
        <f t="shared" si="425"/>
        <v>2.8723800029851532E-2</v>
      </c>
      <c r="M1408">
        <f t="shared" si="426"/>
        <v>7.4376514913697519E-4</v>
      </c>
      <c r="P1408" s="19">
        <f t="shared" si="427"/>
        <v>2.8711398085102494E-2</v>
      </c>
      <c r="Q1408">
        <f t="shared" si="428"/>
        <v>7.4444175605894514E-4</v>
      </c>
      <c r="T1408" s="19"/>
      <c r="V1408" s="19">
        <f t="shared" si="429"/>
        <v>-2.6299517320272255E-2</v>
      </c>
      <c r="Y1408" s="19">
        <f t="shared" si="430"/>
        <v>0.14952392353633034</v>
      </c>
      <c r="Z1408" s="14">
        <f t="shared" si="431"/>
        <v>8.74749903196014E-3</v>
      </c>
      <c r="AB1408" s="17">
        <f t="shared" si="432"/>
        <v>3.950207433627595</v>
      </c>
      <c r="AC1408">
        <f t="shared" si="433"/>
        <v>22.121933498324303</v>
      </c>
      <c r="AI1408" s="19">
        <f t="shared" si="434"/>
        <v>2.3350704707029379E-2</v>
      </c>
      <c r="AJ1408">
        <f t="shared" si="435"/>
        <v>1.065706037363784E-3</v>
      </c>
      <c r="AK1408" s="6">
        <v>4.1969999999999998E-7</v>
      </c>
      <c r="AL1408" s="8">
        <v>4.1969999999999998E-7</v>
      </c>
      <c r="AM1408" s="9">
        <v>3</v>
      </c>
      <c r="AO1408" s="3">
        <f t="shared" si="423"/>
        <v>2.3360924589523657E-2</v>
      </c>
      <c r="AQ1408">
        <f t="shared" si="436"/>
        <v>217.74999999999201</v>
      </c>
      <c r="AR1408">
        <f t="shared" si="437"/>
        <v>-0.75318852018325799</v>
      </c>
      <c r="AS1408" s="5">
        <f t="shared" si="438"/>
        <v>-0.9618848233715529</v>
      </c>
      <c r="AT1408">
        <f t="shared" si="439"/>
        <v>4.3554146964460708E-2</v>
      </c>
    </row>
    <row r="1409" spans="1:46" x14ac:dyDescent="0.25">
      <c r="A1409" s="1">
        <v>217.84999999999201</v>
      </c>
      <c r="B1409">
        <v>-0.75195045617739709</v>
      </c>
      <c r="D1409">
        <f t="shared" si="424"/>
        <v>5.6035684415931555E-2</v>
      </c>
      <c r="E1409">
        <f t="shared" si="422"/>
        <v>2.8743130880222005E-2</v>
      </c>
      <c r="G1409">
        <f t="shared" si="440"/>
        <v>5.6035684415931555E-2</v>
      </c>
      <c r="H1409" s="2">
        <f t="shared" si="441"/>
        <v>2.8743130880222005E-2</v>
      </c>
      <c r="L1409" s="16">
        <f t="shared" si="425"/>
        <v>2.8755614662401285E-2</v>
      </c>
      <c r="M1409">
        <f t="shared" si="426"/>
        <v>7.4420220575747704E-4</v>
      </c>
      <c r="P1409" s="19">
        <f t="shared" si="427"/>
        <v>2.8743199379571382E-2</v>
      </c>
      <c r="Q1409">
        <f t="shared" si="428"/>
        <v>7.4487973945994396E-4</v>
      </c>
      <c r="T1409" s="19"/>
      <c r="V1409" s="19">
        <f t="shared" si="429"/>
        <v>-2.6307152087543355E-2</v>
      </c>
      <c r="Y1409" s="19">
        <f t="shared" si="430"/>
        <v>0.14954803972951053</v>
      </c>
      <c r="Z1409" s="14">
        <f t="shared" si="431"/>
        <v>8.7445605962930412E-3</v>
      </c>
      <c r="AB1409" s="17">
        <f t="shared" si="432"/>
        <v>3.9511463093009569</v>
      </c>
      <c r="AC1409">
        <f t="shared" si="433"/>
        <v>22.119119185452956</v>
      </c>
      <c r="AI1409" s="19">
        <f t="shared" si="434"/>
        <v>2.3376766998444376E-2</v>
      </c>
      <c r="AJ1409">
        <f t="shared" si="435"/>
        <v>1.0666048868822474E-3</v>
      </c>
      <c r="AK1409" s="6">
        <v>4.2E-7</v>
      </c>
      <c r="AL1409" s="8">
        <v>4.2E-7</v>
      </c>
      <c r="AM1409" s="9">
        <v>6</v>
      </c>
      <c r="AO1409" s="3">
        <f t="shared" si="423"/>
        <v>2.3386998045603846E-2</v>
      </c>
      <c r="AQ1409">
        <f t="shared" si="436"/>
        <v>217.84999999999201</v>
      </c>
      <c r="AR1409">
        <f t="shared" si="437"/>
        <v>-0.75195045617739709</v>
      </c>
      <c r="AS1409" s="5">
        <f t="shared" si="438"/>
        <v>-0.96087018348959463</v>
      </c>
      <c r="AT1409">
        <f t="shared" si="439"/>
        <v>4.3647452460202983E-2</v>
      </c>
    </row>
    <row r="1410" spans="1:46" x14ac:dyDescent="0.25">
      <c r="A1410" s="1">
        <v>217.949999999992</v>
      </c>
      <c r="B1410">
        <v>-0.75071192783632057</v>
      </c>
      <c r="D1410">
        <f t="shared" si="424"/>
        <v>5.6075510773014661E-2</v>
      </c>
      <c r="E1410">
        <f t="shared" ref="E1410:E1473" si="442">(B1410-$B$2)/($B$25111-$B$2)</f>
        <v>2.8774944026072894E-2</v>
      </c>
      <c r="G1410">
        <f t="shared" si="440"/>
        <v>5.6075510773014661E-2</v>
      </c>
      <c r="H1410" s="2">
        <f t="shared" si="441"/>
        <v>2.8774944026072894E-2</v>
      </c>
      <c r="L1410" s="16">
        <f t="shared" si="425"/>
        <v>2.8787441226114652E-2</v>
      </c>
      <c r="M1410">
        <f t="shared" si="426"/>
        <v>7.4463873959645173E-4</v>
      </c>
      <c r="P1410" s="19">
        <f t="shared" si="427"/>
        <v>2.8775012601097577E-2</v>
      </c>
      <c r="Q1410">
        <f t="shared" si="428"/>
        <v>7.4531720043484809E-4</v>
      </c>
      <c r="T1410" s="19"/>
      <c r="V1410" s="19">
        <f t="shared" si="429"/>
        <v>-2.6314789273096547E-2</v>
      </c>
      <c r="Y1410" s="19">
        <f t="shared" si="430"/>
        <v>0.14957216541366677</v>
      </c>
      <c r="Z1410" s="14">
        <f t="shared" si="431"/>
        <v>8.7416244289933737E-3</v>
      </c>
      <c r="AB1410" s="17">
        <f t="shared" si="432"/>
        <v>3.9520855544707194</v>
      </c>
      <c r="AC1410">
        <f t="shared" si="433"/>
        <v>22.116304159593433</v>
      </c>
      <c r="AI1410" s="19">
        <f t="shared" si="434"/>
        <v>2.3402839501963868E-2</v>
      </c>
      <c r="AJ1410">
        <f t="shared" si="435"/>
        <v>1.0675034479861478E-3</v>
      </c>
      <c r="AK1410" s="6">
        <v>4.2030000000000002E-7</v>
      </c>
      <c r="AL1410" s="8">
        <v>4.2030000000000002E-7</v>
      </c>
      <c r="AM1410" s="9">
        <v>3</v>
      </c>
      <c r="AO1410" s="3">
        <f t="shared" ref="AO1410:AO1473" si="443">$AH$6*LOG(((1+L1410)*$AH$2)^$AH$5+$AH$4)/LOG($AH$7)+$AH$3</f>
        <v>2.341308171760148E-2</v>
      </c>
      <c r="AQ1410">
        <f t="shared" si="436"/>
        <v>217.949999999992</v>
      </c>
      <c r="AR1410">
        <f t="shared" si="437"/>
        <v>-0.75071192783632057</v>
      </c>
      <c r="AS1410" s="5">
        <f t="shared" si="438"/>
        <v>-0.95985514603674227</v>
      </c>
      <c r="AT1410">
        <f t="shared" si="439"/>
        <v>4.3740885719229204E-2</v>
      </c>
    </row>
    <row r="1411" spans="1:46" x14ac:dyDescent="0.25">
      <c r="A1411" s="1">
        <v>218.049999999992</v>
      </c>
      <c r="B1411">
        <v>-0.74947293553435657</v>
      </c>
      <c r="D1411">
        <f t="shared" ref="D1411:D1474" si="444">(A1411-$A$2)/($A$25111-$A$2)</f>
        <v>5.6115337130097767E-2</v>
      </c>
      <c r="E1411">
        <f t="shared" si="442"/>
        <v>2.8806769089338099E-2</v>
      </c>
      <c r="G1411">
        <f t="shared" si="440"/>
        <v>5.6115337130097767E-2</v>
      </c>
      <c r="H1411" s="2">
        <f t="shared" si="441"/>
        <v>2.8806769089338099E-2</v>
      </c>
      <c r="L1411" s="16">
        <f t="shared" ref="L1411:L1474" si="445">$K$4*_xlfn.ERF.PRECISE($K$2*H1411+$K$3)+$K$5</f>
        <v>2.8819279711377987E-2</v>
      </c>
      <c r="M1411">
        <f t="shared" ref="M1411:M1474" si="446">(G1411-L1411)^2</f>
        <v>7.4507475060604713E-4</v>
      </c>
      <c r="P1411" s="19">
        <f t="shared" ref="P1411:P1474" si="447">$O$4*TANH($O$2*H1411+$O$3)+$O$5</f>
        <v>2.8806837740065972E-2</v>
      </c>
      <c r="Q1411">
        <f t="shared" ref="Q1411:Q1474" si="448">(G1411-P1411)^2</f>
        <v>7.4575413893536696E-4</v>
      </c>
      <c r="T1411" s="19"/>
      <c r="V1411" s="19">
        <f t="shared" ref="V1411:V1474" si="449">($X$11*EXP(-((E1411-$X$13)^2)/(2*$X$12*$X$12))/SQRT(2*PI()*$X$12*$X$12))</f>
        <v>-2.6322428872446766E-2</v>
      </c>
      <c r="Y1411" s="19">
        <f t="shared" ref="Y1411:Y1474" si="450">($X$4*TANH($X$2*H1411+$X$3))+($X$9*LOG(((1+H1411)*$X$5)^$X$8+$X$7,$X$10)+$X$6) +($X$11*EXP(-((H1411-$X$13)^2)/(2*$X$12*$X$12))/SQRT(2*PI()*$X$12*$X$12))+($X$14*EXP(-((H1411-$X$16)^2)/(2*$X$15*$X$15))/SQRT(2*PI()*$X$15*$X$15))</f>
        <v>0.14959630058368323</v>
      </c>
      <c r="Z1411" s="14">
        <f t="shared" ref="Z1411:Z1474" si="451">(G1411-Y1411)^2</f>
        <v>8.7386905282105798E-3</v>
      </c>
      <c r="AB1411" s="17">
        <f t="shared" ref="AB1411:AB1474" si="452">( Y1411-$J$2)*($B$25111-$B$2)/($I$2-$J$2)+$B$2</f>
        <v>3.9530251689377129</v>
      </c>
      <c r="AC1411">
        <f t="shared" ref="AC1411:AC1474" si="453">(B1411-AB1411)^2</f>
        <v>22.113488422563407</v>
      </c>
      <c r="AI1411" s="19">
        <f t="shared" ref="AI1411:AI1474" si="454">$AH$6*LOG(((1+H1411)*$AH$2)^$AH$5+$AH$4,$AH$7)+$AH$3</f>
        <v>2.3428922210190883E-2</v>
      </c>
      <c r="AJ1411">
        <f t="shared" ref="AJ1411:AJ1474" si="455">(G1411-AI1411)^2</f>
        <v>1.0684017203163112E-3</v>
      </c>
      <c r="AK1411" s="6">
        <v>4.2059999999999999E-7</v>
      </c>
      <c r="AL1411" s="8">
        <v>4.2059999999999999E-7</v>
      </c>
      <c r="AM1411" s="9">
        <v>6</v>
      </c>
      <c r="AO1411" s="3">
        <f t="shared" si="443"/>
        <v>2.3439175598138462E-2</v>
      </c>
      <c r="AQ1411">
        <f t="shared" ref="AQ1411:AQ1474" si="456">( G1411-$J$2)*($A$25111-$A$2)/($I$2-$J$2)+$A$2</f>
        <v>218.049999999992</v>
      </c>
      <c r="AR1411">
        <f t="shared" ref="AR1411:AR1474" si="457">( H1411-$J$2)*($B$25111-$B$2)/($I$2-$J$2)+$B$2</f>
        <v>-0.74947293553435657</v>
      </c>
      <c r="AS1411" s="5">
        <f t="shared" ref="AS1411:AS1474" si="458">( AI1411-$J$2)*($B$25111-$B$2)/($I$2-$J$2)+$B$2</f>
        <v>-0.95883971130096979</v>
      </c>
      <c r="AT1411">
        <f t="shared" ref="AT1411:AT1474" si="459">(AR1411-AS1411)^2</f>
        <v>4.3834446794907299E-2</v>
      </c>
    </row>
    <row r="1412" spans="1:46" x14ac:dyDescent="0.25">
      <c r="A1412" s="1">
        <v>218.14999999999199</v>
      </c>
      <c r="B1412">
        <v>-0.74823347963476294</v>
      </c>
      <c r="D1412">
        <f t="shared" si="444"/>
        <v>5.6155163487180873E-2</v>
      </c>
      <c r="E1412">
        <f t="shared" si="442"/>
        <v>2.8838606060686889E-2</v>
      </c>
      <c r="G1412">
        <f t="shared" si="440"/>
        <v>5.6155163487180873E-2</v>
      </c>
      <c r="H1412" s="2">
        <f t="shared" si="441"/>
        <v>2.8838606060686889E-2</v>
      </c>
      <c r="L1412" s="16">
        <f t="shared" si="445"/>
        <v>2.8851130108854761E-2</v>
      </c>
      <c r="M1412">
        <f t="shared" si="446"/>
        <v>7.4551023872474647E-4</v>
      </c>
      <c r="P1412" s="19">
        <f t="shared" si="447"/>
        <v>2.8838674787145812E-2</v>
      </c>
      <c r="Q1412">
        <f t="shared" si="448"/>
        <v>7.4619055489914322E-4</v>
      </c>
      <c r="T1412" s="19"/>
      <c r="V1412" s="19">
        <f t="shared" si="449"/>
        <v>-2.6330070881173402E-2</v>
      </c>
      <c r="Y1412" s="19">
        <f t="shared" si="450"/>
        <v>0.14962044523466494</v>
      </c>
      <c r="Z1412" s="14">
        <f t="shared" si="451"/>
        <v>8.7357588921365796E-3</v>
      </c>
      <c r="AB1412" s="17">
        <f t="shared" si="452"/>
        <v>3.9539651525113717</v>
      </c>
      <c r="AC1412">
        <f t="shared" si="453"/>
        <v>22.110671976156979</v>
      </c>
      <c r="AI1412" s="19">
        <f t="shared" si="454"/>
        <v>2.3455015115971589E-2</v>
      </c>
      <c r="AJ1412">
        <f t="shared" si="455"/>
        <v>1.0692997034991011E-3</v>
      </c>
      <c r="AK1412" s="6">
        <v>4.2090000000000002E-7</v>
      </c>
      <c r="AL1412" s="8">
        <v>4.2090000000000002E-7</v>
      </c>
      <c r="AM1412" s="9">
        <v>4</v>
      </c>
      <c r="AO1412" s="3">
        <f t="shared" si="443"/>
        <v>2.3465279680040751E-2</v>
      </c>
      <c r="AQ1412">
        <f t="shared" si="456"/>
        <v>218.14999999999199</v>
      </c>
      <c r="AR1412">
        <f t="shared" si="457"/>
        <v>-0.74823347963476294</v>
      </c>
      <c r="AS1412" s="5">
        <f t="shared" si="458"/>
        <v>-0.95782387956078552</v>
      </c>
      <c r="AT1412">
        <f t="shared" si="459"/>
        <v>4.3928135741150086E-2</v>
      </c>
    </row>
    <row r="1413" spans="1:46" x14ac:dyDescent="0.25">
      <c r="A1413" s="1">
        <v>218.24999999999201</v>
      </c>
      <c r="B1413">
        <v>-0.74699356052926191</v>
      </c>
      <c r="D1413">
        <f t="shared" si="444"/>
        <v>5.6194989844263993E-2</v>
      </c>
      <c r="E1413">
        <f t="shared" si="442"/>
        <v>2.8870454930057392E-2</v>
      </c>
      <c r="G1413">
        <f t="shared" si="440"/>
        <v>5.6194989844263993E-2</v>
      </c>
      <c r="H1413" s="2">
        <f t="shared" si="441"/>
        <v>2.8870454930057392E-2</v>
      </c>
      <c r="L1413" s="16">
        <f t="shared" si="445"/>
        <v>2.8882992408480135E-2</v>
      </c>
      <c r="M1413">
        <f t="shared" si="446"/>
        <v>7.4594520393226401E-4</v>
      </c>
      <c r="P1413" s="19">
        <f t="shared" si="447"/>
        <v>2.8870523732275194E-2</v>
      </c>
      <c r="Q1413">
        <f t="shared" si="448"/>
        <v>7.4662644830522423E-4</v>
      </c>
      <c r="T1413" s="19"/>
      <c r="V1413" s="19">
        <f t="shared" si="449"/>
        <v>-2.6337715294676618E-2</v>
      </c>
      <c r="Y1413" s="19">
        <f t="shared" si="450"/>
        <v>0.14964459936116378</v>
      </c>
      <c r="Z1413" s="14">
        <f t="shared" si="451"/>
        <v>8.7328295188610471E-3</v>
      </c>
      <c r="AB1413" s="17">
        <f t="shared" si="452"/>
        <v>3.9549055049795925</v>
      </c>
      <c r="AC1413">
        <f t="shared" si="453"/>
        <v>22.107854822233037</v>
      </c>
      <c r="AI1413" s="19">
        <f t="shared" si="454"/>
        <v>2.3481118211555518E-2</v>
      </c>
      <c r="AJ1413">
        <f t="shared" si="455"/>
        <v>1.0701973972013282E-3</v>
      </c>
      <c r="AK1413" s="6">
        <v>4.2119999999999999E-7</v>
      </c>
      <c r="AL1413" s="8">
        <v>4.2119999999999999E-7</v>
      </c>
      <c r="AM1413" s="9">
        <v>4</v>
      </c>
      <c r="AO1413" s="3">
        <f t="shared" si="443"/>
        <v>2.3491393955559658E-2</v>
      </c>
      <c r="AQ1413">
        <f t="shared" si="456"/>
        <v>218.24999999999201</v>
      </c>
      <c r="AR1413">
        <f t="shared" si="457"/>
        <v>-0.74699356052926191</v>
      </c>
      <c r="AS1413" s="5">
        <f t="shared" si="458"/>
        <v>-0.95680765111792565</v>
      </c>
      <c r="AT1413">
        <f t="shared" si="459"/>
        <v>4.4021952609547992E-2</v>
      </c>
    </row>
    <row r="1414" spans="1:46" x14ac:dyDescent="0.25">
      <c r="A1414" s="1">
        <v>218.34999999999201</v>
      </c>
      <c r="B1414">
        <v>-0.74575317856672996</v>
      </c>
      <c r="D1414">
        <f t="shared" si="444"/>
        <v>5.6234816201347099E-2</v>
      </c>
      <c r="E1414">
        <f t="shared" si="442"/>
        <v>2.8902315688488275E-2</v>
      </c>
      <c r="G1414">
        <f t="shared" ref="G1414:G1477" si="460">($I$2-$J$2)*D1414+$J$2</f>
        <v>5.6234816201347099E-2</v>
      </c>
      <c r="H1414" s="2">
        <f t="shared" si="441"/>
        <v>2.8902315688488275E-2</v>
      </c>
      <c r="L1414" s="16">
        <f t="shared" si="445"/>
        <v>2.8914866601283506E-2</v>
      </c>
      <c r="M1414">
        <f t="shared" si="446"/>
        <v>7.4637964615001482E-4</v>
      </c>
      <c r="P1414" s="19">
        <f t="shared" si="447"/>
        <v>2.8902384566492762E-2</v>
      </c>
      <c r="Q1414">
        <f t="shared" si="448"/>
        <v>7.4706181907398608E-4</v>
      </c>
      <c r="T1414" s="19"/>
      <c r="V1414" s="19">
        <f t="shared" si="449"/>
        <v>-2.6345362108616936E-2</v>
      </c>
      <c r="Y1414" s="19">
        <f t="shared" si="450"/>
        <v>0.14966876295857351</v>
      </c>
      <c r="Z1414" s="14">
        <f t="shared" si="451"/>
        <v>8.7299024066322204E-3</v>
      </c>
      <c r="AB1414" s="17">
        <f t="shared" si="452"/>
        <v>3.9558462261630485</v>
      </c>
      <c r="AC1414">
        <f t="shared" si="453"/>
        <v>22.105036962555406</v>
      </c>
      <c r="AI1414" s="19">
        <f t="shared" si="454"/>
        <v>2.350723149006706E-2</v>
      </c>
      <c r="AJ1414">
        <f t="shared" si="455"/>
        <v>1.0710948010340109E-3</v>
      </c>
      <c r="AK1414" s="6">
        <v>4.2150000000000001E-7</v>
      </c>
      <c r="AL1414" s="8">
        <v>4.2150000000000001E-7</v>
      </c>
      <c r="AM1414" s="9">
        <v>6</v>
      </c>
      <c r="AO1414" s="3">
        <f t="shared" si="443"/>
        <v>2.3517518417819128E-2</v>
      </c>
      <c r="AQ1414">
        <f t="shared" si="456"/>
        <v>218.34999999999201</v>
      </c>
      <c r="AR1414">
        <f t="shared" si="457"/>
        <v>-0.74575317856672996</v>
      </c>
      <c r="AS1414" s="5">
        <f t="shared" si="458"/>
        <v>-0.95579102624006673</v>
      </c>
      <c r="AT1414">
        <f t="shared" si="459"/>
        <v>4.411589745524782E-2</v>
      </c>
    </row>
    <row r="1415" spans="1:46" x14ac:dyDescent="0.25">
      <c r="A1415" s="1">
        <v>218.449999999992</v>
      </c>
      <c r="B1415">
        <v>-0.74451233412982276</v>
      </c>
      <c r="D1415">
        <f t="shared" si="444"/>
        <v>5.6274642558430205E-2</v>
      </c>
      <c r="E1415">
        <f t="shared" si="442"/>
        <v>2.8934188326150551E-2</v>
      </c>
      <c r="G1415">
        <f t="shared" si="460"/>
        <v>5.6274642558430205E-2</v>
      </c>
      <c r="H1415" s="2">
        <f t="shared" ref="H1415:H1478" si="461">($I$2-$J$2)*E1415+$J$2</f>
        <v>2.8934188326150551E-2</v>
      </c>
      <c r="L1415" s="16">
        <f t="shared" si="445"/>
        <v>2.8946752677430965E-2</v>
      </c>
      <c r="M1415">
        <f t="shared" si="446"/>
        <v>7.468135653480206E-4</v>
      </c>
      <c r="P1415" s="19">
        <f t="shared" si="447"/>
        <v>2.8934257279969521E-2</v>
      </c>
      <c r="Q1415">
        <f t="shared" si="448"/>
        <v>7.4749666717466962E-4</v>
      </c>
      <c r="T1415" s="19"/>
      <c r="V1415" s="19">
        <f t="shared" si="449"/>
        <v>-2.6353011318442872E-2</v>
      </c>
      <c r="Y1415" s="19">
        <f t="shared" si="450"/>
        <v>0.14969293602163225</v>
      </c>
      <c r="Z1415" s="14">
        <f t="shared" si="451"/>
        <v>8.7269775535769381E-3</v>
      </c>
      <c r="AB1415" s="17">
        <f t="shared" si="452"/>
        <v>3.9567873158568885</v>
      </c>
      <c r="AC1415">
        <f t="shared" si="453"/>
        <v>22.102218398965174</v>
      </c>
      <c r="AI1415" s="19">
        <f t="shared" si="454"/>
        <v>2.3533354943923834E-2</v>
      </c>
      <c r="AJ1415">
        <f t="shared" si="455"/>
        <v>1.0719919146558283E-3</v>
      </c>
      <c r="AK1415" s="6">
        <v>4.2179999999999998E-7</v>
      </c>
      <c r="AL1415" s="8">
        <v>4.2179999999999998E-7</v>
      </c>
      <c r="AM1415" s="9">
        <v>4</v>
      </c>
      <c r="AO1415" s="3">
        <f t="shared" si="443"/>
        <v>2.3543653059217462E-2</v>
      </c>
      <c r="AQ1415">
        <f t="shared" si="456"/>
        <v>218.449999999992</v>
      </c>
      <c r="AR1415">
        <f t="shared" si="457"/>
        <v>-0.74451233412982276</v>
      </c>
      <c r="AS1415" s="5">
        <f t="shared" si="458"/>
        <v>-0.95477400522240097</v>
      </c>
      <c r="AT1415">
        <f t="shared" si="459"/>
        <v>4.4209970330643535E-2</v>
      </c>
    </row>
    <row r="1416" spans="1:46" x14ac:dyDescent="0.25">
      <c r="A1416" s="1">
        <v>218.549999999992</v>
      </c>
      <c r="B1416">
        <v>-0.74327102758894625</v>
      </c>
      <c r="D1416">
        <f t="shared" si="444"/>
        <v>5.6314468915513317E-2</v>
      </c>
      <c r="E1416">
        <f t="shared" si="442"/>
        <v>2.8966072833529883E-2</v>
      </c>
      <c r="G1416">
        <f t="shared" si="460"/>
        <v>5.6314468915513317E-2</v>
      </c>
      <c r="H1416" s="2">
        <f t="shared" si="461"/>
        <v>2.8966072833529883E-2</v>
      </c>
      <c r="L1416" s="16">
        <f t="shared" si="445"/>
        <v>2.8978650627401237E-2</v>
      </c>
      <c r="M1416">
        <f t="shared" si="446"/>
        <v>7.4724696148068285E-4</v>
      </c>
      <c r="P1416" s="19">
        <f t="shared" si="447"/>
        <v>2.8966141863191103E-2</v>
      </c>
      <c r="Q1416">
        <f t="shared" si="448"/>
        <v>7.4793099256077907E-4</v>
      </c>
      <c r="T1416" s="19"/>
      <c r="V1416" s="19">
        <f t="shared" si="449"/>
        <v>-2.6360662919674701E-2</v>
      </c>
      <c r="Y1416" s="19">
        <f t="shared" si="450"/>
        <v>0.14971711854531836</v>
      </c>
      <c r="Z1416" s="14">
        <f t="shared" si="451"/>
        <v>8.7240549578681201E-3</v>
      </c>
      <c r="AB1416" s="17">
        <f t="shared" si="452"/>
        <v>3.9577287738656111</v>
      </c>
      <c r="AC1416">
        <f t="shared" si="453"/>
        <v>22.099399133275789</v>
      </c>
      <c r="AI1416" s="19">
        <f t="shared" si="454"/>
        <v>2.355948856584078E-2</v>
      </c>
      <c r="AJ1416">
        <f t="shared" si="455"/>
        <v>1.0728887377074341E-3</v>
      </c>
      <c r="AK1416" s="6">
        <v>4.221E-7</v>
      </c>
      <c r="AL1416" s="8">
        <v>4.221E-7</v>
      </c>
      <c r="AM1416" s="9">
        <v>4</v>
      </c>
      <c r="AO1416" s="3">
        <f t="shared" si="443"/>
        <v>2.3569797872470266E-2</v>
      </c>
      <c r="AQ1416">
        <f t="shared" si="456"/>
        <v>218.549999999992</v>
      </c>
      <c r="AR1416">
        <f t="shared" si="457"/>
        <v>-0.74327102758894625</v>
      </c>
      <c r="AS1416" s="5">
        <f t="shared" si="458"/>
        <v>-0.9537565883485456</v>
      </c>
      <c r="AT1416">
        <f t="shared" si="459"/>
        <v>4.4304171288282984E-2</v>
      </c>
    </row>
    <row r="1417" spans="1:46" x14ac:dyDescent="0.25">
      <c r="A1417" s="1">
        <v>218.64999999999199</v>
      </c>
      <c r="B1417">
        <v>-0.74202925930194397</v>
      </c>
      <c r="D1417">
        <f t="shared" si="444"/>
        <v>5.6354295272596423E-2</v>
      </c>
      <c r="E1417">
        <f t="shared" si="442"/>
        <v>2.8997969201434617E-2</v>
      </c>
      <c r="G1417">
        <f t="shared" si="460"/>
        <v>5.6354295272596423E-2</v>
      </c>
      <c r="H1417" s="2">
        <f t="shared" si="461"/>
        <v>2.8997969201434617E-2</v>
      </c>
      <c r="L1417" s="16">
        <f t="shared" si="445"/>
        <v>2.9010560442007005E-2</v>
      </c>
      <c r="M1417">
        <f t="shared" si="446"/>
        <v>7.4767983448558893E-4</v>
      </c>
      <c r="P1417" s="19">
        <f t="shared" si="447"/>
        <v>2.8998038306965825E-2</v>
      </c>
      <c r="Q1417">
        <f t="shared" si="448"/>
        <v>7.4836479516961262E-4</v>
      </c>
      <c r="T1417" s="19"/>
      <c r="V1417" s="19">
        <f t="shared" si="449"/>
        <v>-2.636831690790635E-2</v>
      </c>
      <c r="Y1417" s="19">
        <f t="shared" si="450"/>
        <v>0.14974131052486084</v>
      </c>
      <c r="Z1417" s="14">
        <f t="shared" si="451"/>
        <v>8.7211346177266669E-3</v>
      </c>
      <c r="AB1417" s="17">
        <f t="shared" si="452"/>
        <v>3.9586706000034768</v>
      </c>
      <c r="AC1417">
        <f t="shared" si="453"/>
        <v>22.096579167274001</v>
      </c>
      <c r="AI1417" s="19">
        <f t="shared" si="454"/>
        <v>2.358563234875688E-2</v>
      </c>
      <c r="AJ1417">
        <f t="shared" si="455"/>
        <v>1.0737852698162163E-3</v>
      </c>
      <c r="AK1417" s="6">
        <v>4.2240000000000002E-7</v>
      </c>
      <c r="AL1417" s="8">
        <v>4.2240000000000002E-7</v>
      </c>
      <c r="AM1417" s="9">
        <v>3</v>
      </c>
      <c r="AO1417" s="3">
        <f t="shared" si="443"/>
        <v>2.3595952850534951E-2</v>
      </c>
      <c r="AQ1417">
        <f t="shared" si="456"/>
        <v>218.64999999999199</v>
      </c>
      <c r="AR1417">
        <f t="shared" si="457"/>
        <v>-0.74202925930194397</v>
      </c>
      <c r="AS1417" s="5">
        <f t="shared" si="458"/>
        <v>-0.95273877589339551</v>
      </c>
      <c r="AT1417">
        <f t="shared" si="459"/>
        <v>4.4398500382203193E-2</v>
      </c>
    </row>
    <row r="1418" spans="1:46" x14ac:dyDescent="0.25">
      <c r="A1418" s="1">
        <v>218.74999999999201</v>
      </c>
      <c r="B1418">
        <v>-0.74078702964240506</v>
      </c>
      <c r="D1418">
        <f t="shared" si="444"/>
        <v>5.6394121629679543E-2</v>
      </c>
      <c r="E1418">
        <f t="shared" si="442"/>
        <v>2.9029877420268642E-2</v>
      </c>
      <c r="G1418">
        <f t="shared" si="460"/>
        <v>5.6394121629679543E-2</v>
      </c>
      <c r="H1418" s="2">
        <f t="shared" si="461"/>
        <v>2.9029877420268642E-2</v>
      </c>
      <c r="L1418" s="16">
        <f t="shared" si="445"/>
        <v>2.9042482111641732E-2</v>
      </c>
      <c r="M1418">
        <f t="shared" si="446"/>
        <v>7.4811218432468767E-4</v>
      </c>
      <c r="P1418" s="19">
        <f t="shared" si="447"/>
        <v>2.902994660169755E-2</v>
      </c>
      <c r="Q1418">
        <f t="shared" si="448"/>
        <v>7.4879807496203328E-4</v>
      </c>
      <c r="T1418" s="19"/>
      <c r="V1418" s="19">
        <f t="shared" si="449"/>
        <v>-2.6375973278630928E-2</v>
      </c>
      <c r="Y1418" s="19">
        <f t="shared" si="450"/>
        <v>0.14976551195518684</v>
      </c>
      <c r="Z1418" s="14">
        <f t="shared" si="451"/>
        <v>8.7182165313182351E-3</v>
      </c>
      <c r="AB1418" s="17">
        <f t="shared" si="452"/>
        <v>3.959612794072993</v>
      </c>
      <c r="AC1418">
        <f t="shared" si="453"/>
        <v>22.093758502783746</v>
      </c>
      <c r="AI1418" s="19">
        <f t="shared" si="454"/>
        <v>2.3611786285275382E-2</v>
      </c>
      <c r="AJ1418">
        <f t="shared" si="455"/>
        <v>1.0746815106329702E-3</v>
      </c>
      <c r="AK1418" s="6">
        <v>4.2269999999999999E-7</v>
      </c>
      <c r="AL1418" s="8">
        <v>4.2269999999999999E-7</v>
      </c>
      <c r="AM1418" s="9">
        <v>6</v>
      </c>
      <c r="AO1418" s="3">
        <f t="shared" si="443"/>
        <v>2.3622117985996338E-2</v>
      </c>
      <c r="AQ1418">
        <f t="shared" si="456"/>
        <v>218.74999999999201</v>
      </c>
      <c r="AR1418">
        <f t="shared" si="457"/>
        <v>-0.74078702964240506</v>
      </c>
      <c r="AS1418" s="5">
        <f t="shared" si="458"/>
        <v>-0.95172056814491612</v>
      </c>
      <c r="AT1418">
        <f t="shared" si="459"/>
        <v>4.4492957665190319E-2</v>
      </c>
    </row>
    <row r="1419" spans="1:46" x14ac:dyDescent="0.25">
      <c r="A1419" s="1">
        <v>218.84999999999201</v>
      </c>
      <c r="B1419">
        <v>-0.73954433896183502</v>
      </c>
      <c r="D1419">
        <f t="shared" si="444"/>
        <v>5.6433947986762649E-2</v>
      </c>
      <c r="E1419">
        <f t="shared" si="442"/>
        <v>2.9061797481003102E-2</v>
      </c>
      <c r="G1419">
        <f t="shared" si="460"/>
        <v>5.6433947986762649E-2</v>
      </c>
      <c r="H1419" s="2">
        <f t="shared" si="461"/>
        <v>2.9061797481003102E-2</v>
      </c>
      <c r="L1419" s="16">
        <f t="shared" si="445"/>
        <v>2.9074415627270866E-2</v>
      </c>
      <c r="M1419">
        <f t="shared" si="446"/>
        <v>7.4854401093007799E-4</v>
      </c>
      <c r="P1419" s="19">
        <f t="shared" si="447"/>
        <v>2.9061866738357409E-2</v>
      </c>
      <c r="Q1419">
        <f t="shared" si="448"/>
        <v>7.4923083186929776E-4</v>
      </c>
      <c r="T1419" s="19"/>
      <c r="V1419" s="19">
        <f t="shared" si="449"/>
        <v>-2.6383632027473892E-2</v>
      </c>
      <c r="Y1419" s="19">
        <f t="shared" si="450"/>
        <v>0.14978972283165448</v>
      </c>
      <c r="Z1419" s="14">
        <f t="shared" si="451"/>
        <v>8.7153006968901381E-3</v>
      </c>
      <c r="AB1419" s="17">
        <f t="shared" si="452"/>
        <v>3.9605553558934439</v>
      </c>
      <c r="AC1419">
        <f t="shared" si="453"/>
        <v>22.090937141578685</v>
      </c>
      <c r="AI1419" s="19">
        <f t="shared" si="454"/>
        <v>2.3637950368483374E-2</v>
      </c>
      <c r="AJ1419">
        <f t="shared" si="455"/>
        <v>1.0755774597781798E-3</v>
      </c>
      <c r="AK1419" s="6">
        <v>4.2300000000000002E-7</v>
      </c>
      <c r="AL1419" s="8">
        <v>4.2300000000000002E-7</v>
      </c>
      <c r="AM1419" s="9">
        <v>5</v>
      </c>
      <c r="AO1419" s="3">
        <f t="shared" si="443"/>
        <v>2.3648293271941734E-2</v>
      </c>
      <c r="AQ1419">
        <f t="shared" si="456"/>
        <v>218.84999999999201</v>
      </c>
      <c r="AR1419">
        <f t="shared" si="457"/>
        <v>-0.73954433896183502</v>
      </c>
      <c r="AS1419" s="5">
        <f t="shared" si="458"/>
        <v>-0.95070196537223639</v>
      </c>
      <c r="AT1419">
        <f t="shared" si="459"/>
        <v>4.4587543191274635E-2</v>
      </c>
    </row>
    <row r="1420" spans="1:46" x14ac:dyDescent="0.25">
      <c r="A1420" s="1">
        <v>218.94999999999189</v>
      </c>
      <c r="B1420">
        <v>-0.73830118764873021</v>
      </c>
      <c r="D1420">
        <f t="shared" si="444"/>
        <v>5.6473774343845706E-2</v>
      </c>
      <c r="E1420">
        <f t="shared" si="442"/>
        <v>2.9093729373658991E-2</v>
      </c>
      <c r="G1420">
        <f t="shared" si="460"/>
        <v>5.6473774343845706E-2</v>
      </c>
      <c r="H1420" s="2">
        <f t="shared" si="461"/>
        <v>2.9093729373658991E-2</v>
      </c>
      <c r="L1420" s="16">
        <f t="shared" si="445"/>
        <v>2.9106360978914836E-2</v>
      </c>
      <c r="M1420">
        <f t="shared" si="446"/>
        <v>7.4897531428699685E-4</v>
      </c>
      <c r="P1420" s="19">
        <f t="shared" si="447"/>
        <v>2.9093798706966361E-2</v>
      </c>
      <c r="Q1420">
        <f t="shared" si="448"/>
        <v>7.4966306587610646E-4</v>
      </c>
      <c r="T1420" s="19"/>
      <c r="V1420" s="19">
        <f t="shared" si="449"/>
        <v>-2.639129314982893E-2</v>
      </c>
      <c r="Y1420" s="19">
        <f t="shared" si="450"/>
        <v>0.14981394314890678</v>
      </c>
      <c r="Z1420" s="14">
        <f t="shared" si="451"/>
        <v>8.7123871125572971E-3</v>
      </c>
      <c r="AB1420" s="17">
        <f t="shared" si="452"/>
        <v>3.9614982852562743</v>
      </c>
      <c r="AC1420">
        <f t="shared" si="453"/>
        <v>22.088115085518158</v>
      </c>
      <c r="AI1420" s="19">
        <f t="shared" si="454"/>
        <v>2.3664124590706548E-2</v>
      </c>
      <c r="AJ1420">
        <f t="shared" si="455"/>
        <v>1.0764731169236644E-3</v>
      </c>
      <c r="AK1420" s="6">
        <v>4.2329999999999999E-7</v>
      </c>
      <c r="AL1420" s="8">
        <v>4.2329999999999999E-7</v>
      </c>
      <c r="AM1420" s="9">
        <v>4</v>
      </c>
      <c r="AO1420" s="3">
        <f t="shared" si="443"/>
        <v>2.3674478700676183E-2</v>
      </c>
      <c r="AQ1420">
        <f t="shared" si="456"/>
        <v>218.94999999999189</v>
      </c>
      <c r="AR1420">
        <f t="shared" si="457"/>
        <v>-0.73830118764873021</v>
      </c>
      <c r="AS1420" s="5">
        <f t="shared" si="458"/>
        <v>-0.94968296787412732</v>
      </c>
      <c r="AT1420">
        <f t="shared" si="459"/>
        <v>4.4682257011258081E-2</v>
      </c>
    </row>
    <row r="1421" spans="1:46" x14ac:dyDescent="0.25">
      <c r="A1421" s="1">
        <v>219.04999999999191</v>
      </c>
      <c r="B1421">
        <v>-0.7370575760339193</v>
      </c>
      <c r="D1421">
        <f t="shared" si="444"/>
        <v>5.6513600700928826E-2</v>
      </c>
      <c r="E1421">
        <f t="shared" si="442"/>
        <v>2.9125673089738551E-2</v>
      </c>
      <c r="G1421">
        <f t="shared" si="460"/>
        <v>5.6513600700928826E-2</v>
      </c>
      <c r="H1421" s="2">
        <f t="shared" si="461"/>
        <v>2.9125673089738551E-2</v>
      </c>
      <c r="L1421" s="16">
        <f t="shared" si="445"/>
        <v>2.9138318158061338E-2</v>
      </c>
      <c r="M1421">
        <f t="shared" si="446"/>
        <v>7.4940609430182545E-4</v>
      </c>
      <c r="P1421" s="19">
        <f t="shared" si="447"/>
        <v>2.9125742499026636E-2</v>
      </c>
      <c r="Q1421">
        <f t="shared" si="448"/>
        <v>7.5009477688750103E-4</v>
      </c>
      <c r="T1421" s="19"/>
      <c r="V1421" s="19">
        <f t="shared" si="449"/>
        <v>-2.6398956641441377E-2</v>
      </c>
      <c r="Y1421" s="19">
        <f t="shared" si="450"/>
        <v>0.14983817290271348</v>
      </c>
      <c r="Z1421" s="14">
        <f t="shared" si="451"/>
        <v>8.7094757766461167E-3</v>
      </c>
      <c r="AB1421" s="17">
        <f t="shared" si="452"/>
        <v>3.9624415819967966</v>
      </c>
      <c r="AC1421">
        <f t="shared" si="453"/>
        <v>22.08529233633141</v>
      </c>
      <c r="AI1421" s="19">
        <f t="shared" si="454"/>
        <v>2.3690308945458982E-2</v>
      </c>
      <c r="AJ1421">
        <f t="shared" si="455"/>
        <v>1.0773684816646947E-3</v>
      </c>
      <c r="AK1421" s="6">
        <v>4.2360000000000001E-7</v>
      </c>
      <c r="AL1421" s="8">
        <v>4.2360000000000001E-7</v>
      </c>
      <c r="AM1421" s="9">
        <v>5</v>
      </c>
      <c r="AO1421" s="3">
        <f t="shared" si="443"/>
        <v>2.3700674265697996E-2</v>
      </c>
      <c r="AQ1421">
        <f t="shared" si="456"/>
        <v>219.04999999999191</v>
      </c>
      <c r="AR1421">
        <f t="shared" si="457"/>
        <v>-0.7370575760339193</v>
      </c>
      <c r="AS1421" s="5">
        <f t="shared" si="458"/>
        <v>-0.94866357590309447</v>
      </c>
      <c r="AT1421">
        <f t="shared" si="459"/>
        <v>4.4777099180633363E-2</v>
      </c>
    </row>
    <row r="1422" spans="1:46" x14ac:dyDescent="0.25">
      <c r="A1422" s="1">
        <v>219.14999999999191</v>
      </c>
      <c r="B1422">
        <v>-0.73581350449518368</v>
      </c>
      <c r="D1422">
        <f t="shared" si="444"/>
        <v>5.6553427058011932E-2</v>
      </c>
      <c r="E1422">
        <f t="shared" si="442"/>
        <v>2.9157628619538006E-2</v>
      </c>
      <c r="G1422">
        <f t="shared" si="460"/>
        <v>5.6553427058011932E-2</v>
      </c>
      <c r="H1422" s="2">
        <f t="shared" si="461"/>
        <v>2.9157628619538006E-2</v>
      </c>
      <c r="L1422" s="16">
        <f t="shared" si="445"/>
        <v>2.9170287155007912E-2</v>
      </c>
      <c r="M1422">
        <f t="shared" si="446"/>
        <v>7.4983635094749094E-4</v>
      </c>
      <c r="P1422" s="19">
        <f t="shared" si="447"/>
        <v>2.9157698104834425E-2</v>
      </c>
      <c r="Q1422">
        <f t="shared" si="448"/>
        <v>7.5052596487596834E-4</v>
      </c>
      <c r="T1422" s="19"/>
      <c r="V1422" s="19">
        <f t="shared" si="449"/>
        <v>-2.6406622497763429E-2</v>
      </c>
      <c r="Y1422" s="19">
        <f t="shared" si="450"/>
        <v>0.14986241208793447</v>
      </c>
      <c r="Z1422" s="14">
        <f t="shared" si="451"/>
        <v>8.7065666873143068E-3</v>
      </c>
      <c r="AB1422" s="17">
        <f t="shared" si="452"/>
        <v>3.9633852459148988</v>
      </c>
      <c r="AC1422">
        <f t="shared" si="453"/>
        <v>22.08246889585568</v>
      </c>
      <c r="AI1422" s="19">
        <f t="shared" si="454"/>
        <v>2.3716503425233348E-2</v>
      </c>
      <c r="AJ1422">
        <f t="shared" si="455"/>
        <v>1.0782635536649326E-3</v>
      </c>
      <c r="AK1422" s="6">
        <v>4.2389999999999998E-7</v>
      </c>
      <c r="AL1422" s="8">
        <v>4.2389999999999998E-7</v>
      </c>
      <c r="AM1422" s="9">
        <v>4</v>
      </c>
      <c r="AO1422" s="3">
        <f t="shared" si="443"/>
        <v>2.37268799595729E-2</v>
      </c>
      <c r="AQ1422">
        <f t="shared" si="456"/>
        <v>219.14999999999191</v>
      </c>
      <c r="AR1422">
        <f t="shared" si="457"/>
        <v>-0.73581350449518368</v>
      </c>
      <c r="AS1422" s="5">
        <f t="shared" si="458"/>
        <v>-0.94764378975140839</v>
      </c>
      <c r="AT1422">
        <f t="shared" si="459"/>
        <v>4.4872069751733537E-2</v>
      </c>
    </row>
    <row r="1423" spans="1:46" x14ac:dyDescent="0.25">
      <c r="A1423" s="1">
        <v>219.2499999999919</v>
      </c>
      <c r="B1423">
        <v>-0.73456897338861893</v>
      </c>
      <c r="D1423">
        <f t="shared" si="444"/>
        <v>5.6593253415095038E-2</v>
      </c>
      <c r="E1423">
        <f t="shared" si="442"/>
        <v>2.9189595953910588E-2</v>
      </c>
      <c r="G1423">
        <f t="shared" si="460"/>
        <v>5.6593253415095038E-2</v>
      </c>
      <c r="H1423" s="2">
        <f t="shared" si="461"/>
        <v>2.9189595953910588E-2</v>
      </c>
      <c r="L1423" s="16">
        <f t="shared" si="445"/>
        <v>2.9202267960599215E-2</v>
      </c>
      <c r="M1423">
        <f t="shared" si="446"/>
        <v>7.5026608416840172E-4</v>
      </c>
      <c r="P1423" s="19">
        <f t="shared" si="447"/>
        <v>2.9189665515242949E-2</v>
      </c>
      <c r="Q1423">
        <f t="shared" si="448"/>
        <v>7.5095662978491985E-4</v>
      </c>
      <c r="T1423" s="19"/>
      <c r="V1423" s="19">
        <f t="shared" si="449"/>
        <v>-2.6414290714377144E-2</v>
      </c>
      <c r="Y1423" s="19">
        <f t="shared" si="450"/>
        <v>0.14988666069985437</v>
      </c>
      <c r="Z1423" s="14">
        <f t="shared" si="451"/>
        <v>8.7036598427999868E-3</v>
      </c>
      <c r="AB1423" s="17">
        <f t="shared" si="452"/>
        <v>3.9643292768270051</v>
      </c>
      <c r="AC1423">
        <f t="shared" si="453"/>
        <v>22.079644765879454</v>
      </c>
      <c r="AI1423" s="19">
        <f t="shared" si="454"/>
        <v>2.3742708023061221E-2</v>
      </c>
      <c r="AJ1423">
        <f t="shared" si="455"/>
        <v>1.0791583325540743E-3</v>
      </c>
      <c r="AK1423" s="6">
        <v>4.242E-7</v>
      </c>
      <c r="AL1423" s="8">
        <v>4.242E-7</v>
      </c>
      <c r="AM1423" s="9">
        <v>5</v>
      </c>
      <c r="AO1423" s="3">
        <f t="shared" si="443"/>
        <v>2.3753095775239652E-2</v>
      </c>
      <c r="AQ1423">
        <f t="shared" si="456"/>
        <v>219.2499999999919</v>
      </c>
      <c r="AR1423">
        <f t="shared" si="457"/>
        <v>-0.73456897338861893</v>
      </c>
      <c r="AS1423" s="5">
        <f t="shared" si="458"/>
        <v>-0.94662360969035897</v>
      </c>
      <c r="AT1423">
        <f t="shared" si="459"/>
        <v>4.4967168777063242E-2</v>
      </c>
    </row>
    <row r="1424" spans="1:46" x14ac:dyDescent="0.25">
      <c r="A1424" s="1">
        <v>219.34999999999189</v>
      </c>
      <c r="B1424">
        <v>-0.7333239830682885</v>
      </c>
      <c r="D1424">
        <f t="shared" si="444"/>
        <v>5.6633079772178151E-2</v>
      </c>
      <c r="E1424">
        <f t="shared" si="442"/>
        <v>2.922157508376174E-2</v>
      </c>
      <c r="G1424">
        <f t="shared" si="460"/>
        <v>5.6633079772178151E-2</v>
      </c>
      <c r="H1424" s="2">
        <f t="shared" si="461"/>
        <v>2.922157508376174E-2</v>
      </c>
      <c r="L1424" s="16">
        <f t="shared" si="445"/>
        <v>2.9234260565747405E-2</v>
      </c>
      <c r="M1424">
        <f t="shared" si="446"/>
        <v>7.506952939066783E-4</v>
      </c>
      <c r="P1424" s="19">
        <f t="shared" si="447"/>
        <v>2.9221644721157621E-2</v>
      </c>
      <c r="Q1424">
        <f t="shared" si="448"/>
        <v>7.5138677155631682E-4</v>
      </c>
      <c r="T1424" s="19"/>
      <c r="V1424" s="19">
        <f t="shared" si="449"/>
        <v>-2.6421961286873328E-2</v>
      </c>
      <c r="Y1424" s="19">
        <f t="shared" si="450"/>
        <v>0.14991091873380169</v>
      </c>
      <c r="Z1424" s="14">
        <f t="shared" si="451"/>
        <v>8.7007552413505725E-3</v>
      </c>
      <c r="AB1424" s="17">
        <f t="shared" si="452"/>
        <v>3.9652736745512467</v>
      </c>
      <c r="AC1424">
        <f t="shared" si="453"/>
        <v>22.076819948187783</v>
      </c>
      <c r="AI1424" s="19">
        <f t="shared" si="454"/>
        <v>2.3768922731955966E-2</v>
      </c>
      <c r="AJ1424">
        <f t="shared" si="455"/>
        <v>1.0800528179643854E-3</v>
      </c>
      <c r="AK1424" s="6">
        <v>4.2450000000000002E-7</v>
      </c>
      <c r="AL1424" s="8">
        <v>4.2450000000000002E-7</v>
      </c>
      <c r="AM1424" s="9">
        <v>3</v>
      </c>
      <c r="AO1424" s="3">
        <f t="shared" si="443"/>
        <v>2.3779321705729606E-2</v>
      </c>
      <c r="AQ1424">
        <f t="shared" si="456"/>
        <v>219.34999999999189</v>
      </c>
      <c r="AR1424">
        <f t="shared" si="457"/>
        <v>-0.7333239830682885</v>
      </c>
      <c r="AS1424" s="5">
        <f t="shared" si="458"/>
        <v>-0.9456030359919454</v>
      </c>
      <c r="AT1424">
        <f t="shared" si="459"/>
        <v>4.5062396310164725E-2</v>
      </c>
    </row>
    <row r="1425" spans="1:46" x14ac:dyDescent="0.25">
      <c r="A1425" s="1">
        <v>219.44999999999189</v>
      </c>
      <c r="B1425">
        <v>-0.73207853389678235</v>
      </c>
      <c r="D1425">
        <f t="shared" si="444"/>
        <v>5.6672906129261257E-2</v>
      </c>
      <c r="E1425">
        <f t="shared" si="442"/>
        <v>2.9253565999777884E-2</v>
      </c>
      <c r="G1425">
        <f t="shared" si="460"/>
        <v>5.6672906129261257E-2</v>
      </c>
      <c r="H1425" s="2">
        <f t="shared" si="461"/>
        <v>2.9253565999777884E-2</v>
      </c>
      <c r="L1425" s="16">
        <f t="shared" si="445"/>
        <v>2.9266264961123056E-2</v>
      </c>
      <c r="M1425">
        <f t="shared" si="446"/>
        <v>7.5112398011908759E-4</v>
      </c>
      <c r="P1425" s="19">
        <f t="shared" si="447"/>
        <v>2.9253635713264847E-2</v>
      </c>
      <c r="Q1425">
        <f t="shared" si="448"/>
        <v>7.5181639014553598E-4</v>
      </c>
      <c r="T1425" s="19"/>
      <c r="V1425" s="19">
        <f t="shared" si="449"/>
        <v>-2.6429634210786482E-2</v>
      </c>
      <c r="Y1425" s="19">
        <f t="shared" si="450"/>
        <v>0.14993518618494356</v>
      </c>
      <c r="Z1425" s="14">
        <f t="shared" si="451"/>
        <v>8.697852881184515E-3</v>
      </c>
      <c r="AB1425" s="17">
        <f t="shared" si="452"/>
        <v>3.9662184388994746</v>
      </c>
      <c r="AC1425">
        <f t="shared" si="453"/>
        <v>22.073994444586472</v>
      </c>
      <c r="AI1425" s="19">
        <f t="shared" si="454"/>
        <v>2.3795147544744211E-2</v>
      </c>
      <c r="AJ1425">
        <f t="shared" si="455"/>
        <v>1.0809470095417843E-3</v>
      </c>
      <c r="AK1425" s="6">
        <v>4.2479999999999999E-7</v>
      </c>
      <c r="AL1425" s="8">
        <v>4.2479999999999999E-7</v>
      </c>
      <c r="AM1425" s="9">
        <v>6</v>
      </c>
      <c r="AO1425" s="3">
        <f t="shared" si="443"/>
        <v>2.3805557743907579E-2</v>
      </c>
      <c r="AQ1425">
        <f t="shared" si="456"/>
        <v>219.44999999999189</v>
      </c>
      <c r="AR1425">
        <f t="shared" si="457"/>
        <v>-0.73207853389678235</v>
      </c>
      <c r="AS1425" s="5">
        <f t="shared" si="458"/>
        <v>-0.94458206893543661</v>
      </c>
      <c r="AT1425">
        <f t="shared" si="459"/>
        <v>4.5157752403924563E-2</v>
      </c>
    </row>
    <row r="1426" spans="1:46" x14ac:dyDescent="0.25">
      <c r="A1426" s="1">
        <v>219.54999999999191</v>
      </c>
      <c r="B1426">
        <v>-0.73083262620951928</v>
      </c>
      <c r="D1426">
        <f t="shared" si="444"/>
        <v>5.6712732486344376E-2</v>
      </c>
      <c r="E1426">
        <f t="shared" si="442"/>
        <v>2.9285568693343374E-2</v>
      </c>
      <c r="G1426">
        <f t="shared" si="460"/>
        <v>5.6712732486344376E-2</v>
      </c>
      <c r="H1426" s="2">
        <f t="shared" si="461"/>
        <v>2.9285568693343374E-2</v>
      </c>
      <c r="L1426" s="16">
        <f t="shared" si="445"/>
        <v>2.9298281138103732E-2</v>
      </c>
      <c r="M1426">
        <f t="shared" si="446"/>
        <v>7.515521427250533E-4</v>
      </c>
      <c r="P1426" s="19">
        <f t="shared" si="447"/>
        <v>2.9285638482948937E-2</v>
      </c>
      <c r="Q1426">
        <f t="shared" si="448"/>
        <v>7.522454854710901E-4</v>
      </c>
      <c r="T1426" s="19"/>
      <c r="V1426" s="19">
        <f t="shared" si="449"/>
        <v>-2.6437309481814719E-2</v>
      </c>
      <c r="Y1426" s="19">
        <f t="shared" si="450"/>
        <v>0.14995946304897934</v>
      </c>
      <c r="Z1426" s="14">
        <f t="shared" si="451"/>
        <v>8.6949527606206417E-3</v>
      </c>
      <c r="AB1426" s="17">
        <f t="shared" si="452"/>
        <v>3.9671635697042582</v>
      </c>
      <c r="AC1426">
        <f t="shared" si="453"/>
        <v>22.071168256820325</v>
      </c>
      <c r="AI1426" s="19">
        <f t="shared" si="454"/>
        <v>2.3821382454866979E-2</v>
      </c>
      <c r="AJ1426">
        <f t="shared" si="455"/>
        <v>1.0818409068931681E-3</v>
      </c>
      <c r="AK1426" s="6">
        <v>4.2510000000000001E-7</v>
      </c>
      <c r="AL1426" s="8">
        <v>4.2510000000000001E-7</v>
      </c>
      <c r="AM1426" s="9">
        <v>5</v>
      </c>
      <c r="AO1426" s="3">
        <f t="shared" si="443"/>
        <v>2.383180388317685E-2</v>
      </c>
      <c r="AQ1426">
        <f t="shared" si="456"/>
        <v>219.54999999999191</v>
      </c>
      <c r="AR1426">
        <f t="shared" si="457"/>
        <v>-0.73083262620951928</v>
      </c>
      <c r="AS1426" s="5">
        <f t="shared" si="458"/>
        <v>-0.94356070877618237</v>
      </c>
      <c r="AT1426">
        <f t="shared" si="459"/>
        <v>4.5253237112489027E-2</v>
      </c>
    </row>
    <row r="1427" spans="1:46" x14ac:dyDescent="0.25">
      <c r="A1427" s="1">
        <v>219.64999999999191</v>
      </c>
      <c r="B1427">
        <v>-0.72958626037973318</v>
      </c>
      <c r="D1427">
        <f t="shared" si="444"/>
        <v>5.6752558843427482E-2</v>
      </c>
      <c r="E1427">
        <f t="shared" si="442"/>
        <v>2.9317583154871225E-2</v>
      </c>
      <c r="G1427">
        <f t="shared" si="460"/>
        <v>5.6752558843427482E-2</v>
      </c>
      <c r="H1427" s="2">
        <f t="shared" si="461"/>
        <v>2.9317583154871225E-2</v>
      </c>
      <c r="L1427" s="16">
        <f t="shared" si="445"/>
        <v>2.9330309087107764E-2</v>
      </c>
      <c r="M1427">
        <f t="shared" si="446"/>
        <v>7.5197978169797681E-4</v>
      </c>
      <c r="P1427" s="19">
        <f t="shared" si="447"/>
        <v>2.9317653020622916E-2</v>
      </c>
      <c r="Q1427">
        <f t="shared" si="448"/>
        <v>7.5267405750615592E-4</v>
      </c>
      <c r="T1427" s="19"/>
      <c r="V1427" s="19">
        <f t="shared" si="449"/>
        <v>-2.6444987095419405E-2</v>
      </c>
      <c r="Y1427" s="19">
        <f t="shared" si="450"/>
        <v>0.14998374932087458</v>
      </c>
      <c r="Z1427" s="14">
        <f t="shared" si="451"/>
        <v>8.6920548778420224E-3</v>
      </c>
      <c r="AB1427" s="17">
        <f t="shared" si="452"/>
        <v>3.9681090667696015</v>
      </c>
      <c r="AC1427">
        <f t="shared" si="453"/>
        <v>22.068341386720693</v>
      </c>
      <c r="AI1427" s="19">
        <f t="shared" si="454"/>
        <v>2.3847627454928411E-2</v>
      </c>
      <c r="AJ1427">
        <f t="shared" si="455"/>
        <v>1.0827345096818314E-3</v>
      </c>
      <c r="AK1427" s="6">
        <v>4.2539999999999998E-7</v>
      </c>
      <c r="AL1427" s="8">
        <v>4.2539999999999998E-7</v>
      </c>
      <c r="AM1427" s="9">
        <v>4</v>
      </c>
      <c r="AO1427" s="3">
        <f t="shared" si="443"/>
        <v>2.3858060116159985E-2</v>
      </c>
      <c r="AQ1427">
        <f t="shared" si="456"/>
        <v>219.64999999999191</v>
      </c>
      <c r="AR1427">
        <f t="shared" si="457"/>
        <v>-0.72958626037973318</v>
      </c>
      <c r="AS1427" s="5">
        <f t="shared" si="458"/>
        <v>-0.94253895580211333</v>
      </c>
      <c r="AT1427">
        <f t="shared" si="459"/>
        <v>4.5348850487657008E-2</v>
      </c>
    </row>
    <row r="1428" spans="1:46" x14ac:dyDescent="0.25">
      <c r="A1428" s="1">
        <v>219.7499999999919</v>
      </c>
      <c r="B1428">
        <v>-0.72833943675607316</v>
      </c>
      <c r="D1428">
        <f t="shared" si="444"/>
        <v>5.6792385200510588E-2</v>
      </c>
      <c r="E1428">
        <f t="shared" si="442"/>
        <v>2.9349609375405955E-2</v>
      </c>
      <c r="G1428">
        <f t="shared" si="460"/>
        <v>5.6792385200510588E-2</v>
      </c>
      <c r="H1428" s="2">
        <f t="shared" si="461"/>
        <v>2.9349609375405955E-2</v>
      </c>
      <c r="L1428" s="16">
        <f t="shared" si="445"/>
        <v>2.936234879916455E-2</v>
      </c>
      <c r="M1428">
        <f t="shared" si="446"/>
        <v>7.5240689697916874E-4</v>
      </c>
      <c r="P1428" s="19">
        <f t="shared" si="447"/>
        <v>2.9349679317331241E-2</v>
      </c>
      <c r="Q1428">
        <f t="shared" si="448"/>
        <v>7.531021061906863E-4</v>
      </c>
      <c r="T1428" s="19"/>
      <c r="V1428" s="19">
        <f t="shared" si="449"/>
        <v>-2.6452667047209603E-2</v>
      </c>
      <c r="Y1428" s="19">
        <f t="shared" si="450"/>
        <v>0.15000804499607862</v>
      </c>
      <c r="Z1428" s="14">
        <f t="shared" si="451"/>
        <v>8.6891592311230791E-3</v>
      </c>
      <c r="AB1428" s="17">
        <f t="shared" si="452"/>
        <v>3.9690549299183395</v>
      </c>
      <c r="AC1428">
        <f t="shared" si="453"/>
        <v>22.065513836064508</v>
      </c>
      <c r="AI1428" s="19">
        <f t="shared" si="454"/>
        <v>2.3873882538090418E-2</v>
      </c>
      <c r="AJ1428">
        <f t="shared" si="455"/>
        <v>1.0836278175357639E-3</v>
      </c>
      <c r="AK1428" s="6">
        <v>4.2570000000000001E-7</v>
      </c>
      <c r="AL1428" s="8">
        <v>4.2570000000000001E-7</v>
      </c>
      <c r="AM1428" s="9">
        <v>4</v>
      </c>
      <c r="AO1428" s="3">
        <f t="shared" si="443"/>
        <v>2.3884326435982262E-2</v>
      </c>
      <c r="AQ1428">
        <f t="shared" si="456"/>
        <v>219.7499999999919</v>
      </c>
      <c r="AR1428">
        <f t="shared" si="457"/>
        <v>-0.72833943675607316</v>
      </c>
      <c r="AS1428" s="5">
        <f t="shared" si="458"/>
        <v>-0.94151681027944545</v>
      </c>
      <c r="AT1428">
        <f t="shared" si="459"/>
        <v>4.544459258232339E-2</v>
      </c>
    </row>
    <row r="1429" spans="1:46" x14ac:dyDescent="0.25">
      <c r="A1429" s="1">
        <v>219.84999999999189</v>
      </c>
      <c r="B1429">
        <v>-0.72709215569284424</v>
      </c>
      <c r="D1429">
        <f t="shared" si="444"/>
        <v>5.6832211557593694E-2</v>
      </c>
      <c r="E1429">
        <f t="shared" si="442"/>
        <v>2.9381647345846799E-2</v>
      </c>
      <c r="G1429">
        <f t="shared" si="460"/>
        <v>5.6832211557593694E-2</v>
      </c>
      <c r="H1429" s="2">
        <f t="shared" si="461"/>
        <v>2.9381647345846799E-2</v>
      </c>
      <c r="L1429" s="16">
        <f t="shared" si="445"/>
        <v>2.9394400265175591E-2</v>
      </c>
      <c r="M1429">
        <f t="shared" si="446"/>
        <v>7.5283348851834639E-4</v>
      </c>
      <c r="P1429" s="19">
        <f t="shared" si="447"/>
        <v>2.9381717363973162E-2</v>
      </c>
      <c r="Q1429">
        <f t="shared" si="448"/>
        <v>7.5352963147399447E-4</v>
      </c>
      <c r="T1429" s="19"/>
      <c r="V1429" s="19">
        <f t="shared" si="449"/>
        <v>-2.6460349332755734E-2</v>
      </c>
      <c r="Y1429" s="19">
        <f t="shared" si="450"/>
        <v>0.15003235006993457</v>
      </c>
      <c r="Z1429" s="14">
        <f t="shared" si="451"/>
        <v>8.6862658187195265E-3</v>
      </c>
      <c r="AB1429" s="17">
        <f t="shared" si="452"/>
        <v>3.9700011589691746</v>
      </c>
      <c r="AC1429">
        <f t="shared" si="453"/>
        <v>22.062685606642631</v>
      </c>
      <c r="AI1429" s="19">
        <f t="shared" si="454"/>
        <v>2.3900147697365925E-2</v>
      </c>
      <c r="AJ1429">
        <f t="shared" si="455"/>
        <v>1.0845208300941198E-3</v>
      </c>
      <c r="AK1429" s="6">
        <v>4.2599999999999998E-7</v>
      </c>
      <c r="AL1429" s="8">
        <v>4.2599999999999998E-7</v>
      </c>
      <c r="AM1429" s="9">
        <v>4</v>
      </c>
      <c r="AO1429" s="3">
        <f t="shared" si="443"/>
        <v>2.3910602835674366E-2</v>
      </c>
      <c r="AQ1429">
        <f t="shared" si="456"/>
        <v>219.84999999999189</v>
      </c>
      <c r="AR1429">
        <f t="shared" si="457"/>
        <v>-0.72709215569284424</v>
      </c>
      <c r="AS1429" s="5">
        <f t="shared" si="458"/>
        <v>-0.9404942724801949</v>
      </c>
      <c r="AT1429">
        <f t="shared" si="459"/>
        <v>4.5540463449322048E-2</v>
      </c>
    </row>
    <row r="1430" spans="1:46" x14ac:dyDescent="0.25">
      <c r="A1430" s="1">
        <v>219.94999999999189</v>
      </c>
      <c r="B1430">
        <v>-0.72584441752407258</v>
      </c>
      <c r="D1430">
        <f t="shared" si="444"/>
        <v>5.68720379146768E-2</v>
      </c>
      <c r="E1430">
        <f t="shared" si="442"/>
        <v>2.9413697057613871E-2</v>
      </c>
      <c r="G1430">
        <f t="shared" si="460"/>
        <v>5.68720379146768E-2</v>
      </c>
      <c r="H1430" s="2">
        <f t="shared" si="461"/>
        <v>2.9413697057613871E-2</v>
      </c>
      <c r="L1430" s="16">
        <f t="shared" si="445"/>
        <v>2.9426463476553977E-2</v>
      </c>
      <c r="M1430">
        <f t="shared" si="446"/>
        <v>7.5325955623854095E-4</v>
      </c>
      <c r="P1430" s="19">
        <f t="shared" si="447"/>
        <v>2.9413767151968744E-2</v>
      </c>
      <c r="Q1430">
        <f t="shared" si="448"/>
        <v>7.539566332781881E-4</v>
      </c>
      <c r="T1430" s="19"/>
      <c r="V1430" s="19">
        <f t="shared" si="449"/>
        <v>-2.6468033947749357E-2</v>
      </c>
      <c r="Y1430" s="19">
        <f t="shared" si="450"/>
        <v>0.15005666453818492</v>
      </c>
      <c r="Z1430" s="14">
        <f t="shared" si="451"/>
        <v>8.6833746389626196E-3</v>
      </c>
      <c r="AB1430" s="17">
        <f t="shared" si="452"/>
        <v>3.9709477537563549</v>
      </c>
      <c r="AC1430">
        <f t="shared" si="453"/>
        <v>22.059856700201113</v>
      </c>
      <c r="AI1430" s="19">
        <f t="shared" si="454"/>
        <v>2.39264229261964E-2</v>
      </c>
      <c r="AJ1430">
        <f t="shared" si="455"/>
        <v>1.0854135469691843E-3</v>
      </c>
      <c r="AK1430" s="6">
        <v>4.263E-7</v>
      </c>
      <c r="AL1430" s="8">
        <v>4.263E-7</v>
      </c>
      <c r="AM1430" s="9">
        <v>5</v>
      </c>
      <c r="AO1430" s="3">
        <f t="shared" si="443"/>
        <v>2.3936889308678433E-2</v>
      </c>
      <c r="AQ1430">
        <f t="shared" si="456"/>
        <v>219.94999999999189</v>
      </c>
      <c r="AR1430">
        <f t="shared" si="457"/>
        <v>-0.72584441752407258</v>
      </c>
      <c r="AS1430" s="5">
        <f t="shared" si="458"/>
        <v>-0.93947134265969423</v>
      </c>
      <c r="AT1430">
        <f t="shared" si="459"/>
        <v>4.5636463142900499E-2</v>
      </c>
    </row>
    <row r="1431" spans="1:46" x14ac:dyDescent="0.25">
      <c r="A1431" s="1">
        <v>220.04999999999191</v>
      </c>
      <c r="B1431">
        <v>-0.72459622261897039</v>
      </c>
      <c r="D1431">
        <f t="shared" si="444"/>
        <v>5.691186427175992E-2</v>
      </c>
      <c r="E1431">
        <f t="shared" si="442"/>
        <v>2.9445758501223503E-2</v>
      </c>
      <c r="G1431">
        <f t="shared" si="460"/>
        <v>5.691186427175992E-2</v>
      </c>
      <c r="H1431" s="2">
        <f t="shared" si="461"/>
        <v>2.9445758501223503E-2</v>
      </c>
      <c r="L1431" s="16">
        <f t="shared" si="445"/>
        <v>2.945853842381041E-2</v>
      </c>
      <c r="M1431">
        <f t="shared" si="446"/>
        <v>7.5368510011369265E-4</v>
      </c>
      <c r="P1431" s="19">
        <f t="shared" si="447"/>
        <v>2.9445828671834318E-2</v>
      </c>
      <c r="Q1431">
        <f t="shared" si="448"/>
        <v>7.5438311157638048E-4</v>
      </c>
      <c r="T1431" s="19"/>
      <c r="V1431" s="19">
        <f t="shared" si="449"/>
        <v>-2.6475720887661532E-2</v>
      </c>
      <c r="Y1431" s="19">
        <f t="shared" si="450"/>
        <v>0.15008098839588827</v>
      </c>
      <c r="Z1431" s="14">
        <f t="shared" si="451"/>
        <v>8.6804856900572335E-3</v>
      </c>
      <c r="AB1431" s="17">
        <f t="shared" si="452"/>
        <v>3.9718947140875063</v>
      </c>
      <c r="AC1431">
        <f t="shared" si="453"/>
        <v>22.057027118566079</v>
      </c>
      <c r="AI1431" s="19">
        <f t="shared" si="454"/>
        <v>2.3952708217296781E-2</v>
      </c>
      <c r="AJ1431">
        <f t="shared" si="455"/>
        <v>1.0863059678224542E-3</v>
      </c>
      <c r="AK1431" s="6">
        <v>4.2660000000000002E-7</v>
      </c>
      <c r="AL1431" s="8">
        <v>4.2660000000000002E-7</v>
      </c>
      <c r="AM1431" s="9">
        <v>6</v>
      </c>
      <c r="AO1431" s="3">
        <f t="shared" si="443"/>
        <v>2.3963185847690749E-2</v>
      </c>
      <c r="AQ1431">
        <f t="shared" si="456"/>
        <v>220.04999999999191</v>
      </c>
      <c r="AR1431">
        <f t="shared" si="457"/>
        <v>-0.72459622261897039</v>
      </c>
      <c r="AS1431" s="5">
        <f t="shared" si="458"/>
        <v>-0.93844802110156045</v>
      </c>
      <c r="AT1431">
        <f t="shared" si="459"/>
        <v>4.573259171423831E-2</v>
      </c>
    </row>
    <row r="1432" spans="1:46" x14ac:dyDescent="0.25">
      <c r="A1432" s="1">
        <v>220.14999999999191</v>
      </c>
      <c r="B1432">
        <v>-0.72334757131925187</v>
      </c>
      <c r="D1432">
        <f t="shared" si="444"/>
        <v>5.6951690628843026E-2</v>
      </c>
      <c r="E1432">
        <f t="shared" si="442"/>
        <v>2.9477831667898333E-2</v>
      </c>
      <c r="G1432">
        <f t="shared" si="460"/>
        <v>5.6951690628843026E-2</v>
      </c>
      <c r="H1432" s="2">
        <f t="shared" si="461"/>
        <v>2.9477831667898333E-2</v>
      </c>
      <c r="L1432" s="16">
        <f t="shared" si="445"/>
        <v>2.9490625098162582E-2</v>
      </c>
      <c r="M1432">
        <f t="shared" si="446"/>
        <v>7.5411012008032557E-4</v>
      </c>
      <c r="P1432" s="19">
        <f t="shared" si="447"/>
        <v>2.9477901914792486E-2</v>
      </c>
      <c r="Q1432">
        <f t="shared" si="448"/>
        <v>7.5480906630429078E-4</v>
      </c>
      <c r="T1432" s="19"/>
      <c r="V1432" s="19">
        <f t="shared" si="449"/>
        <v>-2.6483410148128911E-2</v>
      </c>
      <c r="Y1432" s="19">
        <f t="shared" si="450"/>
        <v>0.15010532163864471</v>
      </c>
      <c r="Z1432" s="14">
        <f t="shared" si="451"/>
        <v>8.6775989703102834E-3</v>
      </c>
      <c r="AB1432" s="17">
        <f t="shared" si="452"/>
        <v>3.9728420397913329</v>
      </c>
      <c r="AC1432">
        <f t="shared" si="453"/>
        <v>22.054196863502984</v>
      </c>
      <c r="AI1432" s="19">
        <f t="shared" si="454"/>
        <v>2.3979003563959767E-2</v>
      </c>
      <c r="AJ1432">
        <f t="shared" si="455"/>
        <v>1.0871980922787198E-3</v>
      </c>
      <c r="AK1432" s="6">
        <v>4.2689999999999999E-7</v>
      </c>
      <c r="AL1432" s="8">
        <v>4.2689999999999999E-7</v>
      </c>
      <c r="AM1432" s="9">
        <v>4</v>
      </c>
      <c r="AO1432" s="3">
        <f t="shared" si="443"/>
        <v>2.3989492445985583E-2</v>
      </c>
      <c r="AQ1432">
        <f t="shared" si="456"/>
        <v>220.14999999999191</v>
      </c>
      <c r="AR1432">
        <f t="shared" si="457"/>
        <v>-0.72334757131925187</v>
      </c>
      <c r="AS1432" s="5">
        <f t="shared" si="458"/>
        <v>-0.93742430806691801</v>
      </c>
      <c r="AT1432">
        <f t="shared" si="459"/>
        <v>4.5828849216529549E-2</v>
      </c>
    </row>
    <row r="1433" spans="1:46" x14ac:dyDescent="0.25">
      <c r="A1433" s="1">
        <v>220.2499999999919</v>
      </c>
      <c r="B1433">
        <v>-0.72209846396772548</v>
      </c>
      <c r="D1433">
        <f t="shared" si="444"/>
        <v>5.6991516985926131E-2</v>
      </c>
      <c r="E1433">
        <f t="shared" si="442"/>
        <v>2.95099165488329E-2</v>
      </c>
      <c r="G1433">
        <f t="shared" si="460"/>
        <v>5.6991516985926131E-2</v>
      </c>
      <c r="H1433" s="2">
        <f t="shared" si="461"/>
        <v>2.95099165488329E-2</v>
      </c>
      <c r="L1433" s="16">
        <f t="shared" si="445"/>
        <v>2.9522723490806868E-2</v>
      </c>
      <c r="M1433">
        <f t="shared" si="446"/>
        <v>7.5453461607750635E-4</v>
      </c>
      <c r="P1433" s="19">
        <f t="shared" si="447"/>
        <v>2.950998687203776E-2</v>
      </c>
      <c r="Q1433">
        <f t="shared" si="448"/>
        <v>7.5523449740055339E-4</v>
      </c>
      <c r="T1433" s="19"/>
      <c r="V1433" s="19">
        <f t="shared" si="449"/>
        <v>-2.6491101724777609E-2</v>
      </c>
      <c r="Y1433" s="19">
        <f t="shared" si="450"/>
        <v>0.1501296642620368</v>
      </c>
      <c r="Z1433" s="14">
        <f t="shared" si="451"/>
        <v>8.6747144780264813E-3</v>
      </c>
      <c r="AB1433" s="17">
        <f t="shared" si="452"/>
        <v>3.9737897306958594</v>
      </c>
      <c r="AC1433">
        <f t="shared" si="453"/>
        <v>22.051365936780822</v>
      </c>
      <c r="AI1433" s="19">
        <f t="shared" si="454"/>
        <v>2.40053089594221E-2</v>
      </c>
      <c r="AJ1433">
        <f t="shared" si="455"/>
        <v>1.088089919967799E-3</v>
      </c>
      <c r="AK1433" s="6">
        <v>4.2720000000000001E-7</v>
      </c>
      <c r="AL1433" s="8">
        <v>4.2720000000000001E-7</v>
      </c>
      <c r="AM1433" s="9">
        <v>4</v>
      </c>
      <c r="AO1433" s="3">
        <f t="shared" si="443"/>
        <v>2.4015809096854746E-2</v>
      </c>
      <c r="AQ1433">
        <f t="shared" si="456"/>
        <v>220.2499999999919</v>
      </c>
      <c r="AR1433">
        <f t="shared" si="457"/>
        <v>-0.72209846396772548</v>
      </c>
      <c r="AS1433" s="5">
        <f t="shared" si="458"/>
        <v>-0.9364002038190693</v>
      </c>
      <c r="AT1433">
        <f t="shared" si="459"/>
        <v>4.5925235703313042E-2</v>
      </c>
    </row>
    <row r="1434" spans="1:46" x14ac:dyDescent="0.25">
      <c r="A1434" s="1">
        <v>220.34999999999189</v>
      </c>
      <c r="B1434">
        <v>-0.72084890091134923</v>
      </c>
      <c r="D1434">
        <f t="shared" si="444"/>
        <v>5.7031343343009237E-2</v>
      </c>
      <c r="E1434">
        <f t="shared" si="442"/>
        <v>2.9542013135115154E-2</v>
      </c>
      <c r="G1434">
        <f t="shared" si="460"/>
        <v>5.7031343343009237E-2</v>
      </c>
      <c r="H1434" s="2">
        <f t="shared" si="461"/>
        <v>2.9542013135115154E-2</v>
      </c>
      <c r="L1434" s="16">
        <f t="shared" si="445"/>
        <v>2.9554833592818852E-2</v>
      </c>
      <c r="M1434">
        <f t="shared" si="446"/>
        <v>7.5495858805230728E-4</v>
      </c>
      <c r="P1434" s="19">
        <f t="shared" si="447"/>
        <v>2.9542083534658078E-2</v>
      </c>
      <c r="Q1434">
        <f t="shared" si="448"/>
        <v>7.556594048110304E-4</v>
      </c>
      <c r="T1434" s="19"/>
      <c r="V1434" s="19">
        <f t="shared" si="449"/>
        <v>-2.6498795613204396E-2</v>
      </c>
      <c r="Y1434" s="19">
        <f t="shared" si="450"/>
        <v>0.15015401626156827</v>
      </c>
      <c r="Z1434" s="14">
        <f t="shared" si="451"/>
        <v>8.6718322114969267E-3</v>
      </c>
      <c r="AB1434" s="17">
        <f t="shared" si="452"/>
        <v>3.9747377866260392</v>
      </c>
      <c r="AC1434">
        <f t="shared" si="453"/>
        <v>22.048534340178342</v>
      </c>
      <c r="AI1434" s="19">
        <f t="shared" si="454"/>
        <v>2.4031624396864348E-2</v>
      </c>
      <c r="AJ1434">
        <f t="shared" si="455"/>
        <v>1.088981450524554E-3</v>
      </c>
      <c r="AK1434" s="6">
        <v>4.2749999999999998E-7</v>
      </c>
      <c r="AL1434" s="8">
        <v>4.2749999999999998E-7</v>
      </c>
      <c r="AM1434" s="9">
        <v>4</v>
      </c>
      <c r="AO1434" s="3">
        <f t="shared" si="443"/>
        <v>2.404213579342307E-2</v>
      </c>
      <c r="AQ1434">
        <f t="shared" si="456"/>
        <v>220.34999999999189</v>
      </c>
      <c r="AR1434">
        <f t="shared" si="457"/>
        <v>-0.72084890091134923</v>
      </c>
      <c r="AS1434" s="5">
        <f t="shared" si="458"/>
        <v>-0.93537570862350405</v>
      </c>
      <c r="AT1434">
        <f t="shared" si="459"/>
        <v>4.6021751227167847E-2</v>
      </c>
    </row>
    <row r="1435" spans="1:46" x14ac:dyDescent="0.25">
      <c r="A1435" s="1">
        <v>220.44999999999189</v>
      </c>
      <c r="B1435">
        <v>-0.71959888250508186</v>
      </c>
      <c r="D1435">
        <f t="shared" si="444"/>
        <v>5.707116970009235E-2</v>
      </c>
      <c r="E1435">
        <f t="shared" si="442"/>
        <v>2.9574121417627539E-2</v>
      </c>
      <c r="G1435">
        <f t="shared" si="460"/>
        <v>5.707116970009235E-2</v>
      </c>
      <c r="H1435" s="2">
        <f t="shared" si="461"/>
        <v>2.9574121417627539E-2</v>
      </c>
      <c r="L1435" s="16">
        <f t="shared" si="445"/>
        <v>2.9586955395075165E-2</v>
      </c>
      <c r="M1435">
        <f t="shared" si="446"/>
        <v>7.5538203596411122E-4</v>
      </c>
      <c r="P1435" s="19">
        <f t="shared" si="447"/>
        <v>2.9574191893535856E-2</v>
      </c>
      <c r="Q1435">
        <f t="shared" si="448"/>
        <v>7.5608378849426039E-4</v>
      </c>
      <c r="T1435" s="19"/>
      <c r="V1435" s="19">
        <f t="shared" si="449"/>
        <v>-2.650649180895303E-2</v>
      </c>
      <c r="Y1435" s="19">
        <f t="shared" si="450"/>
        <v>0.15017837763259279</v>
      </c>
      <c r="Z1435" s="14">
        <f t="shared" si="451"/>
        <v>8.6689521689858728E-3</v>
      </c>
      <c r="AB1435" s="17">
        <f t="shared" si="452"/>
        <v>3.975686207400984</v>
      </c>
      <c r="AC1435">
        <f t="shared" si="453"/>
        <v>22.045702075494212</v>
      </c>
      <c r="AI1435" s="19">
        <f t="shared" si="454"/>
        <v>2.4057949869299433E-2</v>
      </c>
      <c r="AJ1435">
        <f t="shared" si="455"/>
        <v>1.0898726835962588E-3</v>
      </c>
      <c r="AK1435" s="6">
        <v>4.2780000000000001E-7</v>
      </c>
      <c r="AL1435" s="8">
        <v>4.2780000000000001E-7</v>
      </c>
      <c r="AM1435" s="9">
        <v>5</v>
      </c>
      <c r="AO1435" s="3">
        <f t="shared" si="443"/>
        <v>2.4068472528723239E-2</v>
      </c>
      <c r="AQ1435">
        <f t="shared" si="456"/>
        <v>220.44999999999189</v>
      </c>
      <c r="AR1435">
        <f t="shared" si="457"/>
        <v>-0.71959888250508186</v>
      </c>
      <c r="AS1435" s="5">
        <f t="shared" si="458"/>
        <v>-0.93435082275223869</v>
      </c>
      <c r="AT1435">
        <f t="shared" si="459"/>
        <v>4.6118395839918412E-2</v>
      </c>
    </row>
    <row r="1436" spans="1:46" x14ac:dyDescent="0.25">
      <c r="A1436" s="1">
        <v>220.54999999999191</v>
      </c>
      <c r="B1436">
        <v>-0.71834840908321951</v>
      </c>
      <c r="D1436">
        <f t="shared" si="444"/>
        <v>5.7110996057175463E-2</v>
      </c>
      <c r="E1436">
        <f t="shared" si="442"/>
        <v>2.9606241387783241E-2</v>
      </c>
      <c r="G1436">
        <f t="shared" si="460"/>
        <v>5.7110996057175463E-2</v>
      </c>
      <c r="H1436" s="2">
        <f t="shared" si="461"/>
        <v>2.9606241387783241E-2</v>
      </c>
      <c r="L1436" s="16">
        <f t="shared" si="445"/>
        <v>2.9619088888985345E-2</v>
      </c>
      <c r="M1436">
        <f t="shared" si="446"/>
        <v>7.5580495974438314E-4</v>
      </c>
      <c r="P1436" s="19">
        <f t="shared" si="447"/>
        <v>2.9606311940084264E-2</v>
      </c>
      <c r="Q1436">
        <f t="shared" si="448"/>
        <v>7.5650764838096894E-4</v>
      </c>
      <c r="T1436" s="19"/>
      <c r="V1436" s="19">
        <f t="shared" si="449"/>
        <v>-2.6514190307690685E-2</v>
      </c>
      <c r="Y1436" s="19">
        <f t="shared" si="450"/>
        <v>0.15020274837086817</v>
      </c>
      <c r="Z1436" s="14">
        <f t="shared" si="451"/>
        <v>8.6660743488339124E-3</v>
      </c>
      <c r="AB1436" s="17">
        <f t="shared" si="452"/>
        <v>3.9766349928555407</v>
      </c>
      <c r="AC1436">
        <f t="shared" si="453"/>
        <v>22.042869144480452</v>
      </c>
      <c r="AI1436" s="19">
        <f t="shared" si="454"/>
        <v>2.4084285370168823E-2</v>
      </c>
      <c r="AJ1436">
        <f t="shared" si="455"/>
        <v>1.0907636188032387E-3</v>
      </c>
      <c r="AK1436" s="6">
        <v>4.2809999999999998E-7</v>
      </c>
      <c r="AL1436" s="8">
        <v>4.2809999999999998E-7</v>
      </c>
      <c r="AM1436" s="9">
        <v>4</v>
      </c>
      <c r="AO1436" s="3">
        <f t="shared" si="443"/>
        <v>2.4094819296176517E-2</v>
      </c>
      <c r="AQ1436">
        <f t="shared" si="456"/>
        <v>220.54999999999191</v>
      </c>
      <c r="AR1436">
        <f t="shared" si="457"/>
        <v>-0.71834840908321951</v>
      </c>
      <c r="AS1436" s="5">
        <f t="shared" si="458"/>
        <v>-0.9333255464606055</v>
      </c>
      <c r="AT1436">
        <f t="shared" si="459"/>
        <v>4.6215169594975493E-2</v>
      </c>
    </row>
    <row r="1437" spans="1:46" x14ac:dyDescent="0.25">
      <c r="A1437" s="1">
        <v>220.64999999999179</v>
      </c>
      <c r="B1437">
        <v>-0.71709748099712556</v>
      </c>
      <c r="D1437">
        <f t="shared" si="444"/>
        <v>5.7150822414258527E-2</v>
      </c>
      <c r="E1437">
        <f t="shared" si="442"/>
        <v>2.9638373036557052E-2</v>
      </c>
      <c r="G1437">
        <f t="shared" si="460"/>
        <v>5.7150822414258527E-2</v>
      </c>
      <c r="H1437" s="2">
        <f t="shared" si="461"/>
        <v>2.9638373036557052E-2</v>
      </c>
      <c r="L1437" s="16">
        <f t="shared" si="445"/>
        <v>2.9651234065529053E-2</v>
      </c>
      <c r="M1437">
        <f t="shared" si="446"/>
        <v>7.5622735934957781E-4</v>
      </c>
      <c r="P1437" s="19">
        <f t="shared" si="447"/>
        <v>2.9638443665278069E-2</v>
      </c>
      <c r="Q1437">
        <f t="shared" si="448"/>
        <v>7.5693098442735154E-4</v>
      </c>
      <c r="T1437" s="19"/>
      <c r="V1437" s="19">
        <f t="shared" si="449"/>
        <v>-2.6521891104975694E-2</v>
      </c>
      <c r="Y1437" s="19">
        <f t="shared" si="450"/>
        <v>0.15022712847182615</v>
      </c>
      <c r="Z1437" s="14">
        <f t="shared" si="451"/>
        <v>8.6631987493219972E-3</v>
      </c>
      <c r="AB1437" s="17">
        <f t="shared" si="452"/>
        <v>3.9775841428118603</v>
      </c>
      <c r="AC1437">
        <f t="shared" si="453"/>
        <v>22.040035548929776</v>
      </c>
      <c r="AI1437" s="19">
        <f t="shared" si="454"/>
        <v>2.4110630892560492E-2</v>
      </c>
      <c r="AJ1437">
        <f t="shared" si="455"/>
        <v>1.0916542557904867E-3</v>
      </c>
      <c r="AK1437" s="6">
        <v>4.284E-7</v>
      </c>
      <c r="AL1437" s="8">
        <v>4.284E-7</v>
      </c>
      <c r="AM1437" s="9">
        <v>5</v>
      </c>
      <c r="AO1437" s="3">
        <f t="shared" si="443"/>
        <v>2.4121176088871765E-2</v>
      </c>
      <c r="AQ1437">
        <f t="shared" si="456"/>
        <v>220.64999999999179</v>
      </c>
      <c r="AR1437">
        <f t="shared" si="457"/>
        <v>-0.71709748099712556</v>
      </c>
      <c r="AS1437" s="5">
        <f t="shared" si="458"/>
        <v>-0.93229988001769903</v>
      </c>
      <c r="AT1437">
        <f t="shared" si="459"/>
        <v>4.6312072544210124E-2</v>
      </c>
    </row>
    <row r="1438" spans="1:46" x14ac:dyDescent="0.25">
      <c r="A1438" s="1">
        <v>220.74999999999179</v>
      </c>
      <c r="B1438">
        <v>-0.71584609857985981</v>
      </c>
      <c r="D1438">
        <f t="shared" si="444"/>
        <v>5.7190648771341633E-2</v>
      </c>
      <c r="E1438">
        <f t="shared" si="442"/>
        <v>2.9670516355393913E-2</v>
      </c>
      <c r="G1438">
        <f t="shared" si="460"/>
        <v>5.7190648771341633E-2</v>
      </c>
      <c r="H1438" s="2">
        <f t="shared" si="461"/>
        <v>2.9670516355393913E-2</v>
      </c>
      <c r="L1438" s="16">
        <f t="shared" si="445"/>
        <v>2.968339091613359E-2</v>
      </c>
      <c r="M1438">
        <f t="shared" si="446"/>
        <v>7.5664923471290457E-4</v>
      </c>
      <c r="P1438" s="19">
        <f t="shared" si="447"/>
        <v>2.9670587060562185E-2</v>
      </c>
      <c r="Q1438">
        <f t="shared" si="448"/>
        <v>7.5735379656510901E-4</v>
      </c>
      <c r="T1438" s="19"/>
      <c r="V1438" s="19">
        <f t="shared" si="449"/>
        <v>-2.652959419647527E-2</v>
      </c>
      <c r="Y1438" s="19">
        <f t="shared" si="450"/>
        <v>0.15025151793125643</v>
      </c>
      <c r="Z1438" s="14">
        <f t="shared" si="451"/>
        <v>8.6603253687987797E-3</v>
      </c>
      <c r="AB1438" s="17">
        <f t="shared" si="452"/>
        <v>3.9785336571060315</v>
      </c>
      <c r="AC1438">
        <f t="shared" si="453"/>
        <v>22.037201290593529</v>
      </c>
      <c r="AI1438" s="19">
        <f t="shared" si="454"/>
        <v>2.4136986429915241E-2</v>
      </c>
      <c r="AJ1438">
        <f t="shared" si="455"/>
        <v>1.0925445941810292E-3</v>
      </c>
      <c r="AK1438" s="6">
        <v>4.2870000000000002E-7</v>
      </c>
      <c r="AL1438" s="8">
        <v>4.2870000000000002E-7</v>
      </c>
      <c r="AM1438" s="9">
        <v>5</v>
      </c>
      <c r="AO1438" s="3">
        <f t="shared" si="443"/>
        <v>2.4147542900249785E-2</v>
      </c>
      <c r="AQ1438">
        <f t="shared" si="456"/>
        <v>220.74999999999179</v>
      </c>
      <c r="AR1438">
        <f t="shared" si="457"/>
        <v>-0.71584609857985981</v>
      </c>
      <c r="AS1438" s="5">
        <f t="shared" si="458"/>
        <v>-0.93127382367887757</v>
      </c>
      <c r="AT1438">
        <f t="shared" si="459"/>
        <v>4.6409104741337963E-2</v>
      </c>
    </row>
    <row r="1439" spans="1:46" x14ac:dyDescent="0.25">
      <c r="A1439" s="1">
        <v>220.84999999999181</v>
      </c>
      <c r="B1439">
        <v>-0.7145942621865089</v>
      </c>
      <c r="D1439">
        <f t="shared" si="444"/>
        <v>5.7230475128424753E-2</v>
      </c>
      <c r="E1439">
        <f t="shared" si="442"/>
        <v>2.9702671335172987E-2</v>
      </c>
      <c r="G1439">
        <f t="shared" si="460"/>
        <v>5.7230475128424753E-2</v>
      </c>
      <c r="H1439" s="2">
        <f t="shared" si="461"/>
        <v>2.9702671335172987E-2</v>
      </c>
      <c r="L1439" s="16">
        <f t="shared" si="445"/>
        <v>2.9715559431682692E-2</v>
      </c>
      <c r="M1439">
        <f t="shared" si="446"/>
        <v>7.5707058579882263E-4</v>
      </c>
      <c r="P1439" s="19">
        <f t="shared" si="447"/>
        <v>2.9702742116815752E-2</v>
      </c>
      <c r="Q1439">
        <f t="shared" si="448"/>
        <v>7.5777608475842797E-4</v>
      </c>
      <c r="T1439" s="19"/>
      <c r="V1439" s="19">
        <f t="shared" si="449"/>
        <v>-2.6537299577717263E-2</v>
      </c>
      <c r="Y1439" s="19">
        <f t="shared" si="450"/>
        <v>0.15027591674452601</v>
      </c>
      <c r="Z1439" s="14">
        <f t="shared" si="451"/>
        <v>8.6574542055353077E-3</v>
      </c>
      <c r="AB1439" s="17">
        <f t="shared" si="452"/>
        <v>3.9794835355576827</v>
      </c>
      <c r="AC1439">
        <f t="shared" si="453"/>
        <v>22.03436637127496</v>
      </c>
      <c r="AI1439" s="19">
        <f t="shared" si="454"/>
        <v>2.4163351975246439E-2</v>
      </c>
      <c r="AJ1439">
        <f t="shared" si="455"/>
        <v>1.0934346336274614E-3</v>
      </c>
      <c r="AK1439" s="6">
        <v>4.2899999999999999E-7</v>
      </c>
      <c r="AL1439" s="8">
        <v>4.2899999999999999E-7</v>
      </c>
      <c r="AM1439" s="9">
        <v>5</v>
      </c>
      <c r="AO1439" s="3">
        <f t="shared" si="443"/>
        <v>2.4173919723342818E-2</v>
      </c>
      <c r="AQ1439">
        <f t="shared" si="456"/>
        <v>220.84999999999181</v>
      </c>
      <c r="AR1439">
        <f t="shared" si="457"/>
        <v>-0.7145942621865089</v>
      </c>
      <c r="AS1439" s="5">
        <f t="shared" si="458"/>
        <v>-0.93024737771613997</v>
      </c>
      <c r="AT1439">
        <f t="shared" si="459"/>
        <v>4.6506266237636401E-2</v>
      </c>
    </row>
    <row r="1440" spans="1:46" x14ac:dyDescent="0.25">
      <c r="A1440" s="1">
        <v>220.9499999999918</v>
      </c>
      <c r="B1440">
        <v>-0.71334197216080497</v>
      </c>
      <c r="D1440">
        <f t="shared" si="444"/>
        <v>5.7270301485507859E-2</v>
      </c>
      <c r="E1440">
        <f t="shared" si="442"/>
        <v>2.9734837967065081E-2</v>
      </c>
      <c r="G1440">
        <f t="shared" si="460"/>
        <v>5.7270301485507859E-2</v>
      </c>
      <c r="H1440" s="2">
        <f t="shared" si="461"/>
        <v>2.9734837967065081E-2</v>
      </c>
      <c r="L1440" s="16">
        <f t="shared" si="445"/>
        <v>2.9747739603330103E-2</v>
      </c>
      <c r="M1440">
        <f t="shared" si="446"/>
        <v>7.5749141255830393E-4</v>
      </c>
      <c r="P1440" s="19">
        <f t="shared" si="447"/>
        <v>2.9734908825209572E-2</v>
      </c>
      <c r="Q1440">
        <f t="shared" si="448"/>
        <v>7.5819784895680877E-4</v>
      </c>
      <c r="T1440" s="19"/>
      <c r="V1440" s="19">
        <f t="shared" si="449"/>
        <v>-2.6545007244295649E-2</v>
      </c>
      <c r="Y1440" s="19">
        <f t="shared" si="450"/>
        <v>0.15030032490722345</v>
      </c>
      <c r="Z1440" s="14">
        <f t="shared" si="451"/>
        <v>8.6545852578449531E-3</v>
      </c>
      <c r="AB1440" s="17">
        <f t="shared" si="452"/>
        <v>3.9804337779950725</v>
      </c>
      <c r="AC1440">
        <f t="shared" si="453"/>
        <v>22.031530792751369</v>
      </c>
      <c r="AI1440" s="19">
        <f t="shared" si="454"/>
        <v>2.4189727521809257E-2</v>
      </c>
      <c r="AJ1440">
        <f t="shared" si="455"/>
        <v>1.0943243737677338E-3</v>
      </c>
      <c r="AK1440" s="6">
        <v>4.2930000000000001E-7</v>
      </c>
      <c r="AL1440" s="8">
        <v>4.2930000000000001E-7</v>
      </c>
      <c r="AM1440" s="9">
        <v>3</v>
      </c>
      <c r="AO1440" s="3">
        <f t="shared" si="443"/>
        <v>2.4200306551349193E-2</v>
      </c>
      <c r="AQ1440">
        <f t="shared" si="456"/>
        <v>220.9499999999918</v>
      </c>
      <c r="AR1440">
        <f t="shared" si="457"/>
        <v>-0.71334197216080497</v>
      </c>
      <c r="AS1440" s="5">
        <f t="shared" si="458"/>
        <v>-0.92922054239207164</v>
      </c>
      <c r="AT1440">
        <f t="shared" si="459"/>
        <v>4.6603557085095934E-2</v>
      </c>
    </row>
    <row r="1441" spans="1:46" x14ac:dyDescent="0.25">
      <c r="A1441" s="1">
        <v>221.0499999999918</v>
      </c>
      <c r="B1441">
        <v>-0.71208922883239723</v>
      </c>
      <c r="D1441">
        <f t="shared" si="444"/>
        <v>5.7310127842590965E-2</v>
      </c>
      <c r="E1441">
        <f t="shared" si="442"/>
        <v>2.9767016242602744E-2</v>
      </c>
      <c r="G1441">
        <f t="shared" si="460"/>
        <v>5.7310127842590965E-2</v>
      </c>
      <c r="H1441" s="2">
        <f t="shared" si="461"/>
        <v>2.9767016242602744E-2</v>
      </c>
      <c r="L1441" s="16">
        <f t="shared" si="445"/>
        <v>2.9779931422620365E-2</v>
      </c>
      <c r="M1441">
        <f t="shared" si="446"/>
        <v>7.5791171492216205E-4</v>
      </c>
      <c r="P1441" s="19">
        <f t="shared" si="447"/>
        <v>2.9767087177276157E-2</v>
      </c>
      <c r="Q1441">
        <f t="shared" si="448"/>
        <v>7.5861908909118515E-4</v>
      </c>
      <c r="T1441" s="19"/>
      <c r="V1441" s="19">
        <f t="shared" si="449"/>
        <v>-2.6552717191887291E-2</v>
      </c>
      <c r="Y1441" s="19">
        <f t="shared" si="450"/>
        <v>0.15032474241521782</v>
      </c>
      <c r="Z1441" s="14">
        <f t="shared" si="451"/>
        <v>8.6517185240943279E-3</v>
      </c>
      <c r="AB1441" s="17">
        <f t="shared" si="452"/>
        <v>3.9813843842573773</v>
      </c>
      <c r="AC1441">
        <f t="shared" si="453"/>
        <v>22.028694556769981</v>
      </c>
      <c r="AI1441" s="19">
        <f t="shared" si="454"/>
        <v>2.4216113063119993E-2</v>
      </c>
      <c r="AJ1441">
        <f t="shared" si="455"/>
        <v>1.0952138142238431E-3</v>
      </c>
      <c r="AK1441" s="6">
        <v>4.2959999999999998E-7</v>
      </c>
      <c r="AL1441" s="8">
        <v>4.2959999999999998E-7</v>
      </c>
      <c r="AM1441" s="9">
        <v>4</v>
      </c>
      <c r="AO1441" s="3">
        <f t="shared" si="443"/>
        <v>2.42267033778234E-2</v>
      </c>
      <c r="AQ1441">
        <f t="shared" si="456"/>
        <v>221.0499999999918</v>
      </c>
      <c r="AR1441">
        <f t="shared" si="457"/>
        <v>-0.71208922883239723</v>
      </c>
      <c r="AS1441" s="5">
        <f t="shared" si="458"/>
        <v>-0.92819331795909155</v>
      </c>
      <c r="AT1441">
        <f t="shared" si="459"/>
        <v>4.6700977337278245E-2</v>
      </c>
    </row>
    <row r="1442" spans="1:46" x14ac:dyDescent="0.25">
      <c r="A1442" s="1">
        <v>221.14999999999179</v>
      </c>
      <c r="B1442">
        <v>-0.71083603254831473</v>
      </c>
      <c r="D1442">
        <f t="shared" si="444"/>
        <v>5.7349954199674077E-2</v>
      </c>
      <c r="E1442">
        <f t="shared" si="442"/>
        <v>2.9799206152872099E-2</v>
      </c>
      <c r="G1442">
        <f t="shared" si="460"/>
        <v>5.7349954199674077E-2</v>
      </c>
      <c r="H1442" s="2">
        <f t="shared" si="461"/>
        <v>2.9799206152872099E-2</v>
      </c>
      <c r="L1442" s="16">
        <f t="shared" si="445"/>
        <v>2.9812134880621954E-2</v>
      </c>
      <c r="M1442">
        <f t="shared" si="446"/>
        <v>7.5833149284876028E-4</v>
      </c>
      <c r="P1442" s="19">
        <f t="shared" si="447"/>
        <v>2.979927716410161E-2</v>
      </c>
      <c r="Q1442">
        <f t="shared" si="448"/>
        <v>7.5903980511842016E-4</v>
      </c>
      <c r="T1442" s="19"/>
      <c r="V1442" s="19">
        <f t="shared" si="449"/>
        <v>-2.6560429416058302E-2</v>
      </c>
      <c r="Y1442" s="19">
        <f t="shared" si="450"/>
        <v>0.1503491692640434</v>
      </c>
      <c r="Z1442" s="14">
        <f t="shared" si="451"/>
        <v>8.648854002588819E-3</v>
      </c>
      <c r="AB1442" s="17">
        <f t="shared" si="452"/>
        <v>3.9823353541707425</v>
      </c>
      <c r="AC1442">
        <f t="shared" si="453"/>
        <v>22.02585766511848</v>
      </c>
      <c r="AI1442" s="19">
        <f t="shared" si="454"/>
        <v>2.4242508592339895E-2</v>
      </c>
      <c r="AJ1442">
        <f t="shared" si="455"/>
        <v>1.0961029546425914E-3</v>
      </c>
      <c r="AK1442" s="6">
        <v>4.299E-7</v>
      </c>
      <c r="AL1442" s="8">
        <v>4.299E-7</v>
      </c>
      <c r="AM1442" s="9">
        <v>6</v>
      </c>
      <c r="AO1442" s="3">
        <f t="shared" si="443"/>
        <v>2.4253110195926464E-2</v>
      </c>
      <c r="AQ1442">
        <f t="shared" si="456"/>
        <v>221.14999999999179</v>
      </c>
      <c r="AR1442">
        <f t="shared" si="457"/>
        <v>-0.71083603254831473</v>
      </c>
      <c r="AS1442" s="5">
        <f t="shared" si="458"/>
        <v>-0.92716570468344162</v>
      </c>
      <c r="AT1442">
        <f t="shared" si="459"/>
        <v>4.6798527046091491E-2</v>
      </c>
    </row>
    <row r="1443" spans="1:46" x14ac:dyDescent="0.25">
      <c r="A1443" s="1">
        <v>221.24999999999179</v>
      </c>
      <c r="B1443">
        <v>-0.70958238364899273</v>
      </c>
      <c r="D1443">
        <f t="shared" si="444"/>
        <v>5.7389780556757183E-2</v>
      </c>
      <c r="E1443">
        <f t="shared" si="442"/>
        <v>2.9831407689128647E-2</v>
      </c>
      <c r="G1443">
        <f t="shared" si="460"/>
        <v>5.7389780556757183E-2</v>
      </c>
      <c r="H1443" s="2">
        <f t="shared" si="461"/>
        <v>2.9831407689128647E-2</v>
      </c>
      <c r="L1443" s="16">
        <f t="shared" si="445"/>
        <v>2.9844349968591644E-2</v>
      </c>
      <c r="M1443">
        <f t="shared" si="446"/>
        <v>7.5875074628744578E-4</v>
      </c>
      <c r="P1443" s="19">
        <f t="shared" si="447"/>
        <v>2.9831478776941409E-2</v>
      </c>
      <c r="Q1443">
        <f t="shared" si="448"/>
        <v>7.5945999698739735E-4</v>
      </c>
      <c r="T1443" s="19"/>
      <c r="V1443" s="19">
        <f t="shared" si="449"/>
        <v>-2.65681439124116E-2</v>
      </c>
      <c r="Y1443" s="19">
        <f t="shared" si="450"/>
        <v>0.15037360544936548</v>
      </c>
      <c r="Z1443" s="14">
        <f t="shared" si="451"/>
        <v>8.6459916916592425E-3</v>
      </c>
      <c r="AB1443" s="17">
        <f t="shared" si="452"/>
        <v>3.9832866875664097</v>
      </c>
      <c r="AC1443">
        <f t="shared" si="453"/>
        <v>22.023020119570113</v>
      </c>
      <c r="AI1443" s="19">
        <f t="shared" si="454"/>
        <v>2.4268914102799855E-2</v>
      </c>
      <c r="AJ1443">
        <f t="shared" si="455"/>
        <v>1.096991794660876E-3</v>
      </c>
      <c r="AK1443" s="6">
        <v>4.3019999999999997E-7</v>
      </c>
      <c r="AL1443" s="8">
        <v>4.3019999999999997E-7</v>
      </c>
      <c r="AM1443" s="9">
        <v>4</v>
      </c>
      <c r="AO1443" s="3">
        <f t="shared" si="443"/>
        <v>2.4279526998969736E-2</v>
      </c>
      <c r="AQ1443">
        <f t="shared" si="456"/>
        <v>221.24999999999179</v>
      </c>
      <c r="AR1443">
        <f t="shared" si="457"/>
        <v>-0.70958238364899273</v>
      </c>
      <c r="AS1443" s="5">
        <f t="shared" si="458"/>
        <v>-0.92613770282475905</v>
      </c>
      <c r="AT1443">
        <f t="shared" si="459"/>
        <v>4.6896206263318023E-2</v>
      </c>
    </row>
    <row r="1444" spans="1:46" x14ac:dyDescent="0.25">
      <c r="A1444" s="1">
        <v>221.34999999999181</v>
      </c>
      <c r="B1444">
        <v>-0.70832828246774682</v>
      </c>
      <c r="D1444">
        <f t="shared" si="444"/>
        <v>5.7429606913840296E-2</v>
      </c>
      <c r="E1444">
        <f t="shared" si="442"/>
        <v>2.9863620842810759E-2</v>
      </c>
      <c r="G1444">
        <f t="shared" si="460"/>
        <v>5.7429606913840296E-2</v>
      </c>
      <c r="H1444" s="2">
        <f t="shared" si="461"/>
        <v>2.9863620842810759E-2</v>
      </c>
      <c r="L1444" s="16">
        <f t="shared" si="445"/>
        <v>2.9876576677967392E-2</v>
      </c>
      <c r="M1444">
        <f t="shared" si="446"/>
        <v>7.5916947517892645E-4</v>
      </c>
      <c r="P1444" s="19">
        <f t="shared" si="447"/>
        <v>2.9863692007233912E-2</v>
      </c>
      <c r="Q1444">
        <f t="shared" si="448"/>
        <v>7.59879664638264E-4</v>
      </c>
      <c r="T1444" s="19"/>
      <c r="V1444" s="19">
        <f t="shared" si="449"/>
        <v>-2.6575860676590134E-2</v>
      </c>
      <c r="Y1444" s="19">
        <f t="shared" si="450"/>
        <v>0.15039805096699366</v>
      </c>
      <c r="Z1444" s="14">
        <f t="shared" si="451"/>
        <v>8.6431315896643053E-3</v>
      </c>
      <c r="AB1444" s="17">
        <f t="shared" si="452"/>
        <v>3.9842383842812428</v>
      </c>
      <c r="AC1444">
        <f t="shared" si="453"/>
        <v>22.020181921883722</v>
      </c>
      <c r="AI1444" s="19">
        <f t="shared" si="454"/>
        <v>2.4295329587958658E-2</v>
      </c>
      <c r="AJ1444">
        <f t="shared" si="455"/>
        <v>1.097880333908434E-3</v>
      </c>
      <c r="AK1444" s="6">
        <v>4.305E-7</v>
      </c>
      <c r="AL1444" s="8">
        <v>4.305E-7</v>
      </c>
      <c r="AM1444" s="9">
        <v>4</v>
      </c>
      <c r="AO1444" s="3">
        <f t="shared" si="443"/>
        <v>2.4305953780394463E-2</v>
      </c>
      <c r="AQ1444">
        <f t="shared" si="456"/>
        <v>221.34999999999181</v>
      </c>
      <c r="AR1444">
        <f t="shared" si="457"/>
        <v>-0.70832828246774682</v>
      </c>
      <c r="AS1444" s="5">
        <f t="shared" si="458"/>
        <v>-0.92510931263770213</v>
      </c>
      <c r="AT1444">
        <f t="shared" si="459"/>
        <v>4.6994015041547078E-2</v>
      </c>
    </row>
    <row r="1445" spans="1:46" x14ac:dyDescent="0.25">
      <c r="A1445" s="1">
        <v>221.4499999999918</v>
      </c>
      <c r="B1445">
        <v>-0.70707372935459034</v>
      </c>
      <c r="D1445">
        <f t="shared" si="444"/>
        <v>5.7469433270923409E-2</v>
      </c>
      <c r="E1445">
        <f t="shared" si="442"/>
        <v>2.9895845604927907E-2</v>
      </c>
      <c r="G1445">
        <f t="shared" si="460"/>
        <v>5.7469433270923409E-2</v>
      </c>
      <c r="H1445" s="2">
        <f t="shared" si="461"/>
        <v>2.9895845604927907E-2</v>
      </c>
      <c r="L1445" s="16">
        <f t="shared" si="445"/>
        <v>2.9908814999743072E-2</v>
      </c>
      <c r="M1445">
        <f t="shared" si="446"/>
        <v>7.5958767948971942E-4</v>
      </c>
      <c r="P1445" s="19">
        <f t="shared" si="447"/>
        <v>2.9895916845988552E-2</v>
      </c>
      <c r="Q1445">
        <f t="shared" si="448"/>
        <v>7.6029880803615238E-4</v>
      </c>
      <c r="T1445" s="19"/>
      <c r="V1445" s="19">
        <f t="shared" si="449"/>
        <v>-2.6583579704130323E-2</v>
      </c>
      <c r="Y1445" s="19">
        <f t="shared" si="450"/>
        <v>0.15042250581241323</v>
      </c>
      <c r="Z1445" s="14">
        <f t="shared" si="451"/>
        <v>8.6402736949034685E-3</v>
      </c>
      <c r="AB1445" s="17">
        <f t="shared" si="452"/>
        <v>3.9851904441394765</v>
      </c>
      <c r="AC1445">
        <f t="shared" si="453"/>
        <v>22.017343073855958</v>
      </c>
      <c r="AI1445" s="19">
        <f t="shared" si="454"/>
        <v>2.432175504090428E-2</v>
      </c>
      <c r="AJ1445">
        <f t="shared" si="455"/>
        <v>1.098768572040884E-3</v>
      </c>
      <c r="AK1445" s="6">
        <v>4.3080000000000002E-7</v>
      </c>
      <c r="AL1445" s="8">
        <v>4.3080000000000002E-7</v>
      </c>
      <c r="AM1445" s="9">
        <v>5</v>
      </c>
      <c r="AO1445" s="3">
        <f t="shared" si="443"/>
        <v>2.4332390533307491E-2</v>
      </c>
      <c r="AQ1445">
        <f t="shared" si="456"/>
        <v>221.4499999999918</v>
      </c>
      <c r="AR1445">
        <f t="shared" si="457"/>
        <v>-0.70707372935459034</v>
      </c>
      <c r="AS1445" s="5">
        <f t="shared" si="458"/>
        <v>-0.92408053439136528</v>
      </c>
      <c r="AT1445">
        <f t="shared" si="459"/>
        <v>4.7091953432268852E-2</v>
      </c>
    </row>
    <row r="1446" spans="1:46" x14ac:dyDescent="0.25">
      <c r="A1446" s="1">
        <v>221.5499999999918</v>
      </c>
      <c r="B1446">
        <v>-0.70581872463115758</v>
      </c>
      <c r="D1446">
        <f t="shared" si="444"/>
        <v>5.7509259628006515E-2</v>
      </c>
      <c r="E1446">
        <f t="shared" si="442"/>
        <v>2.9928081967218509E-2</v>
      </c>
      <c r="G1446">
        <f t="shared" si="460"/>
        <v>5.7509259628006515E-2</v>
      </c>
      <c r="H1446" s="2">
        <f t="shared" si="461"/>
        <v>2.9928081967218509E-2</v>
      </c>
      <c r="L1446" s="16">
        <f t="shared" si="445"/>
        <v>2.9941064925658623E-2</v>
      </c>
      <c r="M1446">
        <f t="shared" si="446"/>
        <v>7.6000535914656244E-4</v>
      </c>
      <c r="P1446" s="19">
        <f t="shared" si="447"/>
        <v>2.9928153284943745E-2</v>
      </c>
      <c r="Q1446">
        <f t="shared" si="448"/>
        <v>7.607174271073374E-4</v>
      </c>
      <c r="T1446" s="19"/>
      <c r="V1446" s="19">
        <f t="shared" si="449"/>
        <v>-2.659130099073943E-2</v>
      </c>
      <c r="Y1446" s="19">
        <f t="shared" si="450"/>
        <v>0.15044696998166895</v>
      </c>
      <c r="Z1446" s="14">
        <f t="shared" si="451"/>
        <v>8.6374180057812548E-3</v>
      </c>
      <c r="AB1446" s="17">
        <f t="shared" si="452"/>
        <v>3.9861428669871302</v>
      </c>
      <c r="AC1446">
        <f t="shared" si="453"/>
        <v>22.014503577221216</v>
      </c>
      <c r="AI1446" s="19">
        <f t="shared" si="454"/>
        <v>2.4348190455339314E-2</v>
      </c>
      <c r="AJ1446">
        <f t="shared" si="455"/>
        <v>1.0996565086744191E-3</v>
      </c>
      <c r="AK1446" s="6">
        <v>4.3109999999999999E-7</v>
      </c>
      <c r="AL1446" s="8">
        <v>4.3109999999999999E-7</v>
      </c>
      <c r="AM1446" s="9">
        <v>5</v>
      </c>
      <c r="AO1446" s="3">
        <f t="shared" si="443"/>
        <v>2.4358837251428733E-2</v>
      </c>
      <c r="AQ1446">
        <f t="shared" si="456"/>
        <v>221.5499999999918</v>
      </c>
      <c r="AR1446">
        <f t="shared" si="457"/>
        <v>-0.70581872463115758</v>
      </c>
      <c r="AS1446" s="5">
        <f t="shared" si="458"/>
        <v>-0.92305136833091495</v>
      </c>
      <c r="AT1446">
        <f t="shared" si="459"/>
        <v>4.7190021488785733E-2</v>
      </c>
    </row>
    <row r="1447" spans="1:46" x14ac:dyDescent="0.25">
      <c r="A1447" s="1">
        <v>221.64999999999179</v>
      </c>
      <c r="B1447">
        <v>-0.70456326866084851</v>
      </c>
      <c r="D1447">
        <f t="shared" si="444"/>
        <v>5.7549085985089621E-2</v>
      </c>
      <c r="E1447">
        <f t="shared" si="442"/>
        <v>2.9960329920348184E-2</v>
      </c>
      <c r="G1447">
        <f t="shared" si="460"/>
        <v>5.7549085985089621E-2</v>
      </c>
      <c r="H1447" s="2">
        <f t="shared" si="461"/>
        <v>2.9960329920348184E-2</v>
      </c>
      <c r="L1447" s="16">
        <f t="shared" si="445"/>
        <v>2.9973326446370407E-2</v>
      </c>
      <c r="M1447">
        <f t="shared" si="446"/>
        <v>7.6042251413726365E-4</v>
      </c>
      <c r="P1447" s="19">
        <f t="shared" si="447"/>
        <v>2.9960401314765083E-2</v>
      </c>
      <c r="Q1447">
        <f t="shared" si="448"/>
        <v>7.6113552183860013E-4</v>
      </c>
      <c r="T1447" s="19"/>
      <c r="V1447" s="19">
        <f t="shared" si="449"/>
        <v>-2.6599024531863965E-2</v>
      </c>
      <c r="Y1447" s="19">
        <f t="shared" si="450"/>
        <v>0.150471443469994</v>
      </c>
      <c r="Z1447" s="14">
        <f t="shared" si="451"/>
        <v>8.6345645205523642E-3</v>
      </c>
      <c r="AB1447" s="17">
        <f t="shared" si="452"/>
        <v>3.9870956526386223</v>
      </c>
      <c r="AC1447">
        <f t="shared" si="453"/>
        <v>22.011663433808913</v>
      </c>
      <c r="AI1447" s="19">
        <f t="shared" si="454"/>
        <v>2.4374635824108815E-2</v>
      </c>
      <c r="AJ1447">
        <f t="shared" si="455"/>
        <v>1.1005441434833994E-3</v>
      </c>
      <c r="AK1447" s="6">
        <v>4.3140000000000001E-7</v>
      </c>
      <c r="AL1447" s="8">
        <v>4.3140000000000001E-7</v>
      </c>
      <c r="AM1447" s="9">
        <v>4</v>
      </c>
      <c r="AO1447" s="3">
        <f t="shared" si="443"/>
        <v>2.4385293927548402E-2</v>
      </c>
      <c r="AQ1447">
        <f t="shared" si="456"/>
        <v>221.64999999999179</v>
      </c>
      <c r="AR1447">
        <f t="shared" si="457"/>
        <v>-0.70456326866084851</v>
      </c>
      <c r="AS1447" s="5">
        <f t="shared" si="458"/>
        <v>-0.92202181473490274</v>
      </c>
      <c r="AT1447">
        <f t="shared" si="459"/>
        <v>4.728821926064157E-2</v>
      </c>
    </row>
    <row r="1448" spans="1:46" x14ac:dyDescent="0.25">
      <c r="A1448" s="1">
        <v>221.74999999999179</v>
      </c>
      <c r="B1448">
        <v>-0.70330736176126152</v>
      </c>
      <c r="D1448">
        <f t="shared" si="444"/>
        <v>5.7588912342172727E-2</v>
      </c>
      <c r="E1448">
        <f t="shared" si="442"/>
        <v>2.9992589456159027E-2</v>
      </c>
      <c r="G1448">
        <f t="shared" si="460"/>
        <v>5.7588912342172727E-2</v>
      </c>
      <c r="H1448" s="2">
        <f t="shared" si="461"/>
        <v>2.9992589456159027E-2</v>
      </c>
      <c r="L1448" s="16">
        <f t="shared" si="445"/>
        <v>3.0005599553724949E-2</v>
      </c>
      <c r="M1448">
        <f t="shared" si="446"/>
        <v>7.6083914438534669E-4</v>
      </c>
      <c r="P1448" s="19">
        <f t="shared" si="447"/>
        <v>2.9992660927294631E-2</v>
      </c>
      <c r="Q1448">
        <f t="shared" si="448"/>
        <v>7.6155309215316129E-4</v>
      </c>
      <c r="T1448" s="19"/>
      <c r="V1448" s="19">
        <f t="shared" si="449"/>
        <v>-2.6606750323228449E-2</v>
      </c>
      <c r="Y1448" s="19">
        <f t="shared" si="450"/>
        <v>0.15049592627351768</v>
      </c>
      <c r="Z1448" s="14">
        <f t="shared" si="451"/>
        <v>8.6317132376391263E-3</v>
      </c>
      <c r="AB1448" s="17">
        <f t="shared" si="452"/>
        <v>3.9880488009432637</v>
      </c>
      <c r="AC1448">
        <f t="shared" si="453"/>
        <v>22.008822645345727</v>
      </c>
      <c r="AI1448" s="19">
        <f t="shared" si="454"/>
        <v>2.4401091140989539E-2</v>
      </c>
      <c r="AJ1448">
        <f t="shared" si="455"/>
        <v>1.1014314760817042E-3</v>
      </c>
      <c r="AK1448" s="6">
        <v>4.3169999999999998E-7</v>
      </c>
      <c r="AL1448" s="8">
        <v>4.3169999999999998E-7</v>
      </c>
      <c r="AM1448" s="9">
        <v>4</v>
      </c>
      <c r="AO1448" s="3">
        <f t="shared" si="443"/>
        <v>2.4411760555461903E-2</v>
      </c>
      <c r="AQ1448">
        <f t="shared" si="456"/>
        <v>221.74999999999179</v>
      </c>
      <c r="AR1448">
        <f t="shared" si="457"/>
        <v>-0.70330736176126152</v>
      </c>
      <c r="AS1448" s="5">
        <f t="shared" si="458"/>
        <v>-0.92099187384560766</v>
      </c>
      <c r="AT1448">
        <f t="shared" si="459"/>
        <v>4.7386546801399837E-2</v>
      </c>
    </row>
    <row r="1449" spans="1:46" x14ac:dyDescent="0.25">
      <c r="A1449" s="1">
        <v>221.84999999999181</v>
      </c>
      <c r="B1449">
        <v>-0.70205100427071443</v>
      </c>
      <c r="D1449">
        <f t="shared" si="444"/>
        <v>5.7628738699255846E-2</v>
      </c>
      <c r="E1449">
        <f t="shared" si="442"/>
        <v>3.0024860565960914E-2</v>
      </c>
      <c r="G1449">
        <f t="shared" si="460"/>
        <v>5.7628738699255846E-2</v>
      </c>
      <c r="H1449" s="2">
        <f t="shared" si="461"/>
        <v>3.0024860565960914E-2</v>
      </c>
      <c r="L1449" s="16">
        <f t="shared" si="445"/>
        <v>3.0037884239025203E-2</v>
      </c>
      <c r="M1449">
        <f t="shared" si="446"/>
        <v>7.6125524984562917E-4</v>
      </c>
      <c r="P1449" s="19">
        <f t="shared" si="447"/>
        <v>3.0024932113842238E-2</v>
      </c>
      <c r="Q1449">
        <f t="shared" si="448"/>
        <v>7.6197013800492362E-4</v>
      </c>
      <c r="T1449" s="19"/>
      <c r="V1449" s="19">
        <f t="shared" si="449"/>
        <v>-2.6614478360426162E-2</v>
      </c>
      <c r="Y1449" s="19">
        <f t="shared" si="450"/>
        <v>0.15052041838797112</v>
      </c>
      <c r="Z1449" s="14">
        <f t="shared" si="451"/>
        <v>8.6288641553908772E-3</v>
      </c>
      <c r="AB1449" s="17">
        <f t="shared" si="452"/>
        <v>3.9890023117348612</v>
      </c>
      <c r="AC1449">
        <f t="shared" si="453"/>
        <v>22.005981213606908</v>
      </c>
      <c r="AI1449" s="19">
        <f t="shared" si="454"/>
        <v>2.4427556399311268E-2</v>
      </c>
      <c r="AJ1449">
        <f t="shared" si="455"/>
        <v>1.1023185061141531E-3</v>
      </c>
      <c r="AK1449" s="6">
        <v>4.32E-7</v>
      </c>
      <c r="AL1449" s="8">
        <v>4.32E-7</v>
      </c>
      <c r="AM1449" s="9">
        <v>5</v>
      </c>
      <c r="AO1449" s="3">
        <f t="shared" si="443"/>
        <v>2.4438237128516782E-2</v>
      </c>
      <c r="AQ1449">
        <f t="shared" si="456"/>
        <v>221.84999999999181</v>
      </c>
      <c r="AR1449">
        <f t="shared" si="457"/>
        <v>-0.70205100427071443</v>
      </c>
      <c r="AS1449" s="5">
        <f t="shared" si="458"/>
        <v>-0.91996154592271051</v>
      </c>
      <c r="AT1449">
        <f t="shared" si="459"/>
        <v>4.7485004163066322E-2</v>
      </c>
    </row>
    <row r="1450" spans="1:46" x14ac:dyDescent="0.25">
      <c r="A1450" s="1">
        <v>221.9499999999918</v>
      </c>
      <c r="B1450">
        <v>-0.70079419653963271</v>
      </c>
      <c r="D1450">
        <f t="shared" si="444"/>
        <v>5.7668565056338952E-2</v>
      </c>
      <c r="E1450">
        <f t="shared" si="442"/>
        <v>3.0057143240752739E-2</v>
      </c>
      <c r="G1450">
        <f t="shared" si="460"/>
        <v>5.7668565056338952E-2</v>
      </c>
      <c r="H1450" s="2">
        <f t="shared" si="461"/>
        <v>3.0057143240752739E-2</v>
      </c>
      <c r="L1450" s="16">
        <f t="shared" si="445"/>
        <v>3.0070180493254384E-2</v>
      </c>
      <c r="M1450">
        <f t="shared" si="446"/>
        <v>7.6167083049190462E-4</v>
      </c>
      <c r="P1450" s="19">
        <f t="shared" si="447"/>
        <v>3.0057214865406804E-2</v>
      </c>
      <c r="Q1450">
        <f t="shared" si="448"/>
        <v>7.6238665936628877E-4</v>
      </c>
      <c r="T1450" s="19"/>
      <c r="V1450" s="19">
        <f t="shared" si="449"/>
        <v>-2.6622208638972109E-2</v>
      </c>
      <c r="Y1450" s="19">
        <f t="shared" si="450"/>
        <v>0.15054491980885135</v>
      </c>
      <c r="Z1450" s="14">
        <f t="shared" si="451"/>
        <v>8.626017272114532E-3</v>
      </c>
      <c r="AB1450" s="17">
        <f t="shared" si="452"/>
        <v>3.9899561848381069</v>
      </c>
      <c r="AC1450">
        <f t="shared" si="453"/>
        <v>22.003139140395408</v>
      </c>
      <c r="AI1450" s="19">
        <f t="shared" si="454"/>
        <v>2.4454031592217262E-2</v>
      </c>
      <c r="AJ1450">
        <f t="shared" si="455"/>
        <v>1.1032052332392596E-3</v>
      </c>
      <c r="AK1450" s="6">
        <v>4.3230000000000003E-7</v>
      </c>
      <c r="AL1450" s="8">
        <v>4.3230000000000003E-7</v>
      </c>
      <c r="AM1450" s="9">
        <v>4</v>
      </c>
      <c r="AO1450" s="3">
        <f t="shared" si="443"/>
        <v>2.4464723639801234E-2</v>
      </c>
      <c r="AQ1450">
        <f t="shared" si="456"/>
        <v>221.9499999999918</v>
      </c>
      <c r="AR1450">
        <f t="shared" si="457"/>
        <v>-0.70079419653963271</v>
      </c>
      <c r="AS1450" s="5">
        <f t="shared" si="458"/>
        <v>-0.91893083123315311</v>
      </c>
      <c r="AT1450">
        <f t="shared" si="459"/>
        <v>4.7583591395414369E-2</v>
      </c>
    </row>
    <row r="1451" spans="1:46" x14ac:dyDescent="0.25">
      <c r="A1451" s="1">
        <v>222.0499999999918</v>
      </c>
      <c r="B1451">
        <v>-0.69953693890425939</v>
      </c>
      <c r="D1451">
        <f t="shared" si="444"/>
        <v>5.7708391413422058E-2</v>
      </c>
      <c r="E1451">
        <f t="shared" si="442"/>
        <v>3.008943747189767E-2</v>
      </c>
      <c r="G1451">
        <f t="shared" si="460"/>
        <v>5.7708391413422058E-2</v>
      </c>
      <c r="H1451" s="2">
        <f t="shared" si="461"/>
        <v>3.008943747189767E-2</v>
      </c>
      <c r="L1451" s="16">
        <f t="shared" si="445"/>
        <v>3.0102488307786501E-2</v>
      </c>
      <c r="M1451">
        <f t="shared" si="446"/>
        <v>7.6208588627773893E-4</v>
      </c>
      <c r="P1451" s="19">
        <f t="shared" si="447"/>
        <v>3.0089509173351445E-2</v>
      </c>
      <c r="Q1451">
        <f t="shared" si="448"/>
        <v>7.628026561908879E-4</v>
      </c>
      <c r="T1451" s="19"/>
      <c r="V1451" s="19">
        <f t="shared" si="449"/>
        <v>-2.6629941154464803E-2</v>
      </c>
      <c r="Y1451" s="19">
        <f t="shared" si="450"/>
        <v>0.15056943053193594</v>
      </c>
      <c r="Z1451" s="14">
        <f t="shared" si="451"/>
        <v>8.6231725861701664E-3</v>
      </c>
      <c r="AB1451" s="17">
        <f t="shared" si="452"/>
        <v>3.9909104200886176</v>
      </c>
      <c r="AC1451">
        <f t="shared" si="453"/>
        <v>22.000296427483256</v>
      </c>
      <c r="AI1451" s="19">
        <f t="shared" si="454"/>
        <v>2.4480516713056177E-2</v>
      </c>
      <c r="AJ1451">
        <f t="shared" si="455"/>
        <v>1.1040916571032149E-3</v>
      </c>
      <c r="AK1451" s="6">
        <v>4.326E-7</v>
      </c>
      <c r="AL1451" s="8">
        <v>4.326E-7</v>
      </c>
      <c r="AM1451" s="9">
        <v>5</v>
      </c>
      <c r="AO1451" s="3">
        <f t="shared" si="443"/>
        <v>2.4491220082719645E-2</v>
      </c>
      <c r="AQ1451">
        <f t="shared" si="456"/>
        <v>222.0499999999918</v>
      </c>
      <c r="AR1451">
        <f t="shared" si="457"/>
        <v>-0.69953693890425939</v>
      </c>
      <c r="AS1451" s="5">
        <f t="shared" si="458"/>
        <v>-0.91789973003588143</v>
      </c>
      <c r="AT1451">
        <f t="shared" si="459"/>
        <v>4.7682308550792397E-2</v>
      </c>
    </row>
    <row r="1452" spans="1:46" x14ac:dyDescent="0.25">
      <c r="A1452" s="1">
        <v>222.14999999999179</v>
      </c>
      <c r="B1452">
        <v>-0.69827923168378447</v>
      </c>
      <c r="D1452">
        <f t="shared" si="444"/>
        <v>5.7748217770505164E-2</v>
      </c>
      <c r="E1452">
        <f t="shared" si="442"/>
        <v>3.012174325119692E-2</v>
      </c>
      <c r="G1452">
        <f t="shared" si="460"/>
        <v>5.7748217770505164E-2</v>
      </c>
      <c r="H1452" s="2">
        <f t="shared" si="461"/>
        <v>3.012174325119692E-2</v>
      </c>
      <c r="L1452" s="16">
        <f t="shared" si="445"/>
        <v>3.0134807674407682E-2</v>
      </c>
      <c r="M1452">
        <f t="shared" si="446"/>
        <v>7.6250041713525835E-4</v>
      </c>
      <c r="P1452" s="19">
        <f t="shared" si="447"/>
        <v>3.0121815029477372E-2</v>
      </c>
      <c r="Q1452">
        <f t="shared" si="448"/>
        <v>7.6321812840946792E-4</v>
      </c>
      <c r="T1452" s="19"/>
      <c r="V1452" s="19">
        <f t="shared" si="449"/>
        <v>-2.6637675902603825E-2</v>
      </c>
      <c r="Y1452" s="19">
        <f t="shared" si="450"/>
        <v>0.15059395055333963</v>
      </c>
      <c r="Z1452" s="14">
        <f t="shared" si="451"/>
        <v>8.620330095981503E-3</v>
      </c>
      <c r="AB1452" s="17">
        <f t="shared" si="452"/>
        <v>3.9918650173351331</v>
      </c>
      <c r="AC1452">
        <f t="shared" si="453"/>
        <v>21.997453076605225</v>
      </c>
      <c r="AI1452" s="19">
        <f t="shared" si="454"/>
        <v>2.4507011755585673E-2</v>
      </c>
      <c r="AJ1452">
        <f t="shared" si="455"/>
        <v>1.1049777773263199E-3</v>
      </c>
      <c r="AK1452" s="6">
        <v>4.3290000000000002E-7</v>
      </c>
      <c r="AL1452" s="8">
        <v>4.3290000000000002E-7</v>
      </c>
      <c r="AM1452" s="9">
        <v>4</v>
      </c>
      <c r="AO1452" s="3">
        <f t="shared" si="443"/>
        <v>2.4517726451010358E-2</v>
      </c>
      <c r="AQ1452">
        <f t="shared" si="456"/>
        <v>222.14999999999179</v>
      </c>
      <c r="AR1452">
        <f t="shared" si="457"/>
        <v>-0.69827923168378447</v>
      </c>
      <c r="AS1452" s="5">
        <f t="shared" si="458"/>
        <v>-0.91686824257391797</v>
      </c>
      <c r="AT1452">
        <f t="shared" si="459"/>
        <v>4.7781155681926903E-2</v>
      </c>
    </row>
    <row r="1453" spans="1:46" x14ac:dyDescent="0.25">
      <c r="A1453" s="1">
        <v>222.24999999999179</v>
      </c>
      <c r="B1453">
        <v>-0.69702107522877554</v>
      </c>
      <c r="D1453">
        <f t="shared" si="444"/>
        <v>5.7788044127588277E-2</v>
      </c>
      <c r="E1453">
        <f t="shared" si="442"/>
        <v>3.0154060569645723E-2</v>
      </c>
      <c r="G1453">
        <f t="shared" si="460"/>
        <v>5.7788044127588277E-2</v>
      </c>
      <c r="H1453" s="2">
        <f t="shared" si="461"/>
        <v>3.0154060569645723E-2</v>
      </c>
      <c r="L1453" s="16">
        <f t="shared" si="445"/>
        <v>3.0167138584115349E-2</v>
      </c>
      <c r="M1453">
        <f t="shared" si="446"/>
        <v>7.6291442304145349E-4</v>
      </c>
      <c r="P1453" s="19">
        <f t="shared" si="447"/>
        <v>3.0154132424779788E-2</v>
      </c>
      <c r="Q1453">
        <f t="shared" si="448"/>
        <v>7.6363307599861593E-4</v>
      </c>
      <c r="T1453" s="19"/>
      <c r="V1453" s="19">
        <f t="shared" si="449"/>
        <v>-2.6645412878892008E-2</v>
      </c>
      <c r="Y1453" s="19">
        <f t="shared" si="450"/>
        <v>0.15061847986856788</v>
      </c>
      <c r="Z1453" s="14">
        <f t="shared" si="451"/>
        <v>8.6174897998601424E-3</v>
      </c>
      <c r="AB1453" s="17">
        <f t="shared" si="452"/>
        <v>3.9928199764026768</v>
      </c>
      <c r="AC1453">
        <f t="shared" si="453"/>
        <v>21.994609089567607</v>
      </c>
      <c r="AI1453" s="19">
        <f t="shared" si="454"/>
        <v>2.4533516712930137E-2</v>
      </c>
      <c r="AJ1453">
        <f t="shared" si="455"/>
        <v>1.1058635935722498E-3</v>
      </c>
      <c r="AK1453" s="6">
        <v>4.3319999999999999E-7</v>
      </c>
      <c r="AL1453" s="8">
        <v>4.3319999999999999E-7</v>
      </c>
      <c r="AM1453" s="9">
        <v>6</v>
      </c>
      <c r="AO1453" s="3">
        <f t="shared" si="443"/>
        <v>2.454424273776179E-2</v>
      </c>
      <c r="AQ1453">
        <f t="shared" si="456"/>
        <v>222.24999999999179</v>
      </c>
      <c r="AR1453">
        <f t="shared" si="457"/>
        <v>-0.69702107522877554</v>
      </c>
      <c r="AS1453" s="5">
        <f t="shared" si="458"/>
        <v>-0.91583636911493949</v>
      </c>
      <c r="AT1453">
        <f t="shared" si="459"/>
        <v>4.7880132838488292E-2</v>
      </c>
    </row>
    <row r="1454" spans="1:46" x14ac:dyDescent="0.25">
      <c r="A1454" s="1">
        <v>222.34999999999181</v>
      </c>
      <c r="B1454">
        <v>-0.69576246987267609</v>
      </c>
      <c r="D1454">
        <f t="shared" si="444"/>
        <v>5.782787048467139E-2</v>
      </c>
      <c r="E1454">
        <f t="shared" si="442"/>
        <v>3.0186389418679165E-2</v>
      </c>
      <c r="G1454">
        <f t="shared" si="460"/>
        <v>5.782787048467139E-2</v>
      </c>
      <c r="H1454" s="2">
        <f t="shared" si="461"/>
        <v>3.0186389418679165E-2</v>
      </c>
      <c r="L1454" s="16">
        <f t="shared" si="445"/>
        <v>3.01994810283297E-2</v>
      </c>
      <c r="M1454">
        <f t="shared" si="446"/>
        <v>7.6332790395129268E-4</v>
      </c>
      <c r="P1454" s="19">
        <f t="shared" si="447"/>
        <v>3.0186461350693763E-2</v>
      </c>
      <c r="Q1454">
        <f t="shared" si="448"/>
        <v>7.6404749891194172E-4</v>
      </c>
      <c r="T1454" s="19"/>
      <c r="V1454" s="19">
        <f t="shared" si="449"/>
        <v>-2.6653152078933734E-2</v>
      </c>
      <c r="Y1454" s="19">
        <f t="shared" si="450"/>
        <v>0.15064301847346431</v>
      </c>
      <c r="Z1454" s="14">
        <f t="shared" si="451"/>
        <v>8.6146516961815318E-3</v>
      </c>
      <c r="AB1454" s="17">
        <f t="shared" si="452"/>
        <v>3.9937752971294342</v>
      </c>
      <c r="AC1454">
        <f t="shared" si="453"/>
        <v>21.991764468139138</v>
      </c>
      <c r="AI1454" s="19">
        <f t="shared" si="454"/>
        <v>2.4560031578513719E-2</v>
      </c>
      <c r="AJ1454">
        <f t="shared" si="455"/>
        <v>1.106749105486058E-3</v>
      </c>
      <c r="AK1454" s="6">
        <v>4.3350000000000001E-7</v>
      </c>
      <c r="AL1454" s="8">
        <v>4.3350000000000001E-7</v>
      </c>
      <c r="AM1454" s="9">
        <v>4</v>
      </c>
      <c r="AO1454" s="3">
        <f t="shared" si="443"/>
        <v>2.457076893641541E-2</v>
      </c>
      <c r="AQ1454">
        <f t="shared" si="456"/>
        <v>222.34999999999181</v>
      </c>
      <c r="AR1454">
        <f t="shared" si="457"/>
        <v>-0.69576246987267609</v>
      </c>
      <c r="AS1454" s="5">
        <f t="shared" si="458"/>
        <v>-0.91480410991495276</v>
      </c>
      <c r="AT1454">
        <f t="shared" si="459"/>
        <v>4.7979240072410299E-2</v>
      </c>
    </row>
    <row r="1455" spans="1:46" x14ac:dyDescent="0.25">
      <c r="A1455" s="1">
        <v>222.44999999999169</v>
      </c>
      <c r="B1455">
        <v>-0.69450341595013754</v>
      </c>
      <c r="D1455">
        <f t="shared" si="444"/>
        <v>5.7867696841754454E-2</v>
      </c>
      <c r="E1455">
        <f t="shared" si="442"/>
        <v>3.0218729789701311E-2</v>
      </c>
      <c r="G1455">
        <f t="shared" si="460"/>
        <v>5.7867696841754454E-2</v>
      </c>
      <c r="H1455" s="2">
        <f t="shared" si="461"/>
        <v>3.0218729789701311E-2</v>
      </c>
      <c r="L1455" s="16">
        <f t="shared" si="445"/>
        <v>3.0231834998460272E-2</v>
      </c>
      <c r="M1455">
        <f t="shared" si="446"/>
        <v>7.637408598216433E-4</v>
      </c>
      <c r="P1455" s="19">
        <f t="shared" si="447"/>
        <v>3.0218801798623331E-2</v>
      </c>
      <c r="Q1455">
        <f t="shared" si="448"/>
        <v>7.6446139710608079E-4</v>
      </c>
      <c r="T1455" s="19"/>
      <c r="V1455" s="19">
        <f t="shared" si="449"/>
        <v>-2.6660893498322184E-2</v>
      </c>
      <c r="Y1455" s="19">
        <f t="shared" si="450"/>
        <v>0.15066756636385467</v>
      </c>
      <c r="Z1455" s="14">
        <f t="shared" si="451"/>
        <v>8.6118157833188248E-3</v>
      </c>
      <c r="AB1455" s="17">
        <f t="shared" si="452"/>
        <v>3.9947309793528962</v>
      </c>
      <c r="AC1455">
        <f t="shared" si="453"/>
        <v>21.988919214093009</v>
      </c>
      <c r="AI1455" s="19">
        <f t="shared" si="454"/>
        <v>2.4586556345776556E-2</v>
      </c>
      <c r="AJ1455">
        <f t="shared" si="455"/>
        <v>1.1076343127130199E-3</v>
      </c>
      <c r="AK1455" s="6">
        <v>4.3379999999999998E-7</v>
      </c>
      <c r="AL1455" s="8">
        <v>4.3379999999999998E-7</v>
      </c>
      <c r="AM1455" s="9">
        <v>4</v>
      </c>
      <c r="AO1455" s="3">
        <f t="shared" si="443"/>
        <v>2.4597305040412021E-2</v>
      </c>
      <c r="AQ1455">
        <f t="shared" si="456"/>
        <v>222.44999999999169</v>
      </c>
      <c r="AR1455">
        <f t="shared" si="457"/>
        <v>-0.69450341595013754</v>
      </c>
      <c r="AS1455" s="5">
        <f t="shared" si="458"/>
        <v>-0.91377146522934194</v>
      </c>
      <c r="AT1455">
        <f t="shared" si="459"/>
        <v>4.8078477434707612E-2</v>
      </c>
    </row>
    <row r="1456" spans="1:46" x14ac:dyDescent="0.25">
      <c r="A1456" s="1">
        <v>222.54999999999171</v>
      </c>
      <c r="B1456">
        <v>-0.6932439137986961</v>
      </c>
      <c r="D1456">
        <f t="shared" si="444"/>
        <v>5.7907523198837574E-2</v>
      </c>
      <c r="E1456">
        <f t="shared" si="442"/>
        <v>3.0251081674042113E-2</v>
      </c>
      <c r="G1456">
        <f t="shared" si="460"/>
        <v>5.7907523198837574E-2</v>
      </c>
      <c r="H1456" s="2">
        <f t="shared" si="461"/>
        <v>3.0251081674042113E-2</v>
      </c>
      <c r="L1456" s="16">
        <f t="shared" si="445"/>
        <v>3.0264200485831338E-2</v>
      </c>
      <c r="M1456">
        <f t="shared" si="446"/>
        <v>7.6415329061540636E-4</v>
      </c>
      <c r="P1456" s="19">
        <f t="shared" si="447"/>
        <v>3.0251153759898425E-2</v>
      </c>
      <c r="Q1456">
        <f t="shared" si="448"/>
        <v>7.6487477054308737E-4</v>
      </c>
      <c r="T1456" s="19"/>
      <c r="V1456" s="19">
        <f t="shared" si="449"/>
        <v>-2.6668637132629021E-2</v>
      </c>
      <c r="Y1456" s="19">
        <f t="shared" si="450"/>
        <v>0.15069212353550815</v>
      </c>
      <c r="Z1456" s="14">
        <f t="shared" si="451"/>
        <v>8.6089820596356899E-3</v>
      </c>
      <c r="AB1456" s="17">
        <f t="shared" si="452"/>
        <v>3.9956870229083519</v>
      </c>
      <c r="AC1456">
        <f t="shared" si="453"/>
        <v>21.986073329208434</v>
      </c>
      <c r="AI1456" s="19">
        <f t="shared" si="454"/>
        <v>2.4613091008067967E-2</v>
      </c>
      <c r="AJ1456">
        <f t="shared" si="455"/>
        <v>1.1085192149057554E-3</v>
      </c>
      <c r="AK1456" s="6">
        <v>4.341E-7</v>
      </c>
      <c r="AL1456" s="8">
        <v>4.341E-7</v>
      </c>
      <c r="AM1456" s="9">
        <v>3</v>
      </c>
      <c r="AO1456" s="3">
        <f t="shared" si="443"/>
        <v>2.4623851043119371E-2</v>
      </c>
      <c r="AQ1456">
        <f t="shared" si="456"/>
        <v>222.54999999999171</v>
      </c>
      <c r="AR1456">
        <f t="shared" si="457"/>
        <v>-0.6932439137986961</v>
      </c>
      <c r="AS1456" s="5">
        <f t="shared" si="458"/>
        <v>-0.91273843531702703</v>
      </c>
      <c r="AT1456">
        <f t="shared" si="459"/>
        <v>4.8177844976561038E-2</v>
      </c>
    </row>
    <row r="1457" spans="1:46" x14ac:dyDescent="0.25">
      <c r="A1457" s="1">
        <v>222.64999999999171</v>
      </c>
      <c r="B1457">
        <v>-0.6919839637637466</v>
      </c>
      <c r="D1457">
        <f t="shared" si="444"/>
        <v>5.794734955592068E-2</v>
      </c>
      <c r="E1457">
        <f t="shared" si="442"/>
        <v>3.0283445062829682E-2</v>
      </c>
      <c r="G1457">
        <f t="shared" si="460"/>
        <v>5.794734955592068E-2</v>
      </c>
      <c r="H1457" s="2">
        <f t="shared" si="461"/>
        <v>3.0283445062829682E-2</v>
      </c>
      <c r="L1457" s="16">
        <f t="shared" si="445"/>
        <v>3.0296577481561116E-2</v>
      </c>
      <c r="M1457">
        <f t="shared" si="446"/>
        <v>7.6456519630818274E-4</v>
      </c>
      <c r="P1457" s="19">
        <f t="shared" si="447"/>
        <v>3.0283517225647157E-2</v>
      </c>
      <c r="Q1457">
        <f t="shared" si="448"/>
        <v>7.652876191974866E-4</v>
      </c>
      <c r="T1457" s="19"/>
      <c r="V1457" s="19">
        <f t="shared" si="449"/>
        <v>-2.6676382977373833E-2</v>
      </c>
      <c r="Y1457" s="19">
        <f t="shared" si="450"/>
        <v>0.15071668998404744</v>
      </c>
      <c r="Z1457" s="14">
        <f t="shared" si="451"/>
        <v>8.6061505234696738E-3</v>
      </c>
      <c r="AB1457" s="17">
        <f t="shared" si="452"/>
        <v>3.9966434276253873</v>
      </c>
      <c r="AC1457">
        <f t="shared" si="453"/>
        <v>21.983226815284475</v>
      </c>
      <c r="AI1457" s="19">
        <f t="shared" si="454"/>
        <v>2.4639635558604711E-2</v>
      </c>
      <c r="AJ1457">
        <f t="shared" si="455"/>
        <v>1.109403811726998E-3</v>
      </c>
      <c r="AK1457" s="6">
        <v>4.3440000000000003E-7</v>
      </c>
      <c r="AL1457" s="8">
        <v>4.3440000000000003E-7</v>
      </c>
      <c r="AM1457" s="9">
        <v>5</v>
      </c>
      <c r="AO1457" s="3">
        <f t="shared" si="443"/>
        <v>2.4650406937699154E-2</v>
      </c>
      <c r="AQ1457">
        <f t="shared" si="456"/>
        <v>222.64999999999171</v>
      </c>
      <c r="AR1457">
        <f t="shared" si="457"/>
        <v>-0.6919839637637466</v>
      </c>
      <c r="AS1457" s="5">
        <f t="shared" si="458"/>
        <v>-0.91170502044208857</v>
      </c>
      <c r="AT1457">
        <f t="shared" si="459"/>
        <v>4.827734274784716E-2</v>
      </c>
    </row>
    <row r="1458" spans="1:46" x14ac:dyDescent="0.25">
      <c r="A1458" s="1">
        <v>222.7499999999917</v>
      </c>
      <c r="B1458">
        <v>-0.69072356616507591</v>
      </c>
      <c r="D1458">
        <f t="shared" si="444"/>
        <v>5.7987175913003786E-2</v>
      </c>
      <c r="E1458">
        <f t="shared" si="442"/>
        <v>3.031581994784989E-2</v>
      </c>
      <c r="G1458">
        <f t="shared" si="460"/>
        <v>5.7987175913003786E-2</v>
      </c>
      <c r="H1458" s="2">
        <f t="shared" si="461"/>
        <v>3.031581994784989E-2</v>
      </c>
      <c r="L1458" s="16">
        <f t="shared" si="445"/>
        <v>3.0328965977435729E-2</v>
      </c>
      <c r="M1458">
        <f t="shared" si="446"/>
        <v>7.6497657683995558E-4</v>
      </c>
      <c r="P1458" s="19">
        <f t="shared" si="447"/>
        <v>3.0315892187655347E-2</v>
      </c>
      <c r="Q1458">
        <f t="shared" si="448"/>
        <v>7.6569994300873339E-4</v>
      </c>
      <c r="T1458" s="19"/>
      <c r="V1458" s="19">
        <f t="shared" si="449"/>
        <v>-2.668413102822987E-2</v>
      </c>
      <c r="Y1458" s="19">
        <f t="shared" si="450"/>
        <v>0.15074126570559901</v>
      </c>
      <c r="Z1458" s="14">
        <f t="shared" si="451"/>
        <v>8.6033211732528172E-3</v>
      </c>
      <c r="AB1458" s="17">
        <f t="shared" si="452"/>
        <v>3.9976001933531995</v>
      </c>
      <c r="AC1458">
        <f t="shared" si="453"/>
        <v>21.980379674063578</v>
      </c>
      <c r="AI1458" s="19">
        <f t="shared" si="454"/>
        <v>2.4666189991108922E-2</v>
      </c>
      <c r="AJ1458">
        <f t="shared" si="455"/>
        <v>1.1102881028071158E-3</v>
      </c>
      <c r="AK1458" s="6">
        <v>4.3469999999999999E-7</v>
      </c>
      <c r="AL1458" s="8">
        <v>4.3469999999999999E-7</v>
      </c>
      <c r="AM1458" s="9">
        <v>5</v>
      </c>
      <c r="AO1458" s="3">
        <f t="shared" si="443"/>
        <v>2.4676972717909029E-2</v>
      </c>
      <c r="AQ1458">
        <f t="shared" si="456"/>
        <v>222.7499999999917</v>
      </c>
      <c r="AR1458">
        <f t="shared" si="457"/>
        <v>-0.69072356616507591</v>
      </c>
      <c r="AS1458" s="5">
        <f t="shared" si="458"/>
        <v>-0.91067122084893237</v>
      </c>
      <c r="AT1458">
        <f t="shared" si="459"/>
        <v>4.8376970800928967E-2</v>
      </c>
    </row>
    <row r="1459" spans="1:46" x14ac:dyDescent="0.25">
      <c r="A1459" s="1">
        <v>222.8499999999917</v>
      </c>
      <c r="B1459">
        <v>-0.68946272134031972</v>
      </c>
      <c r="D1459">
        <f t="shared" si="444"/>
        <v>5.8027002270086891E-2</v>
      </c>
      <c r="E1459">
        <f t="shared" si="442"/>
        <v>3.0348206320430143E-2</v>
      </c>
      <c r="G1459">
        <f t="shared" si="460"/>
        <v>5.8027002270086891E-2</v>
      </c>
      <c r="H1459" s="2">
        <f t="shared" si="461"/>
        <v>3.0348206320430143E-2</v>
      </c>
      <c r="L1459" s="16">
        <f t="shared" si="445"/>
        <v>3.0361365964775899E-2</v>
      </c>
      <c r="M1459">
        <f t="shared" si="446"/>
        <v>7.653874321777417E-4</v>
      </c>
      <c r="P1459" s="19">
        <f t="shared" si="447"/>
        <v>3.0348278637250387E-2</v>
      </c>
      <c r="Q1459">
        <f t="shared" si="448"/>
        <v>7.6611174194294196E-4</v>
      </c>
      <c r="T1459" s="19"/>
      <c r="V1459" s="19">
        <f t="shared" si="449"/>
        <v>-2.6691881280756877E-2</v>
      </c>
      <c r="Y1459" s="19">
        <f t="shared" si="450"/>
        <v>0.15076585069594209</v>
      </c>
      <c r="Z1459" s="14">
        <f t="shared" si="451"/>
        <v>8.6004940073537445E-3</v>
      </c>
      <c r="AB1459" s="17">
        <f t="shared" si="452"/>
        <v>3.9985573199274684</v>
      </c>
      <c r="AC1459">
        <f t="shared" si="453"/>
        <v>21.977531907328434</v>
      </c>
      <c r="AI1459" s="19">
        <f t="shared" si="454"/>
        <v>2.4692754298946573E-2</v>
      </c>
      <c r="AJ1459">
        <f t="shared" si="455"/>
        <v>1.1111720878014724E-3</v>
      </c>
      <c r="AK1459" s="6">
        <v>4.3500000000000002E-7</v>
      </c>
      <c r="AL1459" s="8">
        <v>4.3500000000000002E-7</v>
      </c>
      <c r="AM1459" s="9">
        <v>6</v>
      </c>
      <c r="AO1459" s="3">
        <f t="shared" si="443"/>
        <v>2.4703548377098317E-2</v>
      </c>
      <c r="AQ1459">
        <f t="shared" si="456"/>
        <v>222.8499999999917</v>
      </c>
      <c r="AR1459">
        <f t="shared" si="457"/>
        <v>-0.68946272134031972</v>
      </c>
      <c r="AS1459" s="5">
        <f t="shared" si="458"/>
        <v>-0.90963703679582986</v>
      </c>
      <c r="AT1459">
        <f t="shared" si="459"/>
        <v>4.847672918630249E-2</v>
      </c>
    </row>
    <row r="1460" spans="1:46" x14ac:dyDescent="0.25">
      <c r="A1460" s="1">
        <v>222.94999999999169</v>
      </c>
      <c r="B1460">
        <v>-0.68820142963483022</v>
      </c>
      <c r="D1460">
        <f t="shared" si="444"/>
        <v>5.8066828627169997E-2</v>
      </c>
      <c r="E1460">
        <f t="shared" si="442"/>
        <v>3.0380604171699643E-2</v>
      </c>
      <c r="G1460">
        <f t="shared" si="460"/>
        <v>5.8066828627169997E-2</v>
      </c>
      <c r="H1460" s="2">
        <f t="shared" si="461"/>
        <v>3.0380604171699643E-2</v>
      </c>
      <c r="L1460" s="16">
        <f t="shared" si="445"/>
        <v>3.0393777434706948E-2</v>
      </c>
      <c r="M1460">
        <f t="shared" si="446"/>
        <v>7.6579776230068061E-4</v>
      </c>
      <c r="P1460" s="19">
        <f t="shared" si="447"/>
        <v>3.0380676565561461E-2</v>
      </c>
      <c r="Q1460">
        <f t="shared" si="448"/>
        <v>7.6652301597851058E-4</v>
      </c>
      <c r="T1460" s="19"/>
      <c r="V1460" s="19">
        <f t="shared" si="449"/>
        <v>-2.6699633730463412E-2</v>
      </c>
      <c r="Y1460" s="19">
        <f t="shared" si="450"/>
        <v>0.15079044495071162</v>
      </c>
      <c r="Z1460" s="14">
        <f t="shared" si="451"/>
        <v>8.5976690241153543E-3</v>
      </c>
      <c r="AB1460" s="17">
        <f t="shared" si="452"/>
        <v>3.9995148071782571</v>
      </c>
      <c r="AC1460">
        <f t="shared" si="453"/>
        <v>21.974683516881054</v>
      </c>
      <c r="AI1460" s="19">
        <f t="shared" si="454"/>
        <v>2.4719328475335978E-2</v>
      </c>
      <c r="AJ1460">
        <f t="shared" si="455"/>
        <v>1.1120557663765699E-3</v>
      </c>
      <c r="AK1460" s="6">
        <v>4.3529999999999999E-7</v>
      </c>
      <c r="AL1460" s="8">
        <v>4.3529999999999999E-7</v>
      </c>
      <c r="AM1460" s="9">
        <v>4</v>
      </c>
      <c r="AO1460" s="3">
        <f t="shared" si="443"/>
        <v>2.4730133908465124E-2</v>
      </c>
      <c r="AQ1460">
        <f t="shared" si="456"/>
        <v>222.94999999999169</v>
      </c>
      <c r="AR1460">
        <f t="shared" si="457"/>
        <v>-0.68820142963483022</v>
      </c>
      <c r="AS1460" s="5">
        <f t="shared" si="458"/>
        <v>-0.90860246854680138</v>
      </c>
      <c r="AT1460">
        <f t="shared" si="459"/>
        <v>4.8576617953476224E-2</v>
      </c>
    </row>
    <row r="1461" spans="1:46" x14ac:dyDescent="0.25">
      <c r="A1461" s="1">
        <v>223.04999999999171</v>
      </c>
      <c r="B1461">
        <v>-0.68693969139323485</v>
      </c>
      <c r="D1461">
        <f t="shared" si="444"/>
        <v>5.8106654984253117E-2</v>
      </c>
      <c r="E1461">
        <f t="shared" si="442"/>
        <v>3.0413013492806198E-2</v>
      </c>
      <c r="G1461">
        <f t="shared" si="460"/>
        <v>5.8106654984253117E-2</v>
      </c>
      <c r="H1461" s="2">
        <f t="shared" si="461"/>
        <v>3.0413013492806198E-2</v>
      </c>
      <c r="L1461" s="16">
        <f t="shared" si="445"/>
        <v>3.0426200378364854E-2</v>
      </c>
      <c r="M1461">
        <f t="shared" si="446"/>
        <v>7.6620756718864076E-4</v>
      </c>
      <c r="P1461" s="19">
        <f t="shared" si="447"/>
        <v>3.0413085963736368E-2</v>
      </c>
      <c r="Q1461">
        <f t="shared" si="448"/>
        <v>7.6693376509412502E-4</v>
      </c>
      <c r="T1461" s="19"/>
      <c r="V1461" s="19">
        <f t="shared" si="449"/>
        <v>-2.6707388372858722E-2</v>
      </c>
      <c r="Y1461" s="19">
        <f t="shared" si="450"/>
        <v>0.15081504846555888</v>
      </c>
      <c r="Z1461" s="14">
        <f t="shared" si="451"/>
        <v>8.5948462218846163E-3</v>
      </c>
      <c r="AB1461" s="17">
        <f t="shared" si="452"/>
        <v>4.0004726549362646</v>
      </c>
      <c r="AC1461">
        <f t="shared" si="453"/>
        <v>21.971834504522224</v>
      </c>
      <c r="AI1461" s="19">
        <f t="shared" si="454"/>
        <v>2.4745912513476798E-2</v>
      </c>
      <c r="AJ1461">
        <f t="shared" si="455"/>
        <v>1.1129391382014588E-3</v>
      </c>
      <c r="AK1461" s="6">
        <v>4.3560000000000001E-7</v>
      </c>
      <c r="AL1461" s="8">
        <v>4.3560000000000001E-7</v>
      </c>
      <c r="AM1461" s="9">
        <v>4</v>
      </c>
      <c r="AO1461" s="3">
        <f t="shared" si="443"/>
        <v>2.4756729305228209E-2</v>
      </c>
      <c r="AQ1461">
        <f t="shared" si="456"/>
        <v>223.04999999999171</v>
      </c>
      <c r="AR1461">
        <f t="shared" si="457"/>
        <v>-0.68693969139323485</v>
      </c>
      <c r="AS1461" s="5">
        <f t="shared" si="458"/>
        <v>-0.90756751636659294</v>
      </c>
      <c r="AT1461">
        <f t="shared" si="459"/>
        <v>4.8676637152474729E-2</v>
      </c>
    </row>
    <row r="1462" spans="1:46" x14ac:dyDescent="0.25">
      <c r="A1462" s="1">
        <v>223.14999999999171</v>
      </c>
      <c r="B1462">
        <v>-0.68567750692939455</v>
      </c>
      <c r="D1462">
        <f t="shared" si="444"/>
        <v>5.8146481341336223E-2</v>
      </c>
      <c r="E1462">
        <f t="shared" si="442"/>
        <v>3.04454342756879E-2</v>
      </c>
      <c r="G1462">
        <f t="shared" si="460"/>
        <v>5.8146481341336223E-2</v>
      </c>
      <c r="H1462" s="2">
        <f t="shared" si="461"/>
        <v>3.04454342756879E-2</v>
      </c>
      <c r="L1462" s="16">
        <f t="shared" si="445"/>
        <v>3.0458634787699168E-2</v>
      </c>
      <c r="M1462">
        <f t="shared" si="446"/>
        <v>7.6661684677775135E-4</v>
      </c>
      <c r="P1462" s="19">
        <f t="shared" si="447"/>
        <v>3.0445506823713143E-2</v>
      </c>
      <c r="Q1462">
        <f t="shared" si="448"/>
        <v>7.6734398922600317E-4</v>
      </c>
      <c r="T1462" s="19"/>
      <c r="V1462" s="19">
        <f t="shared" si="449"/>
        <v>-2.6715145203637394E-2</v>
      </c>
      <c r="Y1462" s="19">
        <f t="shared" si="450"/>
        <v>0.15083966123674031</v>
      </c>
      <c r="Z1462" s="14">
        <f t="shared" si="451"/>
        <v>8.5920255991217432E-3</v>
      </c>
      <c r="AB1462" s="17">
        <f t="shared" si="452"/>
        <v>4.0014308630557478</v>
      </c>
      <c r="AC1462">
        <f t="shared" si="453"/>
        <v>21.968984871984777</v>
      </c>
      <c r="AI1462" s="19">
        <f t="shared" si="454"/>
        <v>2.4772506407219508E-2</v>
      </c>
      <c r="AJ1462">
        <f t="shared" si="455"/>
        <v>1.1138222029030509E-3</v>
      </c>
      <c r="AK1462" s="6">
        <v>4.3589999999999998E-7</v>
      </c>
      <c r="AL1462" s="8">
        <v>4.3589999999999998E-7</v>
      </c>
      <c r="AM1462" s="9">
        <v>5</v>
      </c>
      <c r="AO1462" s="3">
        <f t="shared" si="443"/>
        <v>2.478333456125692E-2</v>
      </c>
      <c r="AQ1462">
        <f t="shared" si="456"/>
        <v>223.14999999999171</v>
      </c>
      <c r="AR1462">
        <f t="shared" si="457"/>
        <v>-0.68567750692939455</v>
      </c>
      <c r="AS1462" s="5">
        <f t="shared" si="458"/>
        <v>-0.90653218049461404</v>
      </c>
      <c r="AT1462">
        <f t="shared" si="459"/>
        <v>4.8776786835599655E-2</v>
      </c>
    </row>
    <row r="1463" spans="1:46" x14ac:dyDescent="0.25">
      <c r="A1463" s="1">
        <v>223.2499999999917</v>
      </c>
      <c r="B1463">
        <v>-0.68441487659926281</v>
      </c>
      <c r="D1463">
        <f t="shared" si="444"/>
        <v>5.8186307698419336E-2</v>
      </c>
      <c r="E1463">
        <f t="shared" si="442"/>
        <v>3.0477866511201643E-2</v>
      </c>
      <c r="G1463">
        <f t="shared" si="460"/>
        <v>5.8186307698419336E-2</v>
      </c>
      <c r="H1463" s="2">
        <f t="shared" si="461"/>
        <v>3.0477866511201643E-2</v>
      </c>
      <c r="L1463" s="16">
        <f t="shared" si="445"/>
        <v>3.0491080653547442E-2</v>
      </c>
      <c r="M1463">
        <f t="shared" si="446"/>
        <v>7.6702560106700352E-4</v>
      </c>
      <c r="P1463" s="19">
        <f t="shared" si="447"/>
        <v>3.0477939136348702E-2</v>
      </c>
      <c r="Q1463">
        <f t="shared" si="448"/>
        <v>7.6775368837154426E-4</v>
      </c>
      <c r="T1463" s="19"/>
      <c r="V1463" s="19">
        <f t="shared" si="449"/>
        <v>-2.6722904218231563E-2</v>
      </c>
      <c r="Y1463" s="19">
        <f t="shared" si="450"/>
        <v>0.15086428325969437</v>
      </c>
      <c r="Z1463" s="14">
        <f t="shared" si="451"/>
        <v>8.5892071541362903E-3</v>
      </c>
      <c r="AB1463" s="17">
        <f t="shared" si="452"/>
        <v>4.0023894313591208</v>
      </c>
      <c r="AC1463">
        <f t="shared" si="453"/>
        <v>21.966134621097265</v>
      </c>
      <c r="AI1463" s="19">
        <f t="shared" si="454"/>
        <v>2.4799110149540393E-2</v>
      </c>
      <c r="AJ1463">
        <f t="shared" si="455"/>
        <v>1.1147049601678682E-3</v>
      </c>
      <c r="AK1463" s="6">
        <v>4.362E-7</v>
      </c>
      <c r="AL1463" s="8">
        <v>4.362E-7</v>
      </c>
      <c r="AM1463" s="9">
        <v>3</v>
      </c>
      <c r="AO1463" s="3">
        <f t="shared" si="443"/>
        <v>2.4809949669490461E-2</v>
      </c>
      <c r="AQ1463">
        <f t="shared" si="456"/>
        <v>223.2499999999917</v>
      </c>
      <c r="AR1463">
        <f t="shared" si="457"/>
        <v>-0.68441487659926281</v>
      </c>
      <c r="AS1463" s="5">
        <f t="shared" si="458"/>
        <v>-0.90549646120430716</v>
      </c>
      <c r="AT1463">
        <f t="shared" si="459"/>
        <v>4.8877067051477381E-2</v>
      </c>
    </row>
    <row r="1464" spans="1:46" x14ac:dyDescent="0.25">
      <c r="A1464" s="1">
        <v>223.3499999999917</v>
      </c>
      <c r="B1464">
        <v>-0.68315180071657267</v>
      </c>
      <c r="D1464">
        <f t="shared" si="444"/>
        <v>5.8226134055502442E-2</v>
      </c>
      <c r="E1464">
        <f t="shared" si="442"/>
        <v>3.05103101912888E-2</v>
      </c>
      <c r="G1464">
        <f t="shared" si="460"/>
        <v>5.8226134055502442E-2</v>
      </c>
      <c r="H1464" s="2">
        <f t="shared" si="461"/>
        <v>3.05103101912888E-2</v>
      </c>
      <c r="L1464" s="16">
        <f t="shared" si="445"/>
        <v>3.0523537967848569E-2</v>
      </c>
      <c r="M1464">
        <f t="shared" si="446"/>
        <v>7.6743382999569564E-4</v>
      </c>
      <c r="P1464" s="19">
        <f t="shared" si="447"/>
        <v>3.0510382893584362E-2</v>
      </c>
      <c r="Q1464">
        <f t="shared" si="448"/>
        <v>7.6816286246936337E-4</v>
      </c>
      <c r="T1464" s="19"/>
      <c r="V1464" s="19">
        <f t="shared" si="449"/>
        <v>-2.6730665412329036E-2</v>
      </c>
      <c r="Y1464" s="19">
        <f t="shared" si="450"/>
        <v>0.15088891453068703</v>
      </c>
      <c r="Z1464" s="14">
        <f t="shared" si="451"/>
        <v>8.5863908853922501E-3</v>
      </c>
      <c r="AB1464" s="17">
        <f t="shared" si="452"/>
        <v>4.0033483597010129</v>
      </c>
      <c r="AC1464">
        <f t="shared" si="453"/>
        <v>21.963283753594055</v>
      </c>
      <c r="AI1464" s="19">
        <f t="shared" si="454"/>
        <v>2.4825723734327898E-2</v>
      </c>
      <c r="AJ1464">
        <f t="shared" si="455"/>
        <v>1.115587409622823E-3</v>
      </c>
      <c r="AK1464" s="6">
        <v>4.3650000000000002E-7</v>
      </c>
      <c r="AL1464" s="8">
        <v>4.3650000000000002E-7</v>
      </c>
      <c r="AM1464" s="9">
        <v>5</v>
      </c>
      <c r="AO1464" s="3">
        <f t="shared" si="443"/>
        <v>2.4836574623798402E-2</v>
      </c>
      <c r="AQ1464">
        <f t="shared" si="456"/>
        <v>223.3499999999917</v>
      </c>
      <c r="AR1464">
        <f t="shared" si="457"/>
        <v>-0.68315180071657267</v>
      </c>
      <c r="AS1464" s="5">
        <f t="shared" si="458"/>
        <v>-0.90446035873360331</v>
      </c>
      <c r="AT1464">
        <f t="shared" si="459"/>
        <v>4.8977477851577418E-2</v>
      </c>
    </row>
    <row r="1465" spans="1:46" x14ac:dyDescent="0.25">
      <c r="A1465" s="1">
        <v>223.44999999999169</v>
      </c>
      <c r="B1465">
        <v>-0.68188827964323195</v>
      </c>
      <c r="D1465">
        <f t="shared" si="444"/>
        <v>5.8265960412585548E-2</v>
      </c>
      <c r="E1465">
        <f t="shared" si="442"/>
        <v>3.0542765306653313E-2</v>
      </c>
      <c r="G1465">
        <f t="shared" si="460"/>
        <v>5.8265960412585548E-2</v>
      </c>
      <c r="H1465" s="2">
        <f t="shared" si="461"/>
        <v>3.0542765306653313E-2</v>
      </c>
      <c r="L1465" s="16">
        <f t="shared" si="445"/>
        <v>3.0556006721308648E-2</v>
      </c>
      <c r="M1465">
        <f t="shared" si="446"/>
        <v>7.6784153357271022E-4</v>
      </c>
      <c r="P1465" s="19">
        <f t="shared" si="447"/>
        <v>3.0542838086124065E-2</v>
      </c>
      <c r="Q1465">
        <f t="shared" si="448"/>
        <v>7.6857151152794707E-4</v>
      </c>
      <c r="T1465" s="19"/>
      <c r="V1465" s="19">
        <f t="shared" si="449"/>
        <v>-2.6738428781317859E-2</v>
      </c>
      <c r="Y1465" s="19">
        <f t="shared" si="450"/>
        <v>0.15091355504504791</v>
      </c>
      <c r="Z1465" s="14">
        <f t="shared" si="451"/>
        <v>8.5835767911810676E-3</v>
      </c>
      <c r="AB1465" s="17">
        <f t="shared" si="452"/>
        <v>4.0043076478995987</v>
      </c>
      <c r="AC1465">
        <f t="shared" si="453"/>
        <v>21.960432271319011</v>
      </c>
      <c r="AI1465" s="19">
        <f t="shared" si="454"/>
        <v>2.4852347154408649E-2</v>
      </c>
      <c r="AJ1465">
        <f t="shared" si="455"/>
        <v>1.116469550967015E-3</v>
      </c>
      <c r="AK1465" s="6">
        <v>4.3679999999999999E-7</v>
      </c>
      <c r="AL1465" s="8">
        <v>4.3679999999999999E-7</v>
      </c>
      <c r="AM1465" s="9">
        <v>4</v>
      </c>
      <c r="AO1465" s="3">
        <f t="shared" si="443"/>
        <v>2.4863209417044452E-2</v>
      </c>
      <c r="AQ1465">
        <f t="shared" si="456"/>
        <v>223.44999999999169</v>
      </c>
      <c r="AR1465">
        <f t="shared" si="457"/>
        <v>-0.68188827964323195</v>
      </c>
      <c r="AS1465" s="5">
        <f t="shared" si="458"/>
        <v>-0.90342387336177155</v>
      </c>
      <c r="AT1465">
        <f t="shared" si="459"/>
        <v>4.9078019284225838E-2</v>
      </c>
    </row>
    <row r="1466" spans="1:46" x14ac:dyDescent="0.25">
      <c r="A1466" s="1">
        <v>223.54999999999171</v>
      </c>
      <c r="B1466">
        <v>-0.68062431369519061</v>
      </c>
      <c r="D1466">
        <f t="shared" si="444"/>
        <v>5.8305786769668667E-2</v>
      </c>
      <c r="E1466">
        <f t="shared" si="442"/>
        <v>3.057523184917962E-2</v>
      </c>
      <c r="G1466">
        <f t="shared" si="460"/>
        <v>5.8305786769668667E-2</v>
      </c>
      <c r="H1466" s="2">
        <f t="shared" si="461"/>
        <v>3.057523184917962E-2</v>
      </c>
      <c r="L1466" s="16">
        <f t="shared" si="445"/>
        <v>3.0588486905809731E-2</v>
      </c>
      <c r="M1466">
        <f t="shared" si="446"/>
        <v>7.6824871174307465E-4</v>
      </c>
      <c r="P1466" s="19">
        <f t="shared" si="447"/>
        <v>3.0575304705852215E-2</v>
      </c>
      <c r="Q1466">
        <f t="shared" si="448"/>
        <v>7.68979635491646E-4</v>
      </c>
      <c r="T1466" s="19"/>
      <c r="V1466" s="19">
        <f t="shared" si="449"/>
        <v>-2.6746194320864697E-2</v>
      </c>
      <c r="Y1466" s="19">
        <f t="shared" si="450"/>
        <v>0.15093820479900721</v>
      </c>
      <c r="Z1466" s="14">
        <f t="shared" si="451"/>
        <v>8.580764869962126E-3</v>
      </c>
      <c r="AB1466" s="17">
        <f t="shared" si="452"/>
        <v>4.0052672958081157</v>
      </c>
      <c r="AC1466">
        <f t="shared" si="453"/>
        <v>21.957580176013487</v>
      </c>
      <c r="AI1466" s="19">
        <f t="shared" si="454"/>
        <v>2.487898040361558E-2</v>
      </c>
      <c r="AJ1466">
        <f t="shared" si="455"/>
        <v>1.1173513838336072E-3</v>
      </c>
      <c r="AK1466" s="6">
        <v>4.3710000000000002E-7</v>
      </c>
      <c r="AL1466" s="8">
        <v>4.3710000000000002E-7</v>
      </c>
      <c r="AM1466" s="9">
        <v>6</v>
      </c>
      <c r="AO1466" s="3">
        <f t="shared" si="443"/>
        <v>2.4889854043024462E-2</v>
      </c>
      <c r="AQ1466">
        <f t="shared" si="456"/>
        <v>223.54999999999171</v>
      </c>
      <c r="AR1466">
        <f t="shared" si="457"/>
        <v>-0.68062431369519061</v>
      </c>
      <c r="AS1466" s="5">
        <f t="shared" si="458"/>
        <v>-0.90238700532890415</v>
      </c>
      <c r="AT1466">
        <f t="shared" si="459"/>
        <v>4.9178691400629519E-2</v>
      </c>
    </row>
    <row r="1467" spans="1:46" x14ac:dyDescent="0.25">
      <c r="A1467" s="1">
        <v>223.64999999999171</v>
      </c>
      <c r="B1467">
        <v>-0.67935990322857265</v>
      </c>
      <c r="D1467">
        <f t="shared" si="444"/>
        <v>5.8345613126751773E-2</v>
      </c>
      <c r="E1467">
        <f t="shared" si="442"/>
        <v>3.0607709809720229E-2</v>
      </c>
      <c r="G1467">
        <f t="shared" si="460"/>
        <v>5.8345613126751773E-2</v>
      </c>
      <c r="H1467" s="2">
        <f t="shared" si="461"/>
        <v>3.0607709809720229E-2</v>
      </c>
      <c r="L1467" s="16">
        <f t="shared" si="445"/>
        <v>3.0620978512185815E-2</v>
      </c>
      <c r="M1467">
        <f t="shared" si="446"/>
        <v>7.6865536451118895E-4</v>
      </c>
      <c r="P1467" s="19">
        <f t="shared" si="447"/>
        <v>3.0607782743621314E-2</v>
      </c>
      <c r="Q1467">
        <f t="shared" si="448"/>
        <v>7.6938723436331528E-4</v>
      </c>
      <c r="T1467" s="19"/>
      <c r="V1467" s="19">
        <f t="shared" si="449"/>
        <v>-2.6753962026385629E-2</v>
      </c>
      <c r="Y1467" s="19">
        <f t="shared" si="450"/>
        <v>0.1509628637880161</v>
      </c>
      <c r="Z1467" s="14">
        <f t="shared" si="451"/>
        <v>8.5779551200514687E-3</v>
      </c>
      <c r="AB1467" s="17">
        <f t="shared" si="452"/>
        <v>4.0062273032494717</v>
      </c>
      <c r="AC1467">
        <f t="shared" si="453"/>
        <v>21.954727469510726</v>
      </c>
      <c r="AI1467" s="19">
        <f t="shared" si="454"/>
        <v>2.4905623474905658E-2</v>
      </c>
      <c r="AJ1467">
        <f t="shared" si="455"/>
        <v>1.1182329079155752E-3</v>
      </c>
      <c r="AK1467" s="6">
        <v>4.3739999999999999E-7</v>
      </c>
      <c r="AL1467" s="8">
        <v>4.3739999999999999E-7</v>
      </c>
      <c r="AM1467" s="9">
        <v>5</v>
      </c>
      <c r="AO1467" s="3">
        <f t="shared" si="443"/>
        <v>2.4916508494713829E-2</v>
      </c>
      <c r="AQ1467">
        <f t="shared" si="456"/>
        <v>223.64999999999171</v>
      </c>
      <c r="AR1467">
        <f t="shared" si="457"/>
        <v>-0.67935990322857265</v>
      </c>
      <c r="AS1467" s="5">
        <f t="shared" si="458"/>
        <v>-0.90134975490919556</v>
      </c>
      <c r="AT1467">
        <f t="shared" si="459"/>
        <v>4.9279494249184957E-2</v>
      </c>
    </row>
    <row r="1468" spans="1:46" x14ac:dyDescent="0.25">
      <c r="A1468" s="1">
        <v>223.7499999999917</v>
      </c>
      <c r="B1468">
        <v>-0.67809504856683134</v>
      </c>
      <c r="D1468">
        <f t="shared" si="444"/>
        <v>5.8385439483834879E-2</v>
      </c>
      <c r="E1468">
        <f t="shared" si="442"/>
        <v>3.064019917996684E-2</v>
      </c>
      <c r="G1468">
        <f t="shared" si="460"/>
        <v>5.8385439483834879E-2</v>
      </c>
      <c r="H1468" s="2">
        <f t="shared" si="461"/>
        <v>3.064019917996684E-2</v>
      </c>
      <c r="L1468" s="16">
        <f t="shared" si="445"/>
        <v>3.0653481532130655E-2</v>
      </c>
      <c r="M1468">
        <f t="shared" si="446"/>
        <v>7.6906149183509113E-4</v>
      </c>
      <c r="P1468" s="19">
        <f t="shared" si="447"/>
        <v>3.0640272191123016E-2</v>
      </c>
      <c r="Q1468">
        <f t="shared" si="448"/>
        <v>7.6979430810056814E-4</v>
      </c>
      <c r="T1468" s="19"/>
      <c r="V1468" s="19">
        <f t="shared" si="449"/>
        <v>-2.676173189349371E-2</v>
      </c>
      <c r="Y1468" s="19">
        <f t="shared" si="450"/>
        <v>0.15098753200816489</v>
      </c>
      <c r="Z1468" s="14">
        <f t="shared" si="451"/>
        <v>8.575147539884578E-3</v>
      </c>
      <c r="AB1468" s="17">
        <f t="shared" si="452"/>
        <v>4.0071876700714579</v>
      </c>
      <c r="AC1468">
        <f t="shared" si="453"/>
        <v>21.9518741535706</v>
      </c>
      <c r="AI1468" s="19">
        <f t="shared" si="454"/>
        <v>2.4932276361943728E-2</v>
      </c>
      <c r="AJ1468">
        <f t="shared" si="455"/>
        <v>1.1191141228598582E-3</v>
      </c>
      <c r="AK1468" s="6">
        <v>4.3770000000000001E-7</v>
      </c>
      <c r="AL1468" s="8">
        <v>4.3770000000000001E-7</v>
      </c>
      <c r="AM1468" s="9">
        <v>3</v>
      </c>
      <c r="AO1468" s="3">
        <f t="shared" si="443"/>
        <v>2.494317276574054E-2</v>
      </c>
      <c r="AQ1468">
        <f t="shared" si="456"/>
        <v>223.7499999999917</v>
      </c>
      <c r="AR1468">
        <f t="shared" si="457"/>
        <v>-0.67809504856683134</v>
      </c>
      <c r="AS1468" s="5">
        <f t="shared" si="458"/>
        <v>-0.90031212234928204</v>
      </c>
      <c r="AT1468">
        <f t="shared" si="459"/>
        <v>4.9380427880435139E-2</v>
      </c>
    </row>
    <row r="1469" spans="1:46" x14ac:dyDescent="0.25">
      <c r="A1469" s="1">
        <v>223.8499999999917</v>
      </c>
      <c r="B1469">
        <v>-0.67682975006880497</v>
      </c>
      <c r="D1469">
        <f t="shared" si="444"/>
        <v>5.8425265840917985E-2</v>
      </c>
      <c r="E1469">
        <f t="shared" si="442"/>
        <v>3.067269995070224E-2</v>
      </c>
      <c r="G1469">
        <f t="shared" si="460"/>
        <v>5.8425265840917985E-2</v>
      </c>
      <c r="H1469" s="2">
        <f t="shared" si="461"/>
        <v>3.067269995070224E-2</v>
      </c>
      <c r="L1469" s="16">
        <f t="shared" si="445"/>
        <v>3.0685995956424961E-2</v>
      </c>
      <c r="M1469">
        <f t="shared" si="446"/>
        <v>7.6946709372474164E-4</v>
      </c>
      <c r="P1469" s="19">
        <f t="shared" si="447"/>
        <v>3.0672773039140101E-2</v>
      </c>
      <c r="Q1469">
        <f t="shared" si="448"/>
        <v>7.7020085671273327E-4</v>
      </c>
      <c r="T1469" s="19"/>
      <c r="V1469" s="19">
        <f t="shared" si="449"/>
        <v>-2.6769503917580869E-2</v>
      </c>
      <c r="Y1469" s="19">
        <f t="shared" si="450"/>
        <v>0.15101220945485785</v>
      </c>
      <c r="Z1469" s="14">
        <f t="shared" si="451"/>
        <v>8.5723421277708826E-3</v>
      </c>
      <c r="AB1469" s="17">
        <f t="shared" si="452"/>
        <v>4.0081483960951552</v>
      </c>
      <c r="AC1469">
        <f t="shared" si="453"/>
        <v>21.949020230033895</v>
      </c>
      <c r="AI1469" s="19">
        <f t="shared" si="454"/>
        <v>2.4958939057631468E-2</v>
      </c>
      <c r="AJ1469">
        <f t="shared" si="455"/>
        <v>1.1199950283657205E-3</v>
      </c>
      <c r="AK1469" s="6">
        <v>4.3799999999999998E-7</v>
      </c>
      <c r="AL1469" s="8">
        <v>4.3799999999999998E-7</v>
      </c>
      <c r="AM1469" s="9">
        <v>5</v>
      </c>
      <c r="AO1469" s="3">
        <f t="shared" si="443"/>
        <v>2.4969846849062005E-2</v>
      </c>
      <c r="AQ1469">
        <f t="shared" si="456"/>
        <v>223.8499999999917</v>
      </c>
      <c r="AR1469">
        <f t="shared" si="457"/>
        <v>-0.67682975006880497</v>
      </c>
      <c r="AS1469" s="5">
        <f t="shared" si="458"/>
        <v>-0.89927410792551077</v>
      </c>
      <c r="AT1469">
        <f t="shared" si="459"/>
        <v>4.9481492342282191E-2</v>
      </c>
    </row>
    <row r="1470" spans="1:46" x14ac:dyDescent="0.25">
      <c r="A1470" s="1">
        <v>223.94999999999169</v>
      </c>
      <c r="B1470">
        <v>-0.67556400805233352</v>
      </c>
      <c r="D1470">
        <f t="shared" si="444"/>
        <v>5.8465092198001091E-2</v>
      </c>
      <c r="E1470">
        <f t="shared" si="442"/>
        <v>3.0705212113762315E-2</v>
      </c>
      <c r="G1470">
        <f t="shared" si="460"/>
        <v>5.8465092198001091E-2</v>
      </c>
      <c r="H1470" s="2">
        <f t="shared" si="461"/>
        <v>3.0705212113762315E-2</v>
      </c>
      <c r="L1470" s="16">
        <f t="shared" si="445"/>
        <v>3.0718521776904595E-2</v>
      </c>
      <c r="M1470">
        <f t="shared" si="446"/>
        <v>7.69872170132867E-4</v>
      </c>
      <c r="P1470" s="19">
        <f t="shared" si="447"/>
        <v>3.0705285279508436E-2</v>
      </c>
      <c r="Q1470">
        <f t="shared" si="448"/>
        <v>7.706068801519927E-4</v>
      </c>
      <c r="T1470" s="19"/>
      <c r="V1470" s="19">
        <f t="shared" si="449"/>
        <v>-2.6777278094287132E-2</v>
      </c>
      <c r="Y1470" s="19">
        <f t="shared" si="450"/>
        <v>0.1510368961243046</v>
      </c>
      <c r="Z1470" s="14">
        <f t="shared" si="451"/>
        <v>8.5695388821699827E-3</v>
      </c>
      <c r="AB1470" s="17">
        <f t="shared" si="452"/>
        <v>4.0091094811729997</v>
      </c>
      <c r="AC1470">
        <f t="shared" si="453"/>
        <v>21.94616570065066</v>
      </c>
      <c r="AI1470" s="19">
        <f t="shared" si="454"/>
        <v>2.4985611555745857E-2</v>
      </c>
      <c r="AJ1470">
        <f t="shared" si="455"/>
        <v>1.120875624075143E-3</v>
      </c>
      <c r="AK1470" s="6">
        <v>4.383E-7</v>
      </c>
      <c r="AL1470" s="8">
        <v>4.383E-7</v>
      </c>
      <c r="AM1470" s="9">
        <v>4</v>
      </c>
      <c r="AO1470" s="3">
        <f t="shared" si="443"/>
        <v>2.4996530738417455E-2</v>
      </c>
      <c r="AQ1470">
        <f t="shared" si="456"/>
        <v>223.94999999999169</v>
      </c>
      <c r="AR1470">
        <f t="shared" si="457"/>
        <v>-0.67556400805233352</v>
      </c>
      <c r="AS1470" s="5">
        <f t="shared" si="458"/>
        <v>-0.89823571188015217</v>
      </c>
      <c r="AT1470">
        <f t="shared" si="459"/>
        <v>4.9582687685583784E-2</v>
      </c>
    </row>
    <row r="1471" spans="1:46" x14ac:dyDescent="0.25">
      <c r="A1471" s="1">
        <v>224.04999999999171</v>
      </c>
      <c r="B1471">
        <v>-0.67429782285918805</v>
      </c>
      <c r="D1471">
        <f t="shared" si="444"/>
        <v>5.8504918555084211E-2</v>
      </c>
      <c r="E1471">
        <f t="shared" si="442"/>
        <v>3.0737735660368252E-2</v>
      </c>
      <c r="G1471">
        <f t="shared" si="460"/>
        <v>5.8504918555084211E-2</v>
      </c>
      <c r="H1471" s="2">
        <f t="shared" si="461"/>
        <v>3.0737735660368252E-2</v>
      </c>
      <c r="L1471" s="16">
        <f t="shared" si="445"/>
        <v>3.0751058984773039E-2</v>
      </c>
      <c r="M1471">
        <f t="shared" si="446"/>
        <v>7.7027672104855308E-4</v>
      </c>
      <c r="P1471" s="19">
        <f t="shared" si="447"/>
        <v>3.0737808903449178E-2</v>
      </c>
      <c r="Q1471">
        <f t="shared" si="448"/>
        <v>7.7101237840592341E-4</v>
      </c>
      <c r="T1471" s="19"/>
      <c r="V1471" s="19">
        <f t="shared" si="449"/>
        <v>-2.6785054419101756E-2</v>
      </c>
      <c r="Y1471" s="19">
        <f t="shared" si="450"/>
        <v>0.15106159201224939</v>
      </c>
      <c r="Z1471" s="14">
        <f t="shared" si="451"/>
        <v>8.5667378014563037E-3</v>
      </c>
      <c r="AB1471" s="17">
        <f t="shared" si="452"/>
        <v>4.0100709251393098</v>
      </c>
      <c r="AC1471">
        <f t="shared" si="453"/>
        <v>21.943310567225016</v>
      </c>
      <c r="AI1471" s="19">
        <f t="shared" si="454"/>
        <v>2.5012293849579148E-2</v>
      </c>
      <c r="AJ1471">
        <f t="shared" si="455"/>
        <v>1.1217559096638081E-3</v>
      </c>
      <c r="AK1471" s="6">
        <v>4.3860000000000002E-7</v>
      </c>
      <c r="AL1471" s="8">
        <v>4.3860000000000002E-7</v>
      </c>
      <c r="AM1471" s="9">
        <v>5</v>
      </c>
      <c r="AO1471" s="3">
        <f t="shared" si="443"/>
        <v>2.5023224427080715E-2</v>
      </c>
      <c r="AQ1471">
        <f t="shared" si="456"/>
        <v>224.04999999999171</v>
      </c>
      <c r="AR1471">
        <f t="shared" si="457"/>
        <v>-0.67429782285918805</v>
      </c>
      <c r="AS1471" s="5">
        <f t="shared" si="458"/>
        <v>-0.89719693447434778</v>
      </c>
      <c r="AT1471">
        <f t="shared" si="459"/>
        <v>4.968401395882744E-2</v>
      </c>
    </row>
    <row r="1472" spans="1:46" x14ac:dyDescent="0.25">
      <c r="A1472" s="1">
        <v>224.14999999999159</v>
      </c>
      <c r="B1472">
        <v>-0.67303119483040064</v>
      </c>
      <c r="D1472">
        <f t="shared" si="444"/>
        <v>5.8544744912167275E-2</v>
      </c>
      <c r="E1472">
        <f t="shared" si="442"/>
        <v>3.0770270581760208E-2</v>
      </c>
      <c r="G1472">
        <f t="shared" si="460"/>
        <v>5.8544744912167275E-2</v>
      </c>
      <c r="H1472" s="2">
        <f t="shared" si="461"/>
        <v>3.0770270581760208E-2</v>
      </c>
      <c r="L1472" s="16">
        <f t="shared" si="445"/>
        <v>3.0783607571279958E-2</v>
      </c>
      <c r="M1472">
        <f t="shared" si="446"/>
        <v>7.7068074645960814E-4</v>
      </c>
      <c r="P1472" s="19">
        <f t="shared" si="447"/>
        <v>3.0770343902202461E-2</v>
      </c>
      <c r="Q1472">
        <f t="shared" si="448"/>
        <v>7.7141735146233454E-4</v>
      </c>
      <c r="T1472" s="19"/>
      <c r="V1472" s="19">
        <f t="shared" si="449"/>
        <v>-2.6792832887514825E-2</v>
      </c>
      <c r="Y1472" s="19">
        <f t="shared" si="450"/>
        <v>0.15108629711445618</v>
      </c>
      <c r="Z1472" s="14">
        <f t="shared" si="451"/>
        <v>8.5639388840089634E-3</v>
      </c>
      <c r="AB1472" s="17">
        <f t="shared" si="452"/>
        <v>4.0110327278291695</v>
      </c>
      <c r="AC1472">
        <f t="shared" si="453"/>
        <v>21.94045483156096</v>
      </c>
      <c r="AI1472" s="19">
        <f t="shared" si="454"/>
        <v>2.5038985932385849E-2</v>
      </c>
      <c r="AJ1472">
        <f t="shared" si="455"/>
        <v>1.1226358848112038E-3</v>
      </c>
      <c r="AK1472" s="6">
        <v>4.3889999999999999E-7</v>
      </c>
      <c r="AL1472" s="8">
        <v>4.3889999999999999E-7</v>
      </c>
      <c r="AM1472" s="9">
        <v>3</v>
      </c>
      <c r="AO1472" s="3">
        <f t="shared" si="443"/>
        <v>2.5049927908344483E-2</v>
      </c>
      <c r="AQ1472">
        <f t="shared" si="456"/>
        <v>224.14999999999159</v>
      </c>
      <c r="AR1472">
        <f t="shared" si="457"/>
        <v>-0.67303119483040064</v>
      </c>
      <c r="AS1472" s="5">
        <f t="shared" si="458"/>
        <v>-0.89615777597070878</v>
      </c>
      <c r="AT1472">
        <f t="shared" si="459"/>
        <v>4.9785471211362516E-2</v>
      </c>
    </row>
    <row r="1473" spans="1:46" x14ac:dyDescent="0.25">
      <c r="A1473" s="1">
        <v>224.24999999999159</v>
      </c>
      <c r="B1473">
        <v>-0.6717641243167094</v>
      </c>
      <c r="D1473">
        <f t="shared" si="444"/>
        <v>5.8584571269250381E-2</v>
      </c>
      <c r="E1473">
        <f t="shared" si="442"/>
        <v>3.0802816868929047E-2</v>
      </c>
      <c r="G1473">
        <f t="shared" si="460"/>
        <v>5.8584571269250381E-2</v>
      </c>
      <c r="H1473" s="2">
        <f t="shared" si="461"/>
        <v>3.0802816868929047E-2</v>
      </c>
      <c r="L1473" s="16">
        <f t="shared" si="445"/>
        <v>3.0816167527401461E-2</v>
      </c>
      <c r="M1473">
        <f t="shared" si="446"/>
        <v>7.7108424637032909E-4</v>
      </c>
      <c r="P1473" s="19">
        <f t="shared" si="447"/>
        <v>3.0802890266759142E-2</v>
      </c>
      <c r="Q1473">
        <f t="shared" si="448"/>
        <v>7.7182179932418259E-4</v>
      </c>
      <c r="T1473" s="19"/>
      <c r="V1473" s="19">
        <f t="shared" si="449"/>
        <v>-2.6800613494953062E-2</v>
      </c>
      <c r="Y1473" s="19">
        <f t="shared" si="450"/>
        <v>0.15111101142650205</v>
      </c>
      <c r="Z1473" s="14">
        <f t="shared" si="451"/>
        <v>8.5611421281734743E-3</v>
      </c>
      <c r="AB1473" s="17">
        <f t="shared" si="452"/>
        <v>4.0119948890703903</v>
      </c>
      <c r="AC1473">
        <f t="shared" si="453"/>
        <v>21.937598495484899</v>
      </c>
      <c r="AI1473" s="19">
        <f t="shared" si="454"/>
        <v>2.5065687797273473E-2</v>
      </c>
      <c r="AJ1473">
        <f t="shared" si="455"/>
        <v>1.1235155492079667E-3</v>
      </c>
      <c r="AK1473" s="6">
        <v>4.3920000000000002E-7</v>
      </c>
      <c r="AL1473" s="8">
        <v>4.3920000000000002E-7</v>
      </c>
      <c r="AM1473" s="9">
        <v>6</v>
      </c>
      <c r="AO1473" s="3">
        <f t="shared" si="443"/>
        <v>2.5076641175277636E-2</v>
      </c>
      <c r="AQ1473">
        <f t="shared" si="456"/>
        <v>224.24999999999159</v>
      </c>
      <c r="AR1473">
        <f t="shared" si="457"/>
        <v>-0.6717641243167094</v>
      </c>
      <c r="AS1473" s="5">
        <f t="shared" si="458"/>
        <v>-0.89511823663756873</v>
      </c>
      <c r="AT1473">
        <f t="shared" si="459"/>
        <v>4.9887059490639048E-2</v>
      </c>
    </row>
    <row r="1474" spans="1:46" x14ac:dyDescent="0.25">
      <c r="A1474" s="1">
        <v>224.34999999999161</v>
      </c>
      <c r="B1474">
        <v>-0.67049661164092811</v>
      </c>
      <c r="D1474">
        <f t="shared" si="444"/>
        <v>5.8624397626333501E-2</v>
      </c>
      <c r="E1474">
        <f t="shared" ref="E1474:E1537" si="462">(B1474-$B$2)/($B$25111-$B$2)</f>
        <v>3.083537451358289E-2</v>
      </c>
      <c r="G1474">
        <f t="shared" si="460"/>
        <v>5.8624397626333501E-2</v>
      </c>
      <c r="H1474" s="2">
        <f t="shared" si="461"/>
        <v>3.083537451358289E-2</v>
      </c>
      <c r="L1474" s="16">
        <f t="shared" si="445"/>
        <v>3.0848738844841961E-2</v>
      </c>
      <c r="M1474">
        <f t="shared" si="446"/>
        <v>7.714872207458481E-4</v>
      </c>
      <c r="P1474" s="19">
        <f t="shared" si="447"/>
        <v>3.08354479888273E-2</v>
      </c>
      <c r="Q1474">
        <f t="shared" si="448"/>
        <v>7.7222572195585597E-4</v>
      </c>
      <c r="T1474" s="19"/>
      <c r="V1474" s="19">
        <f t="shared" si="449"/>
        <v>-2.6808396237010933E-2</v>
      </c>
      <c r="Y1474" s="19">
        <f t="shared" si="450"/>
        <v>0.15113573494451443</v>
      </c>
      <c r="Z1474" s="14">
        <f t="shared" si="451"/>
        <v>8.5583475323982548E-3</v>
      </c>
      <c r="AB1474" s="17">
        <f t="shared" si="452"/>
        <v>4.0129574087122073</v>
      </c>
      <c r="AC1474">
        <f t="shared" si="453"/>
        <v>21.934741560761946</v>
      </c>
      <c r="AI1474" s="19">
        <f t="shared" si="454"/>
        <v>2.5092399437905977E-2</v>
      </c>
      <c r="AJ1474">
        <f t="shared" si="455"/>
        <v>1.1243949025087068E-3</v>
      </c>
      <c r="AK1474" s="6">
        <v>4.3949999999999998E-7</v>
      </c>
      <c r="AL1474" s="8">
        <v>4.3949999999999998E-7</v>
      </c>
      <c r="AM1474" s="9">
        <v>4</v>
      </c>
      <c r="AO1474" s="3">
        <f t="shared" ref="AO1474:AO1537" si="463">$AH$6*LOG(((1+L1474)*$AH$2)^$AH$5+$AH$4)/LOG($AH$7)+$AH$3</f>
        <v>2.5103364221526592E-2</v>
      </c>
      <c r="AQ1474">
        <f t="shared" si="456"/>
        <v>224.34999999999161</v>
      </c>
      <c r="AR1474">
        <f t="shared" si="457"/>
        <v>-0.67049661164092811</v>
      </c>
      <c r="AS1474" s="5">
        <f t="shared" si="458"/>
        <v>-0.89407831672159854</v>
      </c>
      <c r="AT1474">
        <f t="shared" si="459"/>
        <v>4.9988778846779894E-2</v>
      </c>
    </row>
    <row r="1475" spans="1:46" x14ac:dyDescent="0.25">
      <c r="A1475" s="1">
        <v>224.4499999999916</v>
      </c>
      <c r="B1475">
        <v>-0.66922865715754654</v>
      </c>
      <c r="D1475">
        <f t="shared" ref="D1475:D1538" si="464">(A1475-$A$2)/($A$25111-$A$2)</f>
        <v>5.8664223983416607E-2</v>
      </c>
      <c r="E1475">
        <f t="shared" si="462"/>
        <v>3.0867943506616223E-2</v>
      </c>
      <c r="G1475">
        <f t="shared" si="460"/>
        <v>5.8664223983416607E-2</v>
      </c>
      <c r="H1475" s="2">
        <f t="shared" si="461"/>
        <v>3.0867943506616223E-2</v>
      </c>
      <c r="L1475" s="16">
        <f t="shared" ref="L1475:L1538" si="465">$K$4*_xlfn.ERF.PRECISE($K$2*H1475+$K$3)+$K$5</f>
        <v>3.0881321514499405E-2</v>
      </c>
      <c r="M1475">
        <f t="shared" ref="M1475:M1538" si="466">(G1475-L1475)^2</f>
        <v>7.7188966959736551E-4</v>
      </c>
      <c r="P1475" s="19">
        <f t="shared" ref="P1475:P1538" si="467">$O$4*TANH($O$2*H1475+$O$3)+$O$5</f>
        <v>3.0868017059301409E-2</v>
      </c>
      <c r="Q1475">
        <f t="shared" ref="Q1475:Q1538" si="468">(G1475-P1475)^2</f>
        <v>7.7262911936822965E-4</v>
      </c>
      <c r="T1475" s="19"/>
      <c r="V1475" s="19">
        <f t="shared" ref="V1475:V1538" si="469">($X$11*EXP(-((E1475-$X$13)^2)/(2*$X$12*$X$12))/SQRT(2*PI()*$X$12*$X$12))</f>
        <v>-2.6816181109084659E-2</v>
      </c>
      <c r="Y1475" s="19">
        <f t="shared" ref="Y1475:Y1538" si="470">($X$4*TANH($X$2*H1475+$X$3))+($X$9*LOG(((1+H1475)*$X$5)^$X$8+$X$7,$X$10)+$X$6) +($X$11*EXP(-((H1475-$X$13)^2)/(2*$X$12*$X$12))/SQRT(2*PI()*$X$12*$X$12))+($X$14*EXP(-((H1475-$X$16)^2)/(2*$X$15*$X$15))/SQRT(2*PI()*$X$15*$X$15))</f>
        <v>0.15116046766400415</v>
      </c>
      <c r="Z1475" s="14">
        <f t="shared" ref="Z1475:Z1538" si="471">(G1475-Y1475)^2</f>
        <v>8.5555550950186295E-3</v>
      </c>
      <c r="AB1475" s="17">
        <f t="shared" ref="AB1475:AB1538" si="472">( Y1475-$J$2)*($B$25111-$B$2)/($I$2-$J$2)+$B$2</f>
        <v>4.0139202865798493</v>
      </c>
      <c r="AC1475">
        <f t="shared" ref="AC1475:AC1538" si="473">(B1475-AB1475)^2</f>
        <v>21.931884029228687</v>
      </c>
      <c r="AI1475" s="19">
        <f t="shared" ref="AI1475:AI1538" si="474">$AH$6*LOG(((1+H1475)*$AH$2)^$AH$5+$AH$4,$AH$7)+$AH$3</f>
        <v>2.511912084727852E-2</v>
      </c>
      <c r="AJ1475">
        <f t="shared" ref="AJ1475:AJ1538" si="475">(G1475-AI1475)^2</f>
        <v>1.1252739444141413E-3</v>
      </c>
      <c r="AK1475" s="6">
        <v>4.3980000000000001E-7</v>
      </c>
      <c r="AL1475" s="8">
        <v>4.3980000000000001E-7</v>
      </c>
      <c r="AM1475" s="9">
        <v>6</v>
      </c>
      <c r="AO1475" s="3">
        <f t="shared" si="463"/>
        <v>2.5130097040123145E-2</v>
      </c>
      <c r="AQ1475">
        <f t="shared" ref="AQ1475:AQ1538" si="476">( G1475-$J$2)*($A$25111-$A$2)/($I$2-$J$2)+$A$2</f>
        <v>224.4499999999916</v>
      </c>
      <c r="AR1475">
        <f t="shared" ref="AR1475:AR1538" si="477">( H1475-$J$2)*($B$25111-$B$2)/($I$2-$J$2)+$B$2</f>
        <v>-0.66922865715754654</v>
      </c>
      <c r="AS1475" s="5">
        <f t="shared" ref="AS1475:AS1538" si="478">( AI1475-$J$2)*($B$25111-$B$2)/($I$2-$J$2)+$B$2</f>
        <v>-0.89303801649550574</v>
      </c>
      <c r="AT1475">
        <f t="shared" ref="AT1475:AT1538" si="479">(AR1475-AS1475)^2</f>
        <v>5.0090629327267745E-2</v>
      </c>
    </row>
    <row r="1476" spans="1:46" x14ac:dyDescent="0.25">
      <c r="A1476" s="1">
        <v>224.5499999999916</v>
      </c>
      <c r="B1476">
        <v>-0.66796026120537988</v>
      </c>
      <c r="D1476">
        <f t="shared" si="464"/>
        <v>5.8704050340499712E-2</v>
      </c>
      <c r="E1476">
        <f t="shared" si="462"/>
        <v>3.0900523839326156E-2</v>
      </c>
      <c r="G1476">
        <f t="shared" si="460"/>
        <v>5.8704050340499712E-2</v>
      </c>
      <c r="H1476" s="2">
        <f t="shared" si="461"/>
        <v>3.0900523839326156E-2</v>
      </c>
      <c r="L1476" s="16">
        <f t="shared" si="465"/>
        <v>3.0913915527655433E-2</v>
      </c>
      <c r="M1476">
        <f t="shared" si="466"/>
        <v>7.7229159291605949E-4</v>
      </c>
      <c r="P1476" s="19">
        <f t="shared" si="467"/>
        <v>3.0900597469478569E-2</v>
      </c>
      <c r="Q1476">
        <f t="shared" si="468"/>
        <v>7.7303199155109381E-4</v>
      </c>
      <c r="T1476" s="19"/>
      <c r="V1476" s="19">
        <f t="shared" si="469"/>
        <v>-2.6823968106662977E-2</v>
      </c>
      <c r="Y1476" s="19">
        <f t="shared" si="470"/>
        <v>0.15118520958079304</v>
      </c>
      <c r="Z1476" s="14">
        <f t="shared" si="471"/>
        <v>8.5527648144284908E-3</v>
      </c>
      <c r="AB1476" s="17">
        <f t="shared" si="472"/>
        <v>4.0148835225106572</v>
      </c>
      <c r="AC1476">
        <f t="shared" si="473"/>
        <v>21.929025902687929</v>
      </c>
      <c r="AI1476" s="19">
        <f t="shared" si="474"/>
        <v>2.5145852018721104E-2</v>
      </c>
      <c r="AJ1476">
        <f t="shared" si="475"/>
        <v>1.1261526746038247E-3</v>
      </c>
      <c r="AK1476" s="6">
        <v>4.4009999999999998E-7</v>
      </c>
      <c r="AL1476" s="8">
        <v>4.4009999999999998E-7</v>
      </c>
      <c r="AM1476" s="9">
        <v>4</v>
      </c>
      <c r="AO1476" s="3">
        <f t="shared" si="463"/>
        <v>2.5156839624378424E-2</v>
      </c>
      <c r="AQ1476">
        <f t="shared" si="476"/>
        <v>224.5499999999916</v>
      </c>
      <c r="AR1476">
        <f t="shared" si="477"/>
        <v>-0.66796026120537988</v>
      </c>
      <c r="AS1476" s="5">
        <f t="shared" si="478"/>
        <v>-0.89199733621896238</v>
      </c>
      <c r="AT1476">
        <f t="shared" si="479"/>
        <v>5.0192610980641594E-2</v>
      </c>
    </row>
    <row r="1477" spans="1:46" x14ac:dyDescent="0.25">
      <c r="A1477" s="1">
        <v>224.64999999999159</v>
      </c>
      <c r="B1477">
        <v>-0.66669142412209226</v>
      </c>
      <c r="D1477">
        <f t="shared" si="464"/>
        <v>5.8743876697582818E-2</v>
      </c>
      <c r="E1477">
        <f t="shared" si="462"/>
        <v>3.0933115503039368E-2</v>
      </c>
      <c r="G1477">
        <f t="shared" si="460"/>
        <v>5.8743876697582818E-2</v>
      </c>
      <c r="H1477" s="2">
        <f t="shared" si="461"/>
        <v>3.0933115503039368E-2</v>
      </c>
      <c r="L1477" s="16">
        <f t="shared" si="465"/>
        <v>3.0946520875637873E-2</v>
      </c>
      <c r="M1477">
        <f t="shared" si="466"/>
        <v>7.7269299069181651E-4</v>
      </c>
      <c r="P1477" s="19">
        <f t="shared" si="467"/>
        <v>3.0933189210685417E-2</v>
      </c>
      <c r="Q1477">
        <f t="shared" si="468"/>
        <v>7.7343433849387175E-4</v>
      </c>
      <c r="T1477" s="19"/>
      <c r="V1477" s="19">
        <f t="shared" si="469"/>
        <v>-2.6831757225237965E-2</v>
      </c>
      <c r="Y1477" s="19">
        <f t="shared" si="470"/>
        <v>0.15120996069072923</v>
      </c>
      <c r="Z1477" s="14">
        <f t="shared" si="471"/>
        <v>8.5499766890276049E-3</v>
      </c>
      <c r="AB1477" s="17">
        <f t="shared" si="472"/>
        <v>4.0158471163429912</v>
      </c>
      <c r="AC1477">
        <f t="shared" si="473"/>
        <v>21.926167182940873</v>
      </c>
      <c r="AI1477" s="19">
        <f t="shared" si="474"/>
        <v>2.5172592945581274E-2</v>
      </c>
      <c r="AJ1477">
        <f t="shared" si="475"/>
        <v>1.127031092757403E-3</v>
      </c>
      <c r="AK1477" s="6">
        <v>4.404E-7</v>
      </c>
      <c r="AL1477" s="8">
        <v>4.404E-7</v>
      </c>
      <c r="AM1477" s="9">
        <v>3</v>
      </c>
      <c r="AO1477" s="3">
        <f t="shared" si="463"/>
        <v>2.5183591967640861E-2</v>
      </c>
      <c r="AQ1477">
        <f t="shared" si="476"/>
        <v>224.64999999999159</v>
      </c>
      <c r="AR1477">
        <f t="shared" si="477"/>
        <v>-0.66669142412209226</v>
      </c>
      <c r="AS1477" s="5">
        <f t="shared" si="478"/>
        <v>-0.89095627615095763</v>
      </c>
      <c r="AT1477">
        <f t="shared" si="479"/>
        <v>5.0294723855528876E-2</v>
      </c>
    </row>
    <row r="1478" spans="1:46" x14ac:dyDescent="0.25">
      <c r="A1478" s="1">
        <v>224.74999999999159</v>
      </c>
      <c r="B1478">
        <v>-0.66542214626907992</v>
      </c>
      <c r="D1478">
        <f t="shared" si="464"/>
        <v>5.8783703054665924E-2</v>
      </c>
      <c r="E1478">
        <f t="shared" si="462"/>
        <v>3.0965718488472942E-2</v>
      </c>
      <c r="G1478">
        <f t="shared" ref="G1478:G1541" si="480">($I$2-$J$2)*D1478+$J$2</f>
        <v>5.8783703054665924E-2</v>
      </c>
      <c r="H1478" s="2">
        <f t="shared" si="461"/>
        <v>3.0965718488472942E-2</v>
      </c>
      <c r="L1478" s="16">
        <f t="shared" si="465"/>
        <v>3.097913754915993E-2</v>
      </c>
      <c r="M1478">
        <f t="shared" si="466"/>
        <v>7.7309386294997383E-4</v>
      </c>
      <c r="P1478" s="19">
        <f t="shared" si="467"/>
        <v>3.096579227363901E-2</v>
      </c>
      <c r="Q1478">
        <f t="shared" si="468"/>
        <v>7.7383616022117343E-4</v>
      </c>
      <c r="T1478" s="19"/>
      <c r="V1478" s="19">
        <f t="shared" si="469"/>
        <v>-2.6839548460152286E-2</v>
      </c>
      <c r="Y1478" s="19">
        <f t="shared" si="470"/>
        <v>0.15123472098920068</v>
      </c>
      <c r="Z1478" s="14">
        <f t="shared" si="471"/>
        <v>8.5471907171316662E-3</v>
      </c>
      <c r="AB1478" s="17">
        <f t="shared" si="472"/>
        <v>4.0168110678972999</v>
      </c>
      <c r="AC1478">
        <f t="shared" si="473"/>
        <v>21.923307871842827</v>
      </c>
      <c r="AI1478" s="19">
        <f t="shared" si="474"/>
        <v>2.5199343620742498E-2</v>
      </c>
      <c r="AJ1478">
        <f t="shared" si="475"/>
        <v>1.1279091985869614E-3</v>
      </c>
      <c r="AK1478" s="6">
        <v>4.4070000000000002E-7</v>
      </c>
      <c r="AL1478" s="8">
        <v>4.4070000000000002E-7</v>
      </c>
      <c r="AM1478" s="9">
        <v>5</v>
      </c>
      <c r="AO1478" s="3">
        <f t="shared" si="463"/>
        <v>2.5210354062774609E-2</v>
      </c>
      <c r="AQ1478">
        <f t="shared" si="476"/>
        <v>224.74999999999159</v>
      </c>
      <c r="AR1478">
        <f t="shared" si="477"/>
        <v>-0.66542214626907992</v>
      </c>
      <c r="AS1478" s="5">
        <f t="shared" si="478"/>
        <v>-0.88991483656854731</v>
      </c>
      <c r="AT1478">
        <f t="shared" si="479"/>
        <v>5.0396967997892582E-2</v>
      </c>
    </row>
    <row r="1479" spans="1:46" x14ac:dyDescent="0.25">
      <c r="A1479" s="1">
        <v>224.84999999999161</v>
      </c>
      <c r="B1479">
        <v>-0.66415242795501683</v>
      </c>
      <c r="D1479">
        <f t="shared" si="464"/>
        <v>5.8823529411749044E-2</v>
      </c>
      <c r="E1479">
        <f t="shared" si="462"/>
        <v>3.0998332787698202E-2</v>
      </c>
      <c r="G1479">
        <f t="shared" si="480"/>
        <v>5.8823529411749044E-2</v>
      </c>
      <c r="H1479" s="2">
        <f t="shared" ref="H1479:H1542" si="481">($I$2-$J$2)*E1479+$J$2</f>
        <v>3.0998332787698202E-2</v>
      </c>
      <c r="L1479" s="16">
        <f t="shared" si="465"/>
        <v>3.1011765540281289E-2</v>
      </c>
      <c r="M1479">
        <f t="shared" si="466"/>
        <v>7.7349420964227913E-4</v>
      </c>
      <c r="P1479" s="19">
        <f t="shared" si="467"/>
        <v>3.099840665041069E-2</v>
      </c>
      <c r="Q1479">
        <f t="shared" si="468"/>
        <v>7.742374566835498E-4</v>
      </c>
      <c r="T1479" s="19"/>
      <c r="V1479" s="19">
        <f t="shared" si="469"/>
        <v>-2.6847341807068489E-2</v>
      </c>
      <c r="Y1479" s="19">
        <f t="shared" si="470"/>
        <v>0.15125949047262854</v>
      </c>
      <c r="Z1479" s="14">
        <f t="shared" si="471"/>
        <v>8.5444068972484327E-3</v>
      </c>
      <c r="AB1479" s="17">
        <f t="shared" si="472"/>
        <v>4.017775377034253</v>
      </c>
      <c r="AC1479">
        <f t="shared" si="473"/>
        <v>21.920447971131644</v>
      </c>
      <c r="AI1479" s="19">
        <f t="shared" si="474"/>
        <v>2.5226104038148733E-2</v>
      </c>
      <c r="AJ1479">
        <f t="shared" si="475"/>
        <v>1.128786991734642E-3</v>
      </c>
      <c r="AK1479" s="6">
        <v>4.4099999999999999E-7</v>
      </c>
      <c r="AL1479" s="8">
        <v>4.4099999999999999E-7</v>
      </c>
      <c r="AM1479" s="9">
        <v>5</v>
      </c>
      <c r="AO1479" s="3">
        <f t="shared" si="463"/>
        <v>2.5237125903724289E-2</v>
      </c>
      <c r="AQ1479">
        <f t="shared" si="476"/>
        <v>224.84999999999161</v>
      </c>
      <c r="AR1479">
        <f t="shared" si="477"/>
        <v>-0.66415242795501683</v>
      </c>
      <c r="AS1479" s="5">
        <f t="shared" si="478"/>
        <v>-0.88887301770750149</v>
      </c>
      <c r="AT1479">
        <f t="shared" si="479"/>
        <v>5.0499343458704514E-2</v>
      </c>
    </row>
    <row r="1480" spans="1:46" x14ac:dyDescent="0.25">
      <c r="A1480" s="1">
        <v>224.9499999999916</v>
      </c>
      <c r="B1480">
        <v>-0.66288226954846152</v>
      </c>
      <c r="D1480">
        <f t="shared" si="464"/>
        <v>5.886335576883215E-2</v>
      </c>
      <c r="E1480">
        <f t="shared" si="462"/>
        <v>3.103095839124826E-2</v>
      </c>
      <c r="G1480">
        <f t="shared" si="480"/>
        <v>5.886335576883215E-2</v>
      </c>
      <c r="H1480" s="2">
        <f t="shared" si="481"/>
        <v>3.103095839124826E-2</v>
      </c>
      <c r="L1480" s="16">
        <f t="shared" si="465"/>
        <v>3.1044404839541073E-2</v>
      </c>
      <c r="M1480">
        <f t="shared" si="466"/>
        <v>7.738940308063049E-4</v>
      </c>
      <c r="P1480" s="19">
        <f t="shared" si="467"/>
        <v>3.1031032331533502E-2</v>
      </c>
      <c r="Q1480">
        <f t="shared" si="468"/>
        <v>7.7463822791840357E-4</v>
      </c>
      <c r="T1480" s="19"/>
      <c r="V1480" s="19">
        <f t="shared" si="469"/>
        <v>-2.685513726127783E-2</v>
      </c>
      <c r="Y1480" s="19">
        <f t="shared" si="470"/>
        <v>0.15128426913626861</v>
      </c>
      <c r="Z1480" s="14">
        <f t="shared" si="471"/>
        <v>8.5416252276711967E-3</v>
      </c>
      <c r="AB1480" s="17">
        <f t="shared" si="472"/>
        <v>4.018740043569152</v>
      </c>
      <c r="AC1480">
        <f t="shared" si="473"/>
        <v>21.917587482680716</v>
      </c>
      <c r="AI1480" s="19">
        <f t="shared" si="474"/>
        <v>2.5252874190497154E-2</v>
      </c>
      <c r="AJ1480">
        <f t="shared" si="475"/>
        <v>1.129664471927596E-3</v>
      </c>
      <c r="AK1480" s="6">
        <v>4.4130000000000001E-7</v>
      </c>
      <c r="AL1480" s="8">
        <v>4.4130000000000001E-7</v>
      </c>
      <c r="AM1480" s="9">
        <v>4</v>
      </c>
      <c r="AO1480" s="3">
        <f t="shared" si="463"/>
        <v>2.5263907483223047E-2</v>
      </c>
      <c r="AQ1480">
        <f t="shared" si="476"/>
        <v>224.9499999999916</v>
      </c>
      <c r="AR1480">
        <f t="shared" si="477"/>
        <v>-0.66288226954846152</v>
      </c>
      <c r="AS1480" s="5">
        <f t="shared" si="478"/>
        <v>-0.88783081985212875</v>
      </c>
      <c r="AT1480">
        <f t="shared" si="479"/>
        <v>5.0601850283721508E-2</v>
      </c>
    </row>
    <row r="1481" spans="1:46" x14ac:dyDescent="0.25">
      <c r="A1481" s="1">
        <v>225.0499999999916</v>
      </c>
      <c r="B1481">
        <v>-0.66161167140228372</v>
      </c>
      <c r="D1481">
        <f t="shared" si="464"/>
        <v>5.8903182125915256E-2</v>
      </c>
      <c r="E1481">
        <f t="shared" si="462"/>
        <v>3.1063595290059226E-2</v>
      </c>
      <c r="G1481">
        <f t="shared" si="480"/>
        <v>5.8903182125915256E-2</v>
      </c>
      <c r="H1481" s="2">
        <f t="shared" si="481"/>
        <v>3.1063595290059226E-2</v>
      </c>
      <c r="L1481" s="16">
        <f t="shared" si="465"/>
        <v>3.10770554378621E-2</v>
      </c>
      <c r="M1481">
        <f t="shared" si="466"/>
        <v>7.7429332645958409E-4</v>
      </c>
      <c r="P1481" s="19">
        <f t="shared" si="467"/>
        <v>3.1063669307943541E-2</v>
      </c>
      <c r="Q1481">
        <f t="shared" si="468"/>
        <v>7.7503847394201142E-4</v>
      </c>
      <c r="T1481" s="19"/>
      <c r="V1481" s="19">
        <f t="shared" si="469"/>
        <v>-2.6862934818164184E-2</v>
      </c>
      <c r="Y1481" s="19">
        <f t="shared" si="470"/>
        <v>0.15130905697568717</v>
      </c>
      <c r="Z1481" s="14">
        <f t="shared" si="471"/>
        <v>8.5388457067517107E-3</v>
      </c>
      <c r="AB1481" s="17">
        <f t="shared" si="472"/>
        <v>4.0197050673293875</v>
      </c>
      <c r="AC1481">
        <f t="shared" si="473"/>
        <v>21.914726408329329</v>
      </c>
      <c r="AI1481" s="19">
        <f t="shared" si="474"/>
        <v>2.5279654070856417E-2</v>
      </c>
      <c r="AJ1481">
        <f t="shared" si="475"/>
        <v>1.1305416388693288E-3</v>
      </c>
      <c r="AK1481" s="6">
        <v>4.4159999999999998E-7</v>
      </c>
      <c r="AL1481" s="8">
        <v>4.4159999999999998E-7</v>
      </c>
      <c r="AM1481" s="9">
        <v>5</v>
      </c>
      <c r="AO1481" s="3">
        <f t="shared" si="463"/>
        <v>2.5290698794247835E-2</v>
      </c>
      <c r="AQ1481">
        <f t="shared" si="476"/>
        <v>225.0499999999916</v>
      </c>
      <c r="AR1481">
        <f t="shared" si="477"/>
        <v>-0.66161167140228372</v>
      </c>
      <c r="AS1481" s="5">
        <f t="shared" si="478"/>
        <v>-0.88678824327227579</v>
      </c>
      <c r="AT1481">
        <f t="shared" si="479"/>
        <v>5.0704488519121703E-2</v>
      </c>
    </row>
    <row r="1482" spans="1:46" x14ac:dyDescent="0.25">
      <c r="A1482" s="1">
        <v>225.14999999999159</v>
      </c>
      <c r="B1482">
        <v>-0.66034063384252306</v>
      </c>
      <c r="D1482">
        <f t="shared" si="464"/>
        <v>5.8943008482998369E-2</v>
      </c>
      <c r="E1482">
        <f t="shared" si="462"/>
        <v>3.1096243475756354E-2</v>
      </c>
      <c r="G1482">
        <f t="shared" si="480"/>
        <v>5.8943008482998369E-2</v>
      </c>
      <c r="H1482" s="2">
        <f t="shared" si="481"/>
        <v>3.1096243475756354E-2</v>
      </c>
      <c r="L1482" s="16">
        <f t="shared" si="465"/>
        <v>3.1109717326870623E-2</v>
      </c>
      <c r="M1482">
        <f t="shared" si="466"/>
        <v>7.7469209658177903E-4</v>
      </c>
      <c r="P1482" s="19">
        <f t="shared" si="467"/>
        <v>3.1096317571266067E-2</v>
      </c>
      <c r="Q1482">
        <f t="shared" si="468"/>
        <v>7.754381947335543E-4</v>
      </c>
      <c r="T1482" s="19"/>
      <c r="V1482" s="19">
        <f t="shared" si="469"/>
        <v>-2.6870734473272311E-2</v>
      </c>
      <c r="Y1482" s="19">
        <f t="shared" si="470"/>
        <v>0.15133385398697743</v>
      </c>
      <c r="Z1482" s="14">
        <f t="shared" si="471"/>
        <v>8.5360683329401294E-3</v>
      </c>
      <c r="AB1482" s="17">
        <f t="shared" si="472"/>
        <v>4.0206704481628623</v>
      </c>
      <c r="AC1482">
        <f t="shared" si="473"/>
        <v>21.91186474985723</v>
      </c>
      <c r="AI1482" s="19">
        <f t="shared" si="474"/>
        <v>2.5306443672779677E-2</v>
      </c>
      <c r="AJ1482">
        <f t="shared" si="475"/>
        <v>1.1314184922320424E-3</v>
      </c>
      <c r="AK1482" s="6">
        <v>4.4190000000000001E-7</v>
      </c>
      <c r="AL1482" s="8">
        <v>4.4190000000000001E-7</v>
      </c>
      <c r="AM1482" s="9">
        <v>5</v>
      </c>
      <c r="AO1482" s="3">
        <f t="shared" si="463"/>
        <v>2.5317499830444401E-2</v>
      </c>
      <c r="AQ1482">
        <f t="shared" si="476"/>
        <v>225.14999999999159</v>
      </c>
      <c r="AR1482">
        <f t="shared" si="477"/>
        <v>-0.66034063384252306</v>
      </c>
      <c r="AS1482" s="5">
        <f t="shared" si="478"/>
        <v>-0.88574528821892673</v>
      </c>
      <c r="AT1482">
        <f t="shared" si="479"/>
        <v>5.0807258214545993E-2</v>
      </c>
    </row>
    <row r="1483" spans="1:46" x14ac:dyDescent="0.25">
      <c r="A1483" s="1">
        <v>225.24999999999159</v>
      </c>
      <c r="B1483">
        <v>-0.65906915722132453</v>
      </c>
      <c r="D1483">
        <f t="shared" si="464"/>
        <v>5.8982834840081474E-2</v>
      </c>
      <c r="E1483">
        <f t="shared" si="462"/>
        <v>3.1128902939294368E-2</v>
      </c>
      <c r="G1483">
        <f t="shared" si="480"/>
        <v>5.8982834840081474E-2</v>
      </c>
      <c r="H1483" s="2">
        <f t="shared" si="481"/>
        <v>3.1128902939294368E-2</v>
      </c>
      <c r="L1483" s="16">
        <f t="shared" si="465"/>
        <v>3.1142390497510775E-2</v>
      </c>
      <c r="M1483">
        <f t="shared" si="466"/>
        <v>7.7509034119177685E-4</v>
      </c>
      <c r="P1483" s="19">
        <f t="shared" si="467"/>
        <v>3.1128977112455748E-2</v>
      </c>
      <c r="Q1483">
        <f t="shared" si="468"/>
        <v>7.7583739031081538E-4</v>
      </c>
      <c r="T1483" s="19"/>
      <c r="V1483" s="19">
        <f t="shared" si="469"/>
        <v>-2.6878536221983086E-2</v>
      </c>
      <c r="Y1483" s="19">
        <f t="shared" si="470"/>
        <v>0.15135866016572638</v>
      </c>
      <c r="Z1483" s="14">
        <f t="shared" si="471"/>
        <v>8.5332931045940599E-3</v>
      </c>
      <c r="AB1483" s="17">
        <f t="shared" si="472"/>
        <v>4.0216361858977718</v>
      </c>
      <c r="AC1483">
        <f t="shared" si="473"/>
        <v>21.909002509103658</v>
      </c>
      <c r="AI1483" s="19">
        <f t="shared" si="474"/>
        <v>2.5333242989336258E-2</v>
      </c>
      <c r="AJ1483">
        <f t="shared" si="475"/>
        <v>1.1322950317217389E-3</v>
      </c>
      <c r="AK1483" s="6">
        <v>4.4219999999999998E-7</v>
      </c>
      <c r="AL1483" s="8">
        <v>4.4219999999999998E-7</v>
      </c>
      <c r="AM1483" s="9">
        <v>4</v>
      </c>
      <c r="AO1483" s="3">
        <f t="shared" si="463"/>
        <v>2.5344310584825891E-2</v>
      </c>
      <c r="AQ1483">
        <f t="shared" si="476"/>
        <v>225.24999999999159</v>
      </c>
      <c r="AR1483">
        <f t="shared" si="477"/>
        <v>-0.65906915722132453</v>
      </c>
      <c r="AS1483" s="5">
        <f t="shared" si="478"/>
        <v>-0.88470195496190218</v>
      </c>
      <c r="AT1483">
        <f t="shared" si="479"/>
        <v>5.0910159416240421E-2</v>
      </c>
    </row>
    <row r="1484" spans="1:46" x14ac:dyDescent="0.25">
      <c r="A1484" s="1">
        <v>225.34999999999161</v>
      </c>
      <c r="B1484">
        <v>-0.6577972418968443</v>
      </c>
      <c r="D1484">
        <f t="shared" si="464"/>
        <v>5.9022661197164594E-2</v>
      </c>
      <c r="E1484">
        <f t="shared" si="462"/>
        <v>3.1161573671473576E-2</v>
      </c>
      <c r="G1484">
        <f t="shared" si="480"/>
        <v>5.9022661197164594E-2</v>
      </c>
      <c r="H1484" s="2">
        <f t="shared" si="481"/>
        <v>3.1161573671473576E-2</v>
      </c>
      <c r="L1484" s="16">
        <f t="shared" si="465"/>
        <v>3.1175074940581027E-2</v>
      </c>
      <c r="M1484">
        <f t="shared" si="466"/>
        <v>7.7548806031786199E-4</v>
      </c>
      <c r="P1484" s="19">
        <f t="shared" si="467"/>
        <v>3.1161647922312893E-2</v>
      </c>
      <c r="Q1484">
        <f t="shared" si="468"/>
        <v>7.7623606070146265E-4</v>
      </c>
      <c r="T1484" s="19"/>
      <c r="V1484" s="19">
        <f t="shared" si="469"/>
        <v>-2.6886340059636801E-2</v>
      </c>
      <c r="Y1484" s="19">
        <f t="shared" si="470"/>
        <v>0.15138347550740816</v>
      </c>
      <c r="Z1484" s="14">
        <f t="shared" si="471"/>
        <v>8.530520020051292E-3</v>
      </c>
      <c r="AB1484" s="17">
        <f t="shared" si="472"/>
        <v>4.0226022803579182</v>
      </c>
      <c r="AC1484">
        <f t="shared" si="473"/>
        <v>21.906139687922611</v>
      </c>
      <c r="AI1484" s="19">
        <f t="shared" si="474"/>
        <v>2.536005201344671E-2</v>
      </c>
      <c r="AJ1484">
        <f t="shared" si="475"/>
        <v>1.1331712570557277E-3</v>
      </c>
      <c r="AK1484" s="6">
        <v>4.425E-7</v>
      </c>
      <c r="AL1484" s="8">
        <v>4.425E-7</v>
      </c>
      <c r="AM1484" s="9">
        <v>4</v>
      </c>
      <c r="AO1484" s="3">
        <f t="shared" si="463"/>
        <v>2.5371131050331508E-2</v>
      </c>
      <c r="AQ1484">
        <f t="shared" si="476"/>
        <v>225.34999999999161</v>
      </c>
      <c r="AR1484">
        <f t="shared" si="477"/>
        <v>-0.6577972418968443</v>
      </c>
      <c r="AS1484" s="5">
        <f t="shared" si="478"/>
        <v>-0.88365824377681446</v>
      </c>
      <c r="AT1484">
        <f t="shared" si="479"/>
        <v>5.1013192170223882E-2</v>
      </c>
    </row>
    <row r="1485" spans="1:46" x14ac:dyDescent="0.25">
      <c r="A1485" s="1">
        <v>225.4499999999916</v>
      </c>
      <c r="B1485">
        <v>-0.6565248882129282</v>
      </c>
      <c r="D1485">
        <f t="shared" si="464"/>
        <v>5.90624875542477E-2</v>
      </c>
      <c r="E1485">
        <f t="shared" si="462"/>
        <v>3.1194255663461873E-2</v>
      </c>
      <c r="G1485">
        <f t="shared" si="480"/>
        <v>5.90624875542477E-2</v>
      </c>
      <c r="H1485" s="2">
        <f t="shared" si="481"/>
        <v>3.1194255663461873E-2</v>
      </c>
      <c r="L1485" s="16">
        <f t="shared" si="465"/>
        <v>3.1207770647249333E-2</v>
      </c>
      <c r="M1485">
        <f t="shared" si="466"/>
        <v>7.7588525396902065E-4</v>
      </c>
      <c r="P1485" s="19">
        <f t="shared" si="467"/>
        <v>3.119432999200536E-2</v>
      </c>
      <c r="Q1485">
        <f t="shared" si="468"/>
        <v>7.7663420591396492E-4</v>
      </c>
      <c r="T1485" s="19"/>
      <c r="V1485" s="19">
        <f t="shared" si="469"/>
        <v>-2.6894145981657836E-2</v>
      </c>
      <c r="Y1485" s="19">
        <f t="shared" si="470"/>
        <v>0.15140830000778044</v>
      </c>
      <c r="Z1485" s="14">
        <f t="shared" si="471"/>
        <v>8.5277490777030431E-3</v>
      </c>
      <c r="AB1485" s="17">
        <f t="shared" si="472"/>
        <v>4.023568731378143</v>
      </c>
      <c r="AC1485">
        <f t="shared" si="473"/>
        <v>21.903276288137054</v>
      </c>
      <c r="AI1485" s="19">
        <f t="shared" si="474"/>
        <v>2.5386870738346889E-2</v>
      </c>
      <c r="AJ1485">
        <f t="shared" si="475"/>
        <v>1.1340471679313815E-3</v>
      </c>
      <c r="AK1485" s="6">
        <v>4.4280000000000002E-7</v>
      </c>
      <c r="AL1485" s="8">
        <v>4.4280000000000002E-7</v>
      </c>
      <c r="AM1485" s="9">
        <v>4</v>
      </c>
      <c r="AO1485" s="3">
        <f t="shared" si="463"/>
        <v>2.5397961220160248E-2</v>
      </c>
      <c r="AQ1485">
        <f t="shared" si="476"/>
        <v>225.4499999999916</v>
      </c>
      <c r="AR1485">
        <f t="shared" si="477"/>
        <v>-0.6565248882129282</v>
      </c>
      <c r="AS1485" s="5">
        <f t="shared" si="478"/>
        <v>-0.8826141549270009</v>
      </c>
      <c r="AT1485">
        <f t="shared" si="479"/>
        <v>5.1116356523307101E-2</v>
      </c>
    </row>
    <row r="1486" spans="1:46" x14ac:dyDescent="0.25">
      <c r="A1486" s="1">
        <v>225.5499999999916</v>
      </c>
      <c r="B1486">
        <v>-0.65525209651046623</v>
      </c>
      <c r="D1486">
        <f t="shared" si="464"/>
        <v>5.9102313911330806E-2</v>
      </c>
      <c r="E1486">
        <f t="shared" si="462"/>
        <v>3.1226948906503068E-2</v>
      </c>
      <c r="G1486">
        <f t="shared" si="480"/>
        <v>5.9102313911330806E-2</v>
      </c>
      <c r="H1486" s="2">
        <f t="shared" si="481"/>
        <v>3.1226948906503068E-2</v>
      </c>
      <c r="L1486" s="16">
        <f t="shared" si="465"/>
        <v>3.1240477608747597E-2</v>
      </c>
      <c r="M1486">
        <f t="shared" si="466"/>
        <v>7.7628192215194365E-4</v>
      </c>
      <c r="P1486" s="19">
        <f t="shared" si="467"/>
        <v>3.1227023312776939E-2</v>
      </c>
      <c r="Q1486">
        <f t="shared" si="468"/>
        <v>7.7703182595382559E-4</v>
      </c>
      <c r="T1486" s="19"/>
      <c r="V1486" s="19">
        <f t="shared" si="469"/>
        <v>-2.6901953983484994E-2</v>
      </c>
      <c r="Y1486" s="19">
        <f t="shared" si="470"/>
        <v>0.15143313366265954</v>
      </c>
      <c r="Z1486" s="14">
        <f t="shared" si="471"/>
        <v>8.5249802759523562E-3</v>
      </c>
      <c r="AB1486" s="17">
        <f t="shared" si="472"/>
        <v>4.0245355387955684</v>
      </c>
      <c r="AC1486">
        <f t="shared" si="473"/>
        <v>21.900412311563247</v>
      </c>
      <c r="AI1486" s="19">
        <f t="shared" si="474"/>
        <v>2.5413699157311287E-2</v>
      </c>
      <c r="AJ1486">
        <f t="shared" si="475"/>
        <v>1.1349227640447416E-3</v>
      </c>
      <c r="AK1486" s="6">
        <v>4.4309999999999999E-7</v>
      </c>
      <c r="AL1486" s="8">
        <v>4.4309999999999999E-7</v>
      </c>
      <c r="AM1486" s="9">
        <v>6</v>
      </c>
      <c r="AO1486" s="3">
        <f t="shared" si="463"/>
        <v>2.5424801087623905E-2</v>
      </c>
      <c r="AQ1486">
        <f t="shared" si="476"/>
        <v>225.5499999999916</v>
      </c>
      <c r="AR1486">
        <f t="shared" si="477"/>
        <v>-0.65525209651046623</v>
      </c>
      <c r="AS1486" s="5">
        <f t="shared" si="478"/>
        <v>-0.88156968867429442</v>
      </c>
      <c r="AT1486">
        <f t="shared" si="479"/>
        <v>5.1219652522832865E-2</v>
      </c>
    </row>
    <row r="1487" spans="1:46" x14ac:dyDescent="0.25">
      <c r="A1487" s="1">
        <v>225.64999999999159</v>
      </c>
      <c r="B1487">
        <v>-0.65397886714171705</v>
      </c>
      <c r="D1487">
        <f t="shared" si="464"/>
        <v>5.9142140268413912E-2</v>
      </c>
      <c r="E1487">
        <f t="shared" si="462"/>
        <v>3.1259653391548965E-2</v>
      </c>
      <c r="G1487">
        <f t="shared" si="480"/>
        <v>5.9142140268413912E-2</v>
      </c>
      <c r="H1487" s="2">
        <f t="shared" si="481"/>
        <v>3.1259653391548965E-2</v>
      </c>
      <c r="L1487" s="16">
        <f t="shared" si="465"/>
        <v>3.1273195816027055E-2</v>
      </c>
      <c r="M1487">
        <f t="shared" si="466"/>
        <v>7.7667806489022421E-4</v>
      </c>
      <c r="P1487" s="19">
        <f t="shared" si="467"/>
        <v>3.1259727875579429E-2</v>
      </c>
      <c r="Q1487">
        <f t="shared" si="468"/>
        <v>7.7742892084408993E-4</v>
      </c>
      <c r="T1487" s="19"/>
      <c r="V1487" s="19">
        <f t="shared" si="469"/>
        <v>-2.6909764060483645E-2</v>
      </c>
      <c r="Y1487" s="19">
        <f t="shared" si="470"/>
        <v>0.15145797646764808</v>
      </c>
      <c r="Z1487" s="14">
        <f t="shared" si="471"/>
        <v>8.5222136131638346E-3</v>
      </c>
      <c r="AB1487" s="17">
        <f t="shared" si="472"/>
        <v>4.0255027024389989</v>
      </c>
      <c r="AC1487">
        <f t="shared" si="473"/>
        <v>21.897547760045601</v>
      </c>
      <c r="AI1487" s="19">
        <f t="shared" si="474"/>
        <v>2.5440537263371699E-2</v>
      </c>
      <c r="AJ1487">
        <f t="shared" si="475"/>
        <v>1.1357980451094703E-3</v>
      </c>
      <c r="AK1487" s="6">
        <v>4.4340000000000001E-7</v>
      </c>
      <c r="AL1487" s="8">
        <v>4.4340000000000001E-7</v>
      </c>
      <c r="AM1487" s="9">
        <v>5</v>
      </c>
      <c r="AO1487" s="3">
        <f t="shared" si="463"/>
        <v>2.5451650645716084E-2</v>
      </c>
      <c r="AQ1487">
        <f t="shared" si="476"/>
        <v>225.64999999999159</v>
      </c>
      <c r="AR1487">
        <f t="shared" si="477"/>
        <v>-0.65397886714171705</v>
      </c>
      <c r="AS1487" s="5">
        <f t="shared" si="478"/>
        <v>-0.88052484528997677</v>
      </c>
      <c r="AT1487">
        <f t="shared" si="479"/>
        <v>5.1323080215151771E-2</v>
      </c>
    </row>
    <row r="1488" spans="1:46" x14ac:dyDescent="0.25">
      <c r="A1488" s="1">
        <v>225.74999999999159</v>
      </c>
      <c r="B1488">
        <v>-0.65270520047441494</v>
      </c>
      <c r="D1488">
        <f t="shared" si="464"/>
        <v>5.9181966625497018E-2</v>
      </c>
      <c r="E1488">
        <f t="shared" si="462"/>
        <v>3.1292369109153839E-2</v>
      </c>
      <c r="G1488">
        <f t="shared" si="480"/>
        <v>5.9181966625497018E-2</v>
      </c>
      <c r="H1488" s="2">
        <f t="shared" si="481"/>
        <v>3.1292369109153839E-2</v>
      </c>
      <c r="L1488" s="16">
        <f t="shared" si="465"/>
        <v>3.130592525963749E-2</v>
      </c>
      <c r="M1488">
        <f t="shared" si="466"/>
        <v>7.7707368223111153E-4</v>
      </c>
      <c r="P1488" s="19">
        <f t="shared" si="467"/>
        <v>3.129244367096707E-2</v>
      </c>
      <c r="Q1488">
        <f t="shared" si="468"/>
        <v>7.7782549063125286E-4</v>
      </c>
      <c r="T1488" s="19"/>
      <c r="V1488" s="19">
        <f t="shared" si="469"/>
        <v>-2.691757620792053E-2</v>
      </c>
      <c r="Y1488" s="19">
        <f t="shared" si="470"/>
        <v>0.15148282841804561</v>
      </c>
      <c r="Z1488" s="14">
        <f t="shared" si="471"/>
        <v>8.519449087647157E-3</v>
      </c>
      <c r="AB1488" s="17">
        <f t="shared" si="472"/>
        <v>4.0264702221254405</v>
      </c>
      <c r="AC1488">
        <f t="shared" si="473"/>
        <v>21.894682635462537</v>
      </c>
      <c r="AI1488" s="19">
        <f t="shared" si="474"/>
        <v>2.5467385049243285E-2</v>
      </c>
      <c r="AJ1488">
        <f t="shared" si="475"/>
        <v>1.1366730108618675E-3</v>
      </c>
      <c r="AK1488" s="6">
        <v>4.4369999999999998E-7</v>
      </c>
      <c r="AL1488" s="8">
        <v>4.4369999999999998E-7</v>
      </c>
      <c r="AM1488" s="9">
        <v>3</v>
      </c>
      <c r="AO1488" s="3">
        <f t="shared" si="463"/>
        <v>2.5478509887190581E-2</v>
      </c>
      <c r="AQ1488">
        <f t="shared" si="476"/>
        <v>225.74999999999159</v>
      </c>
      <c r="AR1488">
        <f t="shared" si="477"/>
        <v>-0.65270520047441516</v>
      </c>
      <c r="AS1488" s="5">
        <f t="shared" si="478"/>
        <v>-0.8794796250576562</v>
      </c>
      <c r="AT1488">
        <f t="shared" si="479"/>
        <v>5.1426639645060078E-2</v>
      </c>
    </row>
    <row r="1489" spans="1:46" x14ac:dyDescent="0.25">
      <c r="A1489" s="1">
        <v>225.84999999999161</v>
      </c>
      <c r="B1489">
        <v>-0.65143109685004674</v>
      </c>
      <c r="D1489">
        <f t="shared" si="464"/>
        <v>5.9221792982580138E-2</v>
      </c>
      <c r="E1489">
        <f t="shared" si="462"/>
        <v>3.1325096050546189E-2</v>
      </c>
      <c r="G1489">
        <f t="shared" si="480"/>
        <v>5.9221792982580138E-2</v>
      </c>
      <c r="H1489" s="2">
        <f t="shared" si="481"/>
        <v>3.1325096050546189E-2</v>
      </c>
      <c r="L1489" s="16">
        <f t="shared" si="465"/>
        <v>3.1338665930796594E-2</v>
      </c>
      <c r="M1489">
        <f t="shared" si="466"/>
        <v>7.7746877418590323E-4</v>
      </c>
      <c r="P1489" s="19">
        <f t="shared" si="467"/>
        <v>3.1325170690168311E-2</v>
      </c>
      <c r="Q1489">
        <f t="shared" si="468"/>
        <v>7.7822153532548853E-4</v>
      </c>
      <c r="T1489" s="19"/>
      <c r="V1489" s="19">
        <f t="shared" si="469"/>
        <v>-2.6925390421219723E-2</v>
      </c>
      <c r="Y1489" s="19">
        <f t="shared" si="470"/>
        <v>0.15150768950967097</v>
      </c>
      <c r="Z1489" s="14">
        <f t="shared" si="471"/>
        <v>8.5166866978089156E-3</v>
      </c>
      <c r="AB1489" s="17">
        <f t="shared" si="472"/>
        <v>4.0274380976921149</v>
      </c>
      <c r="AC1489">
        <f t="shared" si="473"/>
        <v>21.891816939635618</v>
      </c>
      <c r="AI1489" s="19">
        <f t="shared" si="474"/>
        <v>2.5494242508237619E-2</v>
      </c>
      <c r="AJ1489">
        <f t="shared" si="475"/>
        <v>1.1375476609993222E-3</v>
      </c>
      <c r="AK1489" s="6">
        <v>4.4400000000000001E-7</v>
      </c>
      <c r="AL1489" s="8">
        <v>4.4400000000000001E-7</v>
      </c>
      <c r="AM1489" s="9">
        <v>5</v>
      </c>
      <c r="AO1489" s="3">
        <f t="shared" si="463"/>
        <v>2.5505378805283474E-2</v>
      </c>
      <c r="AQ1489">
        <f t="shared" si="476"/>
        <v>225.84999999999161</v>
      </c>
      <c r="AR1489">
        <f t="shared" si="477"/>
        <v>-0.65143109685004674</v>
      </c>
      <c r="AS1489" s="5">
        <f t="shared" si="478"/>
        <v>-0.87843402823772232</v>
      </c>
      <c r="AT1489">
        <f t="shared" si="479"/>
        <v>5.1530330858597748E-2</v>
      </c>
    </row>
    <row r="1490" spans="1:46" x14ac:dyDescent="0.25">
      <c r="A1490" s="1">
        <v>225.94999999999149</v>
      </c>
      <c r="B1490">
        <v>-0.65015655661819949</v>
      </c>
      <c r="D1490">
        <f t="shared" si="464"/>
        <v>5.9261619339663202E-2</v>
      </c>
      <c r="E1490">
        <f t="shared" si="462"/>
        <v>3.1357834206746427E-2</v>
      </c>
      <c r="G1490">
        <f t="shared" si="480"/>
        <v>5.9261619339663202E-2</v>
      </c>
      <c r="H1490" s="2">
        <f t="shared" si="481"/>
        <v>3.1357834206746427E-2</v>
      </c>
      <c r="L1490" s="16">
        <f t="shared" si="465"/>
        <v>3.1371417820526659E-2</v>
      </c>
      <c r="M1490">
        <f t="shared" si="466"/>
        <v>7.7786334077804636E-4</v>
      </c>
      <c r="P1490" s="19">
        <f t="shared" si="467"/>
        <v>3.1357908924203585E-2</v>
      </c>
      <c r="Q1490">
        <f t="shared" si="468"/>
        <v>7.7861705494982952E-4</v>
      </c>
      <c r="T1490" s="19"/>
      <c r="V1490" s="19">
        <f t="shared" si="469"/>
        <v>-2.6933206695751898E-2</v>
      </c>
      <c r="Y1490" s="19">
        <f t="shared" si="470"/>
        <v>0.15153255973818675</v>
      </c>
      <c r="Z1490" s="14">
        <f t="shared" si="471"/>
        <v>8.5139264420278846E-3</v>
      </c>
      <c r="AB1490" s="17">
        <f t="shared" si="472"/>
        <v>4.028406328970159</v>
      </c>
      <c r="AC1490">
        <f t="shared" si="473"/>
        <v>21.888950674404867</v>
      </c>
      <c r="AI1490" s="19">
        <f t="shared" si="474"/>
        <v>2.5521109633405148E-2</v>
      </c>
      <c r="AJ1490">
        <f t="shared" si="475"/>
        <v>1.1384219952380939E-3</v>
      </c>
      <c r="AK1490" s="6">
        <v>4.4429999999999997E-7</v>
      </c>
      <c r="AL1490" s="8">
        <v>4.4429999999999997E-7</v>
      </c>
      <c r="AM1490" s="9">
        <v>4</v>
      </c>
      <c r="AO1490" s="3">
        <f t="shared" si="463"/>
        <v>2.5532257393119817E-2</v>
      </c>
      <c r="AQ1490">
        <f t="shared" si="476"/>
        <v>225.94999999999149</v>
      </c>
      <c r="AR1490">
        <f t="shared" si="477"/>
        <v>-0.65015655661819949</v>
      </c>
      <c r="AS1490" s="5">
        <f t="shared" si="478"/>
        <v>-0.87738805510073048</v>
      </c>
      <c r="AT1490">
        <f t="shared" si="479"/>
        <v>5.1634153902616484E-2</v>
      </c>
    </row>
    <row r="1491" spans="1:46" x14ac:dyDescent="0.25">
      <c r="A1491" s="1">
        <v>226.04999999999151</v>
      </c>
      <c r="B1491">
        <v>-0.64888158013022235</v>
      </c>
      <c r="D1491">
        <f t="shared" si="464"/>
        <v>5.9301445696746315E-2</v>
      </c>
      <c r="E1491">
        <f t="shared" si="462"/>
        <v>3.1390583568729709E-2</v>
      </c>
      <c r="G1491">
        <f t="shared" si="480"/>
        <v>5.9301445696746315E-2</v>
      </c>
      <c r="H1491" s="2">
        <f t="shared" si="481"/>
        <v>3.1390583568729709E-2</v>
      </c>
      <c r="L1491" s="16">
        <f t="shared" si="465"/>
        <v>3.1404180919796687E-2</v>
      </c>
      <c r="M1491">
        <f t="shared" si="466"/>
        <v>7.7825738203523437E-4</v>
      </c>
      <c r="P1491" s="19">
        <f t="shared" si="467"/>
        <v>3.1390658364048002E-2</v>
      </c>
      <c r="Q1491">
        <f t="shared" si="468"/>
        <v>7.7901204953111254E-4</v>
      </c>
      <c r="T1491" s="19"/>
      <c r="V1491" s="19">
        <f t="shared" si="469"/>
        <v>-2.6941025026873233E-2</v>
      </c>
      <c r="Y1491" s="19">
        <f t="shared" si="470"/>
        <v>0.15155743909922637</v>
      </c>
      <c r="Z1491" s="14">
        <f t="shared" si="471"/>
        <v>8.5111683186784443E-3</v>
      </c>
      <c r="AB1491" s="17">
        <f t="shared" si="472"/>
        <v>4.0293749157895791</v>
      </c>
      <c r="AC1491">
        <f t="shared" si="473"/>
        <v>21.886083841615818</v>
      </c>
      <c r="AI1491" s="19">
        <f t="shared" si="474"/>
        <v>2.5547986417832957E-2</v>
      </c>
      <c r="AJ1491">
        <f t="shared" si="475"/>
        <v>1.1392960132932623E-3</v>
      </c>
      <c r="AK1491" s="6">
        <v>4.446E-7</v>
      </c>
      <c r="AL1491" s="8">
        <v>4.446E-7</v>
      </c>
      <c r="AM1491" s="9">
        <v>5</v>
      </c>
      <c r="AO1491" s="3">
        <f t="shared" si="463"/>
        <v>2.5559145643750281E-2</v>
      </c>
      <c r="AQ1491">
        <f t="shared" si="476"/>
        <v>226.04999999999151</v>
      </c>
      <c r="AR1491">
        <f t="shared" si="477"/>
        <v>-0.64888158013022235</v>
      </c>
      <c r="AS1491" s="5">
        <f t="shared" si="478"/>
        <v>-0.87634170591580962</v>
      </c>
      <c r="AT1491">
        <f t="shared" si="479"/>
        <v>5.1738108822395185E-2</v>
      </c>
    </row>
    <row r="1492" spans="1:46" x14ac:dyDescent="0.25">
      <c r="A1492" s="1">
        <v>226.14999999999151</v>
      </c>
      <c r="B1492">
        <v>-0.64760616775249957</v>
      </c>
      <c r="D1492">
        <f t="shared" si="464"/>
        <v>5.9341272053829427E-2</v>
      </c>
      <c r="E1492">
        <f t="shared" si="462"/>
        <v>3.1423344127085008E-2</v>
      </c>
      <c r="G1492">
        <f t="shared" si="480"/>
        <v>5.9341272053829427E-2</v>
      </c>
      <c r="H1492" s="2">
        <f t="shared" si="481"/>
        <v>3.1423344127085008E-2</v>
      </c>
      <c r="L1492" s="16">
        <f t="shared" si="465"/>
        <v>3.1436955219188434E-2</v>
      </c>
      <c r="M1492">
        <f t="shared" si="466"/>
        <v>7.7865089800802881E-4</v>
      </c>
      <c r="P1492" s="19">
        <f t="shared" si="467"/>
        <v>3.1423419000290519E-2</v>
      </c>
      <c r="Q1492">
        <f t="shared" si="468"/>
        <v>7.7940651911899178E-4</v>
      </c>
      <c r="T1492" s="19"/>
      <c r="V1492" s="19">
        <f t="shared" si="469"/>
        <v>-2.6948845409844047E-2</v>
      </c>
      <c r="Y1492" s="19">
        <f t="shared" si="470"/>
        <v>0.15158232758813192</v>
      </c>
      <c r="Z1492" s="14">
        <f t="shared" si="471"/>
        <v>8.5084123260822774E-3</v>
      </c>
      <c r="AB1492" s="17">
        <f t="shared" si="472"/>
        <v>4.0303438579690347</v>
      </c>
      <c r="AC1492">
        <f t="shared" si="473"/>
        <v>21.883216443148104</v>
      </c>
      <c r="AI1492" s="19">
        <f t="shared" si="474"/>
        <v>2.557487285425597E-2</v>
      </c>
      <c r="AJ1492">
        <f t="shared" si="475"/>
        <v>1.140169714904955E-3</v>
      </c>
      <c r="AK1492" s="6">
        <v>4.4490000000000002E-7</v>
      </c>
      <c r="AL1492" s="8">
        <v>4.4490000000000002E-7</v>
      </c>
      <c r="AM1492" s="9">
        <v>3</v>
      </c>
      <c r="AO1492" s="3">
        <f t="shared" si="463"/>
        <v>2.5586043549908455E-2</v>
      </c>
      <c r="AQ1492">
        <f t="shared" si="476"/>
        <v>226.14999999999151</v>
      </c>
      <c r="AR1492">
        <f t="shared" si="477"/>
        <v>-0.64760616775249957</v>
      </c>
      <c r="AS1492" s="5">
        <f t="shared" si="478"/>
        <v>-0.87529498096579894</v>
      </c>
      <c r="AT1492">
        <f t="shared" si="479"/>
        <v>5.1842195662480731E-2</v>
      </c>
    </row>
    <row r="1493" spans="1:46" x14ac:dyDescent="0.25">
      <c r="A1493" s="1">
        <v>226.2499999999915</v>
      </c>
      <c r="B1493">
        <v>-0.64633031984367051</v>
      </c>
      <c r="D1493">
        <f t="shared" si="464"/>
        <v>5.9381098410912533E-2</v>
      </c>
      <c r="E1493">
        <f t="shared" si="462"/>
        <v>3.1456115872600214E-2</v>
      </c>
      <c r="G1493">
        <f t="shared" si="480"/>
        <v>5.9381098410912533E-2</v>
      </c>
      <c r="H1493" s="2">
        <f t="shared" si="481"/>
        <v>3.1456115872600214E-2</v>
      </c>
      <c r="L1493" s="16">
        <f t="shared" si="465"/>
        <v>3.146974070948616E-2</v>
      </c>
      <c r="M1493">
        <f t="shared" si="466"/>
        <v>7.7904388873697333E-4</v>
      </c>
      <c r="P1493" s="19">
        <f t="shared" si="467"/>
        <v>3.1456190823718991E-2</v>
      </c>
      <c r="Q1493">
        <f t="shared" si="468"/>
        <v>7.7980046375329952E-4</v>
      </c>
      <c r="T1493" s="19"/>
      <c r="V1493" s="19">
        <f t="shared" si="469"/>
        <v>-2.6956667839968491E-2</v>
      </c>
      <c r="Y1493" s="19">
        <f t="shared" si="470"/>
        <v>0.15160722520040174</v>
      </c>
      <c r="Z1493" s="14">
        <f t="shared" si="471"/>
        <v>8.5056584625909371E-3</v>
      </c>
      <c r="AB1493" s="17">
        <f t="shared" si="472"/>
        <v>4.0313131553332697</v>
      </c>
      <c r="AC1493">
        <f t="shared" si="473"/>
        <v>21.880348480865404</v>
      </c>
      <c r="AI1493" s="19">
        <f t="shared" si="474"/>
        <v>2.5601768935594071E-2</v>
      </c>
      <c r="AJ1493">
        <f t="shared" si="475"/>
        <v>1.1410430998021186E-3</v>
      </c>
      <c r="AK1493" s="6">
        <v>4.4519999999999999E-7</v>
      </c>
      <c r="AL1493" s="8">
        <v>4.4519999999999999E-7</v>
      </c>
      <c r="AM1493" s="9">
        <v>6</v>
      </c>
      <c r="AO1493" s="3">
        <f t="shared" si="463"/>
        <v>2.5612951104496462E-2</v>
      </c>
      <c r="AQ1493">
        <f t="shared" si="476"/>
        <v>226.2499999999915</v>
      </c>
      <c r="AR1493">
        <f t="shared" si="477"/>
        <v>-0.64633031984367051</v>
      </c>
      <c r="AS1493" s="5">
        <f t="shared" si="478"/>
        <v>-0.87424788052633684</v>
      </c>
      <c r="AT1493">
        <f t="shared" si="479"/>
        <v>5.1946414467536887E-2</v>
      </c>
    </row>
    <row r="1494" spans="1:46" x14ac:dyDescent="0.25">
      <c r="A1494" s="1">
        <v>226.3499999999915</v>
      </c>
      <c r="B1494">
        <v>-0.64505403675961759</v>
      </c>
      <c r="D1494">
        <f t="shared" si="464"/>
        <v>5.9420924767995639E-2</v>
      </c>
      <c r="E1494">
        <f t="shared" si="462"/>
        <v>3.1488898796134049E-2</v>
      </c>
      <c r="G1494">
        <f t="shared" si="480"/>
        <v>5.9420924767995639E-2</v>
      </c>
      <c r="H1494" s="2">
        <f t="shared" si="481"/>
        <v>3.1488898796134049E-2</v>
      </c>
      <c r="L1494" s="16">
        <f t="shared" si="465"/>
        <v>3.1502537381545181E-2</v>
      </c>
      <c r="M1494">
        <f t="shared" si="466"/>
        <v>7.7943635425991599E-4</v>
      </c>
      <c r="P1494" s="19">
        <f t="shared" si="467"/>
        <v>3.148897382519214E-2</v>
      </c>
      <c r="Q1494">
        <f t="shared" si="468"/>
        <v>7.8019388347118129E-4</v>
      </c>
      <c r="T1494" s="19"/>
      <c r="V1494" s="19">
        <f t="shared" si="469"/>
        <v>-2.6964492312563922E-2</v>
      </c>
      <c r="Y1494" s="19">
        <f t="shared" si="470"/>
        <v>0.15163213193158995</v>
      </c>
      <c r="Z1494" s="14">
        <f t="shared" si="471"/>
        <v>8.5029067265673056E-3</v>
      </c>
      <c r="AB1494" s="17">
        <f t="shared" si="472"/>
        <v>4.0322828077092012</v>
      </c>
      <c r="AC1494">
        <f t="shared" si="473"/>
        <v>21.877479956625528</v>
      </c>
      <c r="AI1494" s="19">
        <f t="shared" si="474"/>
        <v>2.5628674654804007E-2</v>
      </c>
      <c r="AJ1494">
        <f t="shared" si="475"/>
        <v>1.1419161677124999E-3</v>
      </c>
      <c r="AK1494" s="6">
        <v>4.4550000000000001E-7</v>
      </c>
      <c r="AL1494" s="8">
        <v>4.4550000000000001E-7</v>
      </c>
      <c r="AM1494" s="9">
        <v>5</v>
      </c>
      <c r="AO1494" s="3">
        <f t="shared" si="463"/>
        <v>2.5639868300490143E-2</v>
      </c>
      <c r="AQ1494">
        <f t="shared" si="476"/>
        <v>226.3499999999915</v>
      </c>
      <c r="AR1494">
        <f t="shared" si="477"/>
        <v>-0.64505403675961759</v>
      </c>
      <c r="AS1494" s="5">
        <f t="shared" si="478"/>
        <v>-0.87320040487162665</v>
      </c>
      <c r="AT1494">
        <f t="shared" si="479"/>
        <v>5.2050765282700341E-2</v>
      </c>
    </row>
    <row r="1495" spans="1:46" x14ac:dyDescent="0.25">
      <c r="A1495" s="1">
        <v>226.44999999999149</v>
      </c>
      <c r="B1495">
        <v>-0.64377731883908496</v>
      </c>
      <c r="D1495">
        <f t="shared" si="464"/>
        <v>5.9460751125078745E-2</v>
      </c>
      <c r="E1495">
        <f t="shared" si="462"/>
        <v>3.1521692888985445E-2</v>
      </c>
      <c r="G1495">
        <f t="shared" si="480"/>
        <v>5.9460751125078745E-2</v>
      </c>
      <c r="H1495" s="2">
        <f t="shared" si="481"/>
        <v>3.1521692888985445E-2</v>
      </c>
      <c r="L1495" s="16">
        <f t="shared" si="465"/>
        <v>3.1535345226654243E-2</v>
      </c>
      <c r="M1495">
        <f t="shared" si="466"/>
        <v>7.79828294591762E-4</v>
      </c>
      <c r="P1495" s="19">
        <f t="shared" si="467"/>
        <v>3.1521767996008851E-2</v>
      </c>
      <c r="Q1495">
        <f t="shared" si="468"/>
        <v>7.8058677828645221E-4</v>
      </c>
      <c r="T1495" s="19"/>
      <c r="V1495" s="19">
        <f t="shared" si="469"/>
        <v>-2.6972318823049114E-2</v>
      </c>
      <c r="Y1495" s="19">
        <f t="shared" si="470"/>
        <v>0.15165704777759123</v>
      </c>
      <c r="Z1495" s="14">
        <f t="shared" si="471"/>
        <v>8.5001571164380844E-3</v>
      </c>
      <c r="AB1495" s="17">
        <f t="shared" si="472"/>
        <v>4.0332528149370033</v>
      </c>
      <c r="AC1495">
        <f t="shared" si="473"/>
        <v>21.874610872249573</v>
      </c>
      <c r="AI1495" s="19">
        <f t="shared" si="474"/>
        <v>2.5655590005216666E-2</v>
      </c>
      <c r="AJ1495">
        <f t="shared" si="475"/>
        <v>1.1427889183398348E-3</v>
      </c>
      <c r="AK1495" s="6">
        <v>4.4579999999999998E-7</v>
      </c>
      <c r="AL1495" s="8">
        <v>4.4579999999999998E-7</v>
      </c>
      <c r="AM1495" s="9">
        <v>4</v>
      </c>
      <c r="AO1495" s="3">
        <f t="shared" si="463"/>
        <v>2.5666795131200182E-2</v>
      </c>
      <c r="AQ1495">
        <f t="shared" si="476"/>
        <v>226.44999999999149</v>
      </c>
      <c r="AR1495">
        <f t="shared" si="477"/>
        <v>-0.64377731883908496</v>
      </c>
      <c r="AS1495" s="5">
        <f t="shared" si="478"/>
        <v>-0.87215255426130567</v>
      </c>
      <c r="AT1495">
        <f t="shared" si="479"/>
        <v>5.2155248154154732E-2</v>
      </c>
    </row>
    <row r="1496" spans="1:46" x14ac:dyDescent="0.25">
      <c r="A1496" s="1">
        <v>226.54999999999151</v>
      </c>
      <c r="B1496">
        <v>-0.64250016648499297</v>
      </c>
      <c r="D1496">
        <f t="shared" si="464"/>
        <v>5.9500577482161865E-2</v>
      </c>
      <c r="E1496">
        <f t="shared" si="462"/>
        <v>3.1554498140804889E-2</v>
      </c>
      <c r="G1496">
        <f t="shared" si="480"/>
        <v>5.9500577482161865E-2</v>
      </c>
      <c r="H1496" s="2">
        <f t="shared" si="481"/>
        <v>3.1554498140804889E-2</v>
      </c>
      <c r="L1496" s="16">
        <f t="shared" si="465"/>
        <v>3.1568164234464291E-2</v>
      </c>
      <c r="M1496">
        <f t="shared" si="466"/>
        <v>7.8021970984015092E-4</v>
      </c>
      <c r="P1496" s="19">
        <f t="shared" si="467"/>
        <v>3.155457332581961E-2</v>
      </c>
      <c r="Q1496">
        <f t="shared" si="468"/>
        <v>7.8097914830629856E-4</v>
      </c>
      <c r="T1496" s="19"/>
      <c r="V1496" s="19">
        <f t="shared" si="469"/>
        <v>-2.6980147366445752E-2</v>
      </c>
      <c r="Y1496" s="19">
        <f t="shared" si="470"/>
        <v>0.15168197273304865</v>
      </c>
      <c r="Z1496" s="14">
        <f t="shared" si="471"/>
        <v>8.4974096304002121E-3</v>
      </c>
      <c r="AB1496" s="17">
        <f t="shared" si="472"/>
        <v>4.0342231768081236</v>
      </c>
      <c r="AC1496">
        <f t="shared" si="473"/>
        <v>21.871741229702746</v>
      </c>
      <c r="AI1496" s="19">
        <f t="shared" si="474"/>
        <v>2.5682514978802473E-2</v>
      </c>
      <c r="AJ1496">
        <f t="shared" si="475"/>
        <v>1.1436613514811224E-3</v>
      </c>
      <c r="AK1496" s="6">
        <v>4.461E-7</v>
      </c>
      <c r="AL1496" s="8">
        <v>4.461E-7</v>
      </c>
      <c r="AM1496" s="9">
        <v>4</v>
      </c>
      <c r="AO1496" s="3">
        <f t="shared" si="463"/>
        <v>2.569373158859789E-2</v>
      </c>
      <c r="AQ1496">
        <f t="shared" si="476"/>
        <v>226.54999999999151</v>
      </c>
      <c r="AR1496">
        <f t="shared" si="477"/>
        <v>-0.64250016648499297</v>
      </c>
      <c r="AS1496" s="5">
        <f t="shared" si="478"/>
        <v>-0.87110432900797619</v>
      </c>
      <c r="AT1496">
        <f t="shared" si="479"/>
        <v>5.2259863122834524E-2</v>
      </c>
    </row>
    <row r="1497" spans="1:46" x14ac:dyDescent="0.25">
      <c r="A1497" s="1">
        <v>226.64999999999151</v>
      </c>
      <c r="B1497">
        <v>-0.64122258001174259</v>
      </c>
      <c r="D1497">
        <f t="shared" si="464"/>
        <v>5.9540403839244971E-2</v>
      </c>
      <c r="E1497">
        <f t="shared" si="462"/>
        <v>3.1587314543516605E-2</v>
      </c>
      <c r="G1497">
        <f t="shared" si="480"/>
        <v>5.9540403839244971E-2</v>
      </c>
      <c r="H1497" s="2">
        <f t="shared" si="481"/>
        <v>3.1587314543516605E-2</v>
      </c>
      <c r="L1497" s="16">
        <f t="shared" si="465"/>
        <v>3.1600994396900006E-2</v>
      </c>
      <c r="M1497">
        <f t="shared" si="466"/>
        <v>7.8061059998699492E-4</v>
      </c>
      <c r="P1497" s="19">
        <f t="shared" si="467"/>
        <v>3.1587389806548592E-2</v>
      </c>
      <c r="Q1497">
        <f t="shared" si="468"/>
        <v>7.8137099351212064E-4</v>
      </c>
      <c r="T1497" s="19"/>
      <c r="V1497" s="19">
        <f t="shared" si="469"/>
        <v>-2.6987977938314502E-2</v>
      </c>
      <c r="Y1497" s="19">
        <f t="shared" si="470"/>
        <v>0.15170690679433876</v>
      </c>
      <c r="Z1497" s="14">
        <f t="shared" si="471"/>
        <v>8.4946642669713121E-3</v>
      </c>
      <c r="AB1497" s="17">
        <f t="shared" si="472"/>
        <v>4.0351938931814963</v>
      </c>
      <c r="AC1497">
        <f t="shared" si="473"/>
        <v>21.868871030753091</v>
      </c>
      <c r="AI1497" s="19">
        <f t="shared" si="474"/>
        <v>2.5709449569411902E-2</v>
      </c>
      <c r="AJ1497">
        <f t="shared" si="475"/>
        <v>1.1445334668075363E-3</v>
      </c>
      <c r="AK1497" s="6">
        <v>4.4639999999999997E-7</v>
      </c>
      <c r="AL1497" s="8">
        <v>4.4639999999999997E-7</v>
      </c>
      <c r="AM1497" s="9">
        <v>4</v>
      </c>
      <c r="AO1497" s="3">
        <f t="shared" si="463"/>
        <v>2.5720677666515757E-2</v>
      </c>
      <c r="AQ1497">
        <f t="shared" si="476"/>
        <v>226.64999999999151</v>
      </c>
      <c r="AR1497">
        <f t="shared" si="477"/>
        <v>-0.64122258001174259</v>
      </c>
      <c r="AS1497" s="5">
        <f t="shared" si="478"/>
        <v>-0.87005572935104736</v>
      </c>
      <c r="AT1497">
        <f t="shared" si="479"/>
        <v>5.2364610236544554E-2</v>
      </c>
    </row>
    <row r="1498" spans="1:46" x14ac:dyDescent="0.25">
      <c r="A1498" s="1">
        <v>226.7499999999915</v>
      </c>
      <c r="B1498">
        <v>-0.63994455982003728</v>
      </c>
      <c r="D1498">
        <f t="shared" si="464"/>
        <v>5.9580230196328077E-2</v>
      </c>
      <c r="E1498">
        <f t="shared" si="462"/>
        <v>3.1620142086828014E-2</v>
      </c>
      <c r="G1498">
        <f t="shared" si="480"/>
        <v>5.9580230196328077E-2</v>
      </c>
      <c r="H1498" s="2">
        <f t="shared" si="481"/>
        <v>3.1620142086828014E-2</v>
      </c>
      <c r="L1498" s="16">
        <f t="shared" si="465"/>
        <v>3.1633835703654967E-2</v>
      </c>
      <c r="M1498">
        <f t="shared" si="466"/>
        <v>7.8100096514010999E-4</v>
      </c>
      <c r="P1498" s="19">
        <f t="shared" si="467"/>
        <v>3.1620217427903219E-2</v>
      </c>
      <c r="Q1498">
        <f t="shared" si="468"/>
        <v>7.8176231401048111E-4</v>
      </c>
      <c r="T1498" s="19"/>
      <c r="V1498" s="19">
        <f t="shared" si="469"/>
        <v>-2.6995810533683363E-2</v>
      </c>
      <c r="Y1498" s="19">
        <f t="shared" si="470"/>
        <v>0.15173184995615607</v>
      </c>
      <c r="Z1498" s="14">
        <f t="shared" si="471"/>
        <v>8.4919210243599216E-3</v>
      </c>
      <c r="AB1498" s="17">
        <f t="shared" si="472"/>
        <v>4.0361649638505712</v>
      </c>
      <c r="AC1498">
        <f t="shared" si="473"/>
        <v>21.866000277362964</v>
      </c>
      <c r="AI1498" s="19">
        <f t="shared" si="474"/>
        <v>2.5736393769034915E-2</v>
      </c>
      <c r="AJ1498">
        <f t="shared" si="475"/>
        <v>1.1454052641173755E-3</v>
      </c>
      <c r="AK1498" s="6">
        <v>4.467E-7</v>
      </c>
      <c r="AL1498" s="8">
        <v>4.467E-7</v>
      </c>
      <c r="AM1498" s="9">
        <v>6</v>
      </c>
      <c r="AO1498" s="3">
        <f t="shared" si="463"/>
        <v>2.5747633356979938E-2</v>
      </c>
      <c r="AQ1498">
        <f t="shared" si="476"/>
        <v>226.7499999999915</v>
      </c>
      <c r="AR1498">
        <f t="shared" si="477"/>
        <v>-0.63994455982003751</v>
      </c>
      <c r="AS1498" s="5">
        <f t="shared" si="478"/>
        <v>-0.86900675560236063</v>
      </c>
      <c r="AT1498">
        <f t="shared" si="479"/>
        <v>5.2469489536619326E-2</v>
      </c>
    </row>
    <row r="1499" spans="1:46" x14ac:dyDescent="0.25">
      <c r="A1499" s="1">
        <v>226.8499999999915</v>
      </c>
      <c r="B1499">
        <v>-0.63866610625733244</v>
      </c>
      <c r="D1499">
        <f t="shared" si="464"/>
        <v>5.9620056553411183E-2</v>
      </c>
      <c r="E1499">
        <f t="shared" si="462"/>
        <v>3.1652980761814303E-2</v>
      </c>
      <c r="G1499">
        <f t="shared" si="480"/>
        <v>5.9620056553411183E-2</v>
      </c>
      <c r="H1499" s="2">
        <f t="shared" si="481"/>
        <v>3.1652980761814303E-2</v>
      </c>
      <c r="L1499" s="16">
        <f t="shared" si="465"/>
        <v>3.1666688145801203E-2</v>
      </c>
      <c r="M1499">
        <f t="shared" si="466"/>
        <v>7.8139080533156768E-4</v>
      </c>
      <c r="P1499" s="19">
        <f t="shared" si="467"/>
        <v>3.1653056180958636E-2</v>
      </c>
      <c r="Q1499">
        <f t="shared" si="468"/>
        <v>7.8215310983276089E-4</v>
      </c>
      <c r="T1499" s="19"/>
      <c r="V1499" s="19">
        <f t="shared" si="469"/>
        <v>-2.7003645147903068E-2</v>
      </c>
      <c r="Y1499" s="19">
        <f t="shared" si="470"/>
        <v>0.15175680221423796</v>
      </c>
      <c r="Z1499" s="14">
        <f t="shared" si="471"/>
        <v>8.4891799009678814E-3</v>
      </c>
      <c r="AB1499" s="17">
        <f t="shared" si="472"/>
        <v>4.0371363886493983</v>
      </c>
      <c r="AC1499">
        <f t="shared" si="473"/>
        <v>21.863128971376007</v>
      </c>
      <c r="AI1499" s="19">
        <f t="shared" si="474"/>
        <v>2.5763347570832762E-2</v>
      </c>
      <c r="AJ1499">
        <f t="shared" si="475"/>
        <v>1.1462767431310063E-3</v>
      </c>
      <c r="AK1499" s="6">
        <v>4.4700000000000002E-7</v>
      </c>
      <c r="AL1499" s="8">
        <v>4.4700000000000002E-7</v>
      </c>
      <c r="AM1499" s="9">
        <v>3</v>
      </c>
      <c r="AO1499" s="3">
        <f t="shared" si="463"/>
        <v>2.577459865311571E-2</v>
      </c>
      <c r="AQ1499">
        <f t="shared" si="476"/>
        <v>226.8499999999915</v>
      </c>
      <c r="AR1499">
        <f t="shared" si="477"/>
        <v>-0.63866610625733244</v>
      </c>
      <c r="AS1499" s="5">
        <f t="shared" si="478"/>
        <v>-0.8679574080281578</v>
      </c>
      <c r="AT1499">
        <f t="shared" si="479"/>
        <v>5.2574501067759696E-2</v>
      </c>
    </row>
    <row r="1500" spans="1:46" x14ac:dyDescent="0.25">
      <c r="A1500" s="1">
        <v>226.94999999999149</v>
      </c>
      <c r="B1500">
        <v>-0.63738721968924494</v>
      </c>
      <c r="D1500">
        <f t="shared" si="464"/>
        <v>5.9659882910494288E-2</v>
      </c>
      <c r="E1500">
        <f t="shared" si="462"/>
        <v>3.1685830559084145E-2</v>
      </c>
      <c r="G1500">
        <f t="shared" si="480"/>
        <v>5.9659882910494288E-2</v>
      </c>
      <c r="H1500" s="2">
        <f t="shared" si="481"/>
        <v>3.1685830559084145E-2</v>
      </c>
      <c r="L1500" s="16">
        <f t="shared" si="465"/>
        <v>3.1699551713941787E-2</v>
      </c>
      <c r="M1500">
        <f t="shared" si="466"/>
        <v>7.8178012062090707E-4</v>
      </c>
      <c r="P1500" s="19">
        <f t="shared" si="467"/>
        <v>3.1685906056323515E-2</v>
      </c>
      <c r="Q1500">
        <f t="shared" si="468"/>
        <v>7.8254338103768211E-4</v>
      </c>
      <c r="T1500" s="19"/>
      <c r="V1500" s="19">
        <f t="shared" si="469"/>
        <v>-2.7011481776209392E-2</v>
      </c>
      <c r="Y1500" s="19">
        <f t="shared" si="470"/>
        <v>0.15178176356397333</v>
      </c>
      <c r="Z1500" s="14">
        <f t="shared" si="471"/>
        <v>8.4864408951338347E-3</v>
      </c>
      <c r="AB1500" s="17">
        <f t="shared" si="472"/>
        <v>4.0381081673984625</v>
      </c>
      <c r="AC1500">
        <f t="shared" si="473"/>
        <v>21.860257114678429</v>
      </c>
      <c r="AI1500" s="19">
        <f t="shared" si="474"/>
        <v>2.5790310967578334E-2</v>
      </c>
      <c r="AJ1500">
        <f t="shared" si="475"/>
        <v>1.1471479035963597E-3</v>
      </c>
      <c r="AK1500" s="6">
        <v>4.4729999999999999E-7</v>
      </c>
      <c r="AL1500" s="8">
        <v>4.4729999999999999E-7</v>
      </c>
      <c r="AM1500" s="9">
        <v>5</v>
      </c>
      <c r="AO1500" s="3">
        <f t="shared" si="463"/>
        <v>2.5801573547675538E-2</v>
      </c>
      <c r="AQ1500">
        <f t="shared" si="476"/>
        <v>226.94999999999149</v>
      </c>
      <c r="AR1500">
        <f t="shared" si="477"/>
        <v>-0.63738721968924472</v>
      </c>
      <c r="AS1500" s="5">
        <f t="shared" si="478"/>
        <v>-0.8669076869097998</v>
      </c>
      <c r="AT1500">
        <f t="shared" si="479"/>
        <v>5.2679644873141897E-2</v>
      </c>
    </row>
    <row r="1501" spans="1:46" x14ac:dyDescent="0.25">
      <c r="A1501" s="1">
        <v>227.04999999999151</v>
      </c>
      <c r="B1501">
        <v>-0.63610790048225851</v>
      </c>
      <c r="D1501">
        <f t="shared" si="464"/>
        <v>5.9699709267577408E-2</v>
      </c>
      <c r="E1501">
        <f t="shared" si="462"/>
        <v>3.1718691469223938E-2</v>
      </c>
      <c r="G1501">
        <f t="shared" si="480"/>
        <v>5.9699709267577408E-2</v>
      </c>
      <c r="H1501" s="2">
        <f t="shared" si="481"/>
        <v>3.1718691469223938E-2</v>
      </c>
      <c r="L1501" s="16">
        <f t="shared" si="465"/>
        <v>3.1732426398658475E-2</v>
      </c>
      <c r="M1501">
        <f t="shared" si="466"/>
        <v>7.8216891107012643E-4</v>
      </c>
      <c r="P1501" s="19">
        <f t="shared" si="467"/>
        <v>3.1718767044584213E-2</v>
      </c>
      <c r="Q1501">
        <f t="shared" si="468"/>
        <v>7.8293312768648333E-4</v>
      </c>
      <c r="T1501" s="19"/>
      <c r="V1501" s="19">
        <f t="shared" si="469"/>
        <v>-2.7019320413829154E-2</v>
      </c>
      <c r="Y1501" s="19">
        <f t="shared" si="470"/>
        <v>0.15180673400073394</v>
      </c>
      <c r="Z1501" s="14">
        <f t="shared" si="471"/>
        <v>8.4837040051943084E-3</v>
      </c>
      <c r="AB1501" s="17">
        <f t="shared" si="472"/>
        <v>4.0390802999175799</v>
      </c>
      <c r="AC1501">
        <f t="shared" si="473"/>
        <v>21.857384709157881</v>
      </c>
      <c r="AI1501" s="19">
        <f t="shared" si="474"/>
        <v>2.5817283951967251E-2</v>
      </c>
      <c r="AJ1501">
        <f t="shared" si="475"/>
        <v>1.1480187452679001E-3</v>
      </c>
      <c r="AK1501" s="6">
        <v>4.4760000000000001E-7</v>
      </c>
      <c r="AL1501" s="8">
        <v>4.4760000000000001E-7</v>
      </c>
      <c r="AM1501" s="9">
        <v>4</v>
      </c>
      <c r="AO1501" s="3">
        <f t="shared" si="463"/>
        <v>2.582855803341233E-2</v>
      </c>
      <c r="AQ1501">
        <f t="shared" si="476"/>
        <v>227.04999999999151</v>
      </c>
      <c r="AR1501">
        <f t="shared" si="477"/>
        <v>-0.63610790048225851</v>
      </c>
      <c r="AS1501" s="5">
        <f t="shared" si="478"/>
        <v>-0.86585759253165584</v>
      </c>
      <c r="AT1501">
        <f t="shared" si="479"/>
        <v>5.2784920996792904E-2</v>
      </c>
    </row>
    <row r="1502" spans="1:46" x14ac:dyDescent="0.25">
      <c r="A1502" s="1">
        <v>227.14999999999151</v>
      </c>
      <c r="B1502">
        <v>-0.63482814901587403</v>
      </c>
      <c r="D1502">
        <f t="shared" si="464"/>
        <v>5.9739535624660514E-2</v>
      </c>
      <c r="E1502">
        <f t="shared" si="462"/>
        <v>3.1751563482485735E-2</v>
      </c>
      <c r="G1502">
        <f t="shared" si="480"/>
        <v>5.9739535624660514E-2</v>
      </c>
      <c r="H1502" s="2">
        <f t="shared" si="481"/>
        <v>3.1751563482485735E-2</v>
      </c>
      <c r="L1502" s="16">
        <f t="shared" si="465"/>
        <v>3.1765312190202621E-2</v>
      </c>
      <c r="M1502">
        <f t="shared" si="466"/>
        <v>7.8255717676097318E-4</v>
      </c>
      <c r="P1502" s="19">
        <f t="shared" si="467"/>
        <v>3.175163913599275E-2</v>
      </c>
      <c r="Q1502">
        <f t="shared" si="468"/>
        <v>7.8332234986038137E-4</v>
      </c>
      <c r="T1502" s="19"/>
      <c r="V1502" s="19">
        <f t="shared" si="469"/>
        <v>-2.7027161055905809E-2</v>
      </c>
      <c r="Y1502" s="19">
        <f t="shared" si="470"/>
        <v>0.15183171351964383</v>
      </c>
      <c r="Z1502" s="14">
        <f t="shared" si="471"/>
        <v>8.4809692294412539E-3</v>
      </c>
      <c r="AB1502" s="17">
        <f t="shared" si="472"/>
        <v>4.0400527860169229</v>
      </c>
      <c r="AC1502">
        <f t="shared" si="473"/>
        <v>21.854511756733118</v>
      </c>
      <c r="AI1502" s="19">
        <f t="shared" si="474"/>
        <v>2.5844266516510395E-2</v>
      </c>
      <c r="AJ1502">
        <f t="shared" si="475"/>
        <v>1.1488892679139158E-3</v>
      </c>
      <c r="AK1502" s="6">
        <v>4.4789999999999998E-7</v>
      </c>
      <c r="AL1502" s="8">
        <v>4.4789999999999998E-7</v>
      </c>
      <c r="AM1502" s="9">
        <v>5</v>
      </c>
      <c r="AO1502" s="3">
        <f t="shared" si="463"/>
        <v>2.5855552102780344E-2</v>
      </c>
      <c r="AQ1502">
        <f t="shared" si="476"/>
        <v>227.14999999999151</v>
      </c>
      <c r="AR1502">
        <f t="shared" si="477"/>
        <v>-0.63482814901587403</v>
      </c>
      <c r="AS1502" s="5">
        <f t="shared" si="478"/>
        <v>-0.86480712518528757</v>
      </c>
      <c r="AT1502">
        <f t="shared" si="479"/>
        <v>5.2890329479931684E-2</v>
      </c>
    </row>
    <row r="1503" spans="1:46" x14ac:dyDescent="0.25">
      <c r="A1503" s="1">
        <v>227.2499999999915</v>
      </c>
      <c r="B1503">
        <v>-0.63354796565081983</v>
      </c>
      <c r="D1503">
        <f t="shared" si="464"/>
        <v>5.9779361981743627E-2</v>
      </c>
      <c r="E1503">
        <f t="shared" si="462"/>
        <v>3.1784446589603776E-2</v>
      </c>
      <c r="G1503">
        <f t="shared" si="480"/>
        <v>5.9779361981743627E-2</v>
      </c>
      <c r="H1503" s="2">
        <f t="shared" si="481"/>
        <v>3.1784446589603776E-2</v>
      </c>
      <c r="L1503" s="16">
        <f t="shared" si="465"/>
        <v>3.1798209079301643E-2</v>
      </c>
      <c r="M1503">
        <f t="shared" si="466"/>
        <v>7.8294491774983754E-4</v>
      </c>
      <c r="P1503" s="19">
        <f t="shared" si="467"/>
        <v>3.1784522321283371E-2</v>
      </c>
      <c r="Q1503">
        <f t="shared" si="468"/>
        <v>7.8371104761487849E-4</v>
      </c>
      <c r="T1503" s="19"/>
      <c r="V1503" s="19">
        <f t="shared" si="469"/>
        <v>-2.7035003697694189E-2</v>
      </c>
      <c r="Y1503" s="19">
        <f t="shared" si="470"/>
        <v>0.15185670211619645</v>
      </c>
      <c r="Z1503" s="14">
        <f t="shared" si="471"/>
        <v>8.4782365662357164E-3</v>
      </c>
      <c r="AB1503" s="17">
        <f t="shared" si="472"/>
        <v>4.0410256255210451</v>
      </c>
      <c r="AC1503">
        <f t="shared" si="473"/>
        <v>21.851638259281426</v>
      </c>
      <c r="AI1503" s="19">
        <f t="shared" si="474"/>
        <v>2.5871258654034834E-2</v>
      </c>
      <c r="AJ1503">
        <f t="shared" si="475"/>
        <v>1.1497594712825761E-3</v>
      </c>
      <c r="AK1503" s="6">
        <v>4.482E-7</v>
      </c>
      <c r="AL1503" s="8">
        <v>4.482E-7</v>
      </c>
      <c r="AM1503" s="9">
        <v>6</v>
      </c>
      <c r="AO1503" s="3">
        <f t="shared" si="463"/>
        <v>2.5882555748625968E-2</v>
      </c>
      <c r="AQ1503">
        <f t="shared" si="476"/>
        <v>227.2499999999915</v>
      </c>
      <c r="AR1503">
        <f t="shared" si="477"/>
        <v>-0.63354796565081983</v>
      </c>
      <c r="AS1503" s="5">
        <f t="shared" si="478"/>
        <v>-0.86375628514994673</v>
      </c>
      <c r="AT1503">
        <f t="shared" si="479"/>
        <v>5.2995870366612088E-2</v>
      </c>
    </row>
    <row r="1504" spans="1:46" x14ac:dyDescent="0.25">
      <c r="A1504" s="1">
        <v>227.3499999999915</v>
      </c>
      <c r="B1504">
        <v>-0.63226735076115403</v>
      </c>
      <c r="D1504">
        <f t="shared" si="464"/>
        <v>5.9819188338826733E-2</v>
      </c>
      <c r="E1504">
        <f t="shared" si="462"/>
        <v>3.1817340780969913E-2</v>
      </c>
      <c r="G1504">
        <f t="shared" si="480"/>
        <v>5.9819188338826733E-2</v>
      </c>
      <c r="H1504" s="2">
        <f t="shared" si="481"/>
        <v>3.1817340780969913E-2</v>
      </c>
      <c r="L1504" s="16">
        <f t="shared" si="465"/>
        <v>3.183111705633479E-2</v>
      </c>
      <c r="M1504">
        <f t="shared" si="466"/>
        <v>7.8333213411385021E-4</v>
      </c>
      <c r="P1504" s="19">
        <f t="shared" si="467"/>
        <v>3.1817416590847879E-2</v>
      </c>
      <c r="Q1504">
        <f t="shared" si="468"/>
        <v>7.8409922102590669E-4</v>
      </c>
      <c r="T1504" s="19"/>
      <c r="V1504" s="19">
        <f t="shared" si="469"/>
        <v>-2.7042848334363833E-2</v>
      </c>
      <c r="Y1504" s="19">
        <f t="shared" si="470"/>
        <v>0.15188169978562863</v>
      </c>
      <c r="Z1504" s="14">
        <f t="shared" si="471"/>
        <v>8.4755060138925285E-3</v>
      </c>
      <c r="AB1504" s="17">
        <f t="shared" si="472"/>
        <v>4.0419988182445099</v>
      </c>
      <c r="AC1504">
        <f t="shared" si="473"/>
        <v>21.848764218710887</v>
      </c>
      <c r="AI1504" s="19">
        <f t="shared" si="474"/>
        <v>2.5898260357144487E-2</v>
      </c>
      <c r="AJ1504">
        <f t="shared" si="475"/>
        <v>1.1506293551384736E-3</v>
      </c>
      <c r="AK1504" s="6">
        <v>4.4850000000000003E-7</v>
      </c>
      <c r="AL1504" s="8">
        <v>4.4850000000000003E-7</v>
      </c>
      <c r="AM1504" s="9">
        <v>3</v>
      </c>
      <c r="AO1504" s="3">
        <f t="shared" si="463"/>
        <v>2.590956896351515E-2</v>
      </c>
      <c r="AQ1504">
        <f t="shared" si="476"/>
        <v>227.3499999999915</v>
      </c>
      <c r="AR1504">
        <f t="shared" si="477"/>
        <v>-0.63226735076115426</v>
      </c>
      <c r="AS1504" s="5">
        <f t="shared" si="478"/>
        <v>-0.86270507271357255</v>
      </c>
      <c r="AT1504">
        <f t="shared" si="479"/>
        <v>5.3101543698620045E-2</v>
      </c>
    </row>
    <row r="1505" spans="1:46" x14ac:dyDescent="0.25">
      <c r="A1505" s="1">
        <v>227.44999999999149</v>
      </c>
      <c r="B1505">
        <v>-0.63098630471596096</v>
      </c>
      <c r="D1505">
        <f t="shared" si="464"/>
        <v>5.9859014695909839E-2</v>
      </c>
      <c r="E1505">
        <f t="shared" si="462"/>
        <v>3.1850246047103764E-2</v>
      </c>
      <c r="G1505">
        <f t="shared" si="480"/>
        <v>5.9859014695909839E-2</v>
      </c>
      <c r="H1505" s="2">
        <f t="shared" si="481"/>
        <v>3.1850246047103764E-2</v>
      </c>
      <c r="L1505" s="16">
        <f t="shared" si="465"/>
        <v>3.1864036111830529E-2</v>
      </c>
      <c r="M1505">
        <f t="shared" si="466"/>
        <v>7.837188259230592E-4</v>
      </c>
      <c r="P1505" s="19">
        <f t="shared" si="467"/>
        <v>3.1850321935205879E-2</v>
      </c>
      <c r="Q1505">
        <f t="shared" si="468"/>
        <v>7.844868701635104E-4</v>
      </c>
      <c r="T1505" s="19"/>
      <c r="V1505" s="19">
        <f t="shared" si="469"/>
        <v>-2.7050694961111146E-2</v>
      </c>
      <c r="Y1505" s="19">
        <f t="shared" si="470"/>
        <v>0.15190670652327692</v>
      </c>
      <c r="Z1505" s="14">
        <f t="shared" si="471"/>
        <v>8.4727775707459409E-3</v>
      </c>
      <c r="AB1505" s="17">
        <f t="shared" si="472"/>
        <v>4.042972364005764</v>
      </c>
      <c r="AC1505">
        <f t="shared" si="473"/>
        <v>21.845889636918958</v>
      </c>
      <c r="AI1505" s="19">
        <f t="shared" si="474"/>
        <v>2.5925271618498558E-2</v>
      </c>
      <c r="AJ1505">
        <f t="shared" si="475"/>
        <v>1.1514989192437581E-3</v>
      </c>
      <c r="AK1505" s="6">
        <v>4.488E-7</v>
      </c>
      <c r="AL1505" s="8">
        <v>4.488E-7</v>
      </c>
      <c r="AM1505" s="9">
        <v>5</v>
      </c>
      <c r="AO1505" s="3">
        <f t="shared" si="463"/>
        <v>2.5936591740163273E-2</v>
      </c>
      <c r="AQ1505">
        <f t="shared" si="476"/>
        <v>227.44999999999149</v>
      </c>
      <c r="AR1505">
        <f t="shared" si="477"/>
        <v>-0.63098630471596096</v>
      </c>
      <c r="AS1505" s="5">
        <f t="shared" si="478"/>
        <v>-0.8616534881619522</v>
      </c>
      <c r="AT1505">
        <f t="shared" si="479"/>
        <v>5.3207349518906578E-2</v>
      </c>
    </row>
    <row r="1506" spans="1:46" x14ac:dyDescent="0.25">
      <c r="A1506" s="1">
        <v>227.54999999999151</v>
      </c>
      <c r="B1506">
        <v>-0.62970482789701521</v>
      </c>
      <c r="D1506">
        <f t="shared" si="464"/>
        <v>5.9898841052992959E-2</v>
      </c>
      <c r="E1506">
        <f t="shared" si="462"/>
        <v>3.1883162378198958E-2</v>
      </c>
      <c r="G1506">
        <f t="shared" si="480"/>
        <v>5.9898841052992959E-2</v>
      </c>
      <c r="H1506" s="2">
        <f t="shared" si="481"/>
        <v>3.1883162378198958E-2</v>
      </c>
      <c r="L1506" s="16">
        <f t="shared" si="465"/>
        <v>3.189696623596916E-2</v>
      </c>
      <c r="M1506">
        <f t="shared" si="466"/>
        <v>7.8410499326827165E-4</v>
      </c>
      <c r="P1506" s="19">
        <f t="shared" si="467"/>
        <v>3.1883238344550979E-2</v>
      </c>
      <c r="Q1506">
        <f t="shared" si="468"/>
        <v>7.8487399511726155E-4</v>
      </c>
      <c r="T1506" s="19"/>
      <c r="V1506" s="19">
        <f t="shared" si="469"/>
        <v>-2.7058543573051187E-2</v>
      </c>
      <c r="Y1506" s="19">
        <f t="shared" si="470"/>
        <v>0.15193172232423646</v>
      </c>
      <c r="Z1506" s="14">
        <f t="shared" si="471"/>
        <v>8.4700512350868052E-3</v>
      </c>
      <c r="AB1506" s="17">
        <f t="shared" si="472"/>
        <v>4.0439462626138534</v>
      </c>
      <c r="AC1506">
        <f t="shared" si="473"/>
        <v>21.843014515833431</v>
      </c>
      <c r="AI1506" s="19">
        <f t="shared" si="474"/>
        <v>2.5952292430514889E-2</v>
      </c>
      <c r="AJ1506">
        <f t="shared" si="475"/>
        <v>1.1523681633782677E-3</v>
      </c>
      <c r="AK1506" s="6">
        <v>4.4910000000000002E-7</v>
      </c>
      <c r="AL1506" s="8">
        <v>4.4910000000000002E-7</v>
      </c>
      <c r="AM1506" s="9">
        <v>4</v>
      </c>
      <c r="AO1506" s="3">
        <f t="shared" si="463"/>
        <v>2.5963624070951319E-2</v>
      </c>
      <c r="AQ1506">
        <f t="shared" si="476"/>
        <v>227.54999999999151</v>
      </c>
      <c r="AR1506">
        <f t="shared" si="477"/>
        <v>-0.62970482789701498</v>
      </c>
      <c r="AS1506" s="5">
        <f t="shared" si="478"/>
        <v>-0.8606015317902691</v>
      </c>
      <c r="AT1506">
        <f t="shared" si="479"/>
        <v>5.3313287868769071E-2</v>
      </c>
    </row>
    <row r="1507" spans="1:46" x14ac:dyDescent="0.25">
      <c r="A1507" s="1">
        <v>227.64999999999151</v>
      </c>
      <c r="B1507">
        <v>-0.62842292067314531</v>
      </c>
      <c r="D1507">
        <f t="shared" si="464"/>
        <v>5.9938667410076064E-2</v>
      </c>
      <c r="E1507">
        <f t="shared" si="462"/>
        <v>3.1916089764781677E-2</v>
      </c>
      <c r="G1507">
        <f t="shared" si="480"/>
        <v>5.9938667410076064E-2</v>
      </c>
      <c r="H1507" s="2">
        <f t="shared" si="481"/>
        <v>3.1916089764781677E-2</v>
      </c>
      <c r="L1507" s="16">
        <f t="shared" si="465"/>
        <v>3.1929907419272041E-2</v>
      </c>
      <c r="M1507">
        <f t="shared" si="466"/>
        <v>7.8449063622246424E-4</v>
      </c>
      <c r="P1507" s="19">
        <f t="shared" si="467"/>
        <v>3.1916165809409335E-2</v>
      </c>
      <c r="Q1507">
        <f t="shared" si="468"/>
        <v>7.8526059595936939E-4</v>
      </c>
      <c r="T1507" s="19"/>
      <c r="V1507" s="19">
        <f t="shared" si="469"/>
        <v>-2.706639416537469E-2</v>
      </c>
      <c r="Y1507" s="19">
        <f t="shared" si="470"/>
        <v>0.15195674718385566</v>
      </c>
      <c r="Z1507" s="14">
        <f t="shared" si="471"/>
        <v>8.4673270052536657E-3</v>
      </c>
      <c r="AB1507" s="17">
        <f t="shared" si="472"/>
        <v>4.0449205138876847</v>
      </c>
      <c r="AC1507">
        <f t="shared" si="473"/>
        <v>21.840138857352816</v>
      </c>
      <c r="AI1507" s="19">
        <f t="shared" si="474"/>
        <v>2.5979322785909087E-2</v>
      </c>
      <c r="AJ1507">
        <f t="shared" si="475"/>
        <v>1.1532370873029386E-3</v>
      </c>
      <c r="AK1507" s="6">
        <v>4.4939999999999999E-7</v>
      </c>
      <c r="AL1507" s="8">
        <v>4.4939999999999999E-7</v>
      </c>
      <c r="AM1507" s="9">
        <v>5</v>
      </c>
      <c r="AO1507" s="3">
        <f t="shared" si="463"/>
        <v>2.5990665948575131E-2</v>
      </c>
      <c r="AQ1507">
        <f t="shared" si="476"/>
        <v>227.64999999999151</v>
      </c>
      <c r="AR1507">
        <f t="shared" si="477"/>
        <v>-0.62842292067314531</v>
      </c>
      <c r="AS1507" s="5">
        <f t="shared" si="478"/>
        <v>-0.85954920388211442</v>
      </c>
      <c r="AT1507">
        <f t="shared" si="479"/>
        <v>5.3419358789992592E-2</v>
      </c>
    </row>
    <row r="1508" spans="1:46" x14ac:dyDescent="0.25">
      <c r="A1508" s="1">
        <v>227.74999999999139</v>
      </c>
      <c r="B1508">
        <v>-0.62714058342899648</v>
      </c>
      <c r="D1508">
        <f t="shared" si="464"/>
        <v>5.9978493767159122E-2</v>
      </c>
      <c r="E1508">
        <f t="shared" si="462"/>
        <v>3.1949028196971832E-2</v>
      </c>
      <c r="G1508">
        <f t="shared" si="480"/>
        <v>5.9978493767159122E-2</v>
      </c>
      <c r="H1508" s="2">
        <f t="shared" si="481"/>
        <v>3.1949028196971832E-2</v>
      </c>
      <c r="L1508" s="16">
        <f t="shared" si="465"/>
        <v>3.1962859651851971E-2</v>
      </c>
      <c r="M1508">
        <f t="shared" si="466"/>
        <v>7.8487575488276186E-4</v>
      </c>
      <c r="P1508" s="19">
        <f t="shared" si="467"/>
        <v>3.194910431990082E-2</v>
      </c>
      <c r="Q1508">
        <f t="shared" si="468"/>
        <v>7.8564667278607499E-4</v>
      </c>
      <c r="T1508" s="19"/>
      <c r="V1508" s="19">
        <f t="shared" si="469"/>
        <v>-2.7074246733171953E-2</v>
      </c>
      <c r="Y1508" s="19">
        <f t="shared" si="470"/>
        <v>0.15198178109717886</v>
      </c>
      <c r="Z1508" s="14">
        <f t="shared" si="471"/>
        <v>8.4646048795301698E-3</v>
      </c>
      <c r="AB1508" s="17">
        <f t="shared" si="472"/>
        <v>4.0458951176343296</v>
      </c>
      <c r="AC1508">
        <f t="shared" si="473"/>
        <v>21.83726266341241</v>
      </c>
      <c r="AI1508" s="19">
        <f t="shared" si="474"/>
        <v>2.6006362677005068E-2</v>
      </c>
      <c r="AJ1508">
        <f t="shared" si="475"/>
        <v>1.1541056908066117E-3</v>
      </c>
      <c r="AK1508" s="6">
        <v>4.4970000000000001E-7</v>
      </c>
      <c r="AL1508" s="8">
        <v>4.4970000000000001E-7</v>
      </c>
      <c r="AM1508" s="9">
        <v>3</v>
      </c>
      <c r="AO1508" s="3">
        <f t="shared" si="463"/>
        <v>2.601771736535996E-2</v>
      </c>
      <c r="AQ1508">
        <f t="shared" si="476"/>
        <v>227.74999999999139</v>
      </c>
      <c r="AR1508">
        <f t="shared" si="477"/>
        <v>-0.62714058342899648</v>
      </c>
      <c r="AS1508" s="5">
        <f t="shared" si="478"/>
        <v>-0.85849650473632866</v>
      </c>
      <c r="AT1508">
        <f t="shared" si="479"/>
        <v>5.3525562323964479E-2</v>
      </c>
    </row>
    <row r="1509" spans="1:46" x14ac:dyDescent="0.25">
      <c r="A1509" s="1">
        <v>227.84999999999141</v>
      </c>
      <c r="B1509">
        <v>-0.62585781655053552</v>
      </c>
      <c r="D1509">
        <f t="shared" si="464"/>
        <v>6.0018320124242241E-2</v>
      </c>
      <c r="E1509">
        <f t="shared" si="462"/>
        <v>3.1981977664855381E-2</v>
      </c>
      <c r="G1509">
        <f t="shared" si="480"/>
        <v>6.0018320124242241E-2</v>
      </c>
      <c r="H1509" s="2">
        <f t="shared" si="481"/>
        <v>3.1981977664855381E-2</v>
      </c>
      <c r="L1509" s="16">
        <f t="shared" si="465"/>
        <v>3.1995822923793327E-2</v>
      </c>
      <c r="M1509">
        <f t="shared" si="466"/>
        <v>7.852603493491673E-4</v>
      </c>
      <c r="P1509" s="19">
        <f t="shared" si="467"/>
        <v>3.198205386611138E-2</v>
      </c>
      <c r="Q1509">
        <f t="shared" si="468"/>
        <v>7.8603222569680704E-4</v>
      </c>
      <c r="T1509" s="19"/>
      <c r="V1509" s="19">
        <f t="shared" si="469"/>
        <v>-2.7082101271521594E-2</v>
      </c>
      <c r="Y1509" s="19">
        <f t="shared" si="470"/>
        <v>0.15200682405922866</v>
      </c>
      <c r="Z1509" s="14">
        <f t="shared" si="471"/>
        <v>8.461884856197012E-3</v>
      </c>
      <c r="AB1509" s="17">
        <f t="shared" si="472"/>
        <v>4.0468700736600107</v>
      </c>
      <c r="AC1509">
        <f t="shared" si="473"/>
        <v>21.834385935951502</v>
      </c>
      <c r="AI1509" s="19">
        <f t="shared" si="474"/>
        <v>2.6033412096127639E-2</v>
      </c>
      <c r="AJ1509">
        <f t="shared" si="475"/>
        <v>1.1549739736794083E-3</v>
      </c>
      <c r="AK1509" s="6">
        <v>4.4999999999999998E-7</v>
      </c>
      <c r="AL1509" s="8">
        <v>4.4999999999999998E-7</v>
      </c>
      <c r="AM1509" s="9">
        <v>6</v>
      </c>
      <c r="AO1509" s="3">
        <f t="shared" si="463"/>
        <v>2.6044778313667249E-2</v>
      </c>
      <c r="AQ1509">
        <f t="shared" si="476"/>
        <v>227.84999999999141</v>
      </c>
      <c r="AR1509">
        <f t="shared" si="477"/>
        <v>-0.62585781655053552</v>
      </c>
      <c r="AS1509" s="5">
        <f t="shared" si="478"/>
        <v>-0.8574434346517168</v>
      </c>
      <c r="AT1509">
        <f t="shared" si="479"/>
        <v>5.3631898511306182E-2</v>
      </c>
    </row>
    <row r="1510" spans="1:46" x14ac:dyDescent="0.25">
      <c r="A1510" s="1">
        <v>227.94999999999141</v>
      </c>
      <c r="B1510">
        <v>-0.62457462038042877</v>
      </c>
      <c r="D1510">
        <f t="shared" si="464"/>
        <v>6.0058146481325347E-2</v>
      </c>
      <c r="E1510">
        <f t="shared" si="462"/>
        <v>3.2014938159630517E-2</v>
      </c>
      <c r="G1510">
        <f t="shared" si="480"/>
        <v>6.0058146481325347E-2</v>
      </c>
      <c r="H1510" s="2">
        <f t="shared" si="481"/>
        <v>3.2014938159630517E-2</v>
      </c>
      <c r="L1510" s="16">
        <f t="shared" si="465"/>
        <v>3.2028797226292482E-2</v>
      </c>
      <c r="M1510">
        <f t="shared" si="466"/>
        <v>7.8564441966061144E-4</v>
      </c>
      <c r="P1510" s="19">
        <f t="shared" si="467"/>
        <v>3.2015014439239188E-2</v>
      </c>
      <c r="Q1510">
        <f t="shared" si="468"/>
        <v>7.8641725472987942E-4</v>
      </c>
      <c r="T1510" s="19"/>
      <c r="V1510" s="19">
        <f t="shared" si="469"/>
        <v>-2.7089957775763736E-2</v>
      </c>
      <c r="Y1510" s="19">
        <f t="shared" si="470"/>
        <v>0.15203187606587612</v>
      </c>
      <c r="Z1510" s="14">
        <f t="shared" si="471"/>
        <v>8.4591669336920704E-3</v>
      </c>
      <c r="AB1510" s="17">
        <f t="shared" si="472"/>
        <v>4.0478453818039819</v>
      </c>
      <c r="AC1510">
        <f t="shared" si="473"/>
        <v>21.83150867681297</v>
      </c>
      <c r="AI1510" s="19">
        <f t="shared" si="474"/>
        <v>2.6060471036531752E-2</v>
      </c>
      <c r="AJ1510">
        <f t="shared" si="475"/>
        <v>1.1558419356495215E-3</v>
      </c>
      <c r="AK1510" s="6">
        <v>4.503E-7</v>
      </c>
      <c r="AL1510" s="8">
        <v>4.503E-7</v>
      </c>
      <c r="AM1510" s="9">
        <v>4</v>
      </c>
      <c r="AO1510" s="3">
        <f t="shared" si="463"/>
        <v>2.6071848786715091E-2</v>
      </c>
      <c r="AQ1510">
        <f t="shared" si="476"/>
        <v>227.94999999999141</v>
      </c>
      <c r="AR1510">
        <f t="shared" si="477"/>
        <v>-0.62457462038042877</v>
      </c>
      <c r="AS1510" s="5">
        <f t="shared" si="478"/>
        <v>-0.856389993890873</v>
      </c>
      <c r="AT1510">
        <f t="shared" si="479"/>
        <v>5.3738367395786774E-2</v>
      </c>
    </row>
    <row r="1511" spans="1:46" x14ac:dyDescent="0.25">
      <c r="A1511" s="1">
        <v>228.0499999999914</v>
      </c>
      <c r="B1511">
        <v>-0.62329099536351862</v>
      </c>
      <c r="D1511">
        <f t="shared" si="464"/>
        <v>6.009797283840846E-2</v>
      </c>
      <c r="E1511">
        <f t="shared" si="462"/>
        <v>3.2047909669870901E-2</v>
      </c>
      <c r="G1511">
        <f t="shared" si="480"/>
        <v>6.009797283840846E-2</v>
      </c>
      <c r="H1511" s="2">
        <f t="shared" si="481"/>
        <v>3.2047909669870901E-2</v>
      </c>
      <c r="L1511" s="16">
        <f t="shared" si="465"/>
        <v>3.2061782547906148E-2</v>
      </c>
      <c r="M1511">
        <f t="shared" si="466"/>
        <v>7.8602796600525616E-4</v>
      </c>
      <c r="P1511" s="19">
        <f t="shared" si="467"/>
        <v>3.2047986027857869E-2</v>
      </c>
      <c r="Q1511">
        <f t="shared" si="468"/>
        <v>7.868017600720621E-4</v>
      </c>
      <c r="T1511" s="19"/>
      <c r="V1511" s="19">
        <f t="shared" si="469"/>
        <v>-2.7097816240609352E-2</v>
      </c>
      <c r="Y1511" s="19">
        <f t="shared" si="470"/>
        <v>0.15205693711100243</v>
      </c>
      <c r="Z1511" s="14">
        <f t="shared" si="471"/>
        <v>8.4564511100882166E-3</v>
      </c>
      <c r="AB1511" s="17">
        <f t="shared" si="472"/>
        <v>4.0488210418280302</v>
      </c>
      <c r="AC1511">
        <f t="shared" si="473"/>
        <v>21.828630888070165</v>
      </c>
      <c r="AI1511" s="19">
        <f t="shared" si="474"/>
        <v>2.6087539489295208E-2</v>
      </c>
      <c r="AJ1511">
        <f t="shared" si="475"/>
        <v>1.1567095765944748E-3</v>
      </c>
      <c r="AK1511" s="6">
        <v>4.5060000000000002E-7</v>
      </c>
      <c r="AL1511" s="8">
        <v>4.5060000000000002E-7</v>
      </c>
      <c r="AM1511" s="9">
        <v>4</v>
      </c>
      <c r="AO1511" s="3">
        <f t="shared" si="463"/>
        <v>2.6098928775561525E-2</v>
      </c>
      <c r="AQ1511">
        <f t="shared" si="476"/>
        <v>228.0499999999914</v>
      </c>
      <c r="AR1511">
        <f t="shared" si="477"/>
        <v>-0.62329099536351862</v>
      </c>
      <c r="AS1511" s="5">
        <f t="shared" si="478"/>
        <v>-0.85533618280115054</v>
      </c>
      <c r="AT1511">
        <f t="shared" si="479"/>
        <v>5.3844969012965732E-2</v>
      </c>
    </row>
    <row r="1512" spans="1:46" x14ac:dyDescent="0.25">
      <c r="A1512" s="1">
        <v>228.14999999999139</v>
      </c>
      <c r="B1512">
        <v>-0.62200694183061955</v>
      </c>
      <c r="D1512">
        <f t="shared" si="464"/>
        <v>6.0137799195491566E-2</v>
      </c>
      <c r="E1512">
        <f t="shared" si="462"/>
        <v>3.2080892187079157E-2</v>
      </c>
      <c r="G1512">
        <f t="shared" si="480"/>
        <v>6.0137799195491566E-2</v>
      </c>
      <c r="H1512" s="2">
        <f t="shared" si="481"/>
        <v>3.2080892187079157E-2</v>
      </c>
      <c r="L1512" s="16">
        <f t="shared" si="465"/>
        <v>3.2094778880150443E-2</v>
      </c>
      <c r="M1512">
        <f t="shared" si="466"/>
        <v>7.8641098840663494E-4</v>
      </c>
      <c r="P1512" s="19">
        <f t="shared" si="467"/>
        <v>3.2080968623470041E-2</v>
      </c>
      <c r="Q1512">
        <f t="shared" si="468"/>
        <v>7.8718574174712166E-4</v>
      </c>
      <c r="T1512" s="19"/>
      <c r="V1512" s="19">
        <f t="shared" si="469"/>
        <v>-2.7105676661463983E-2</v>
      </c>
      <c r="Y1512" s="19">
        <f t="shared" si="470"/>
        <v>0.15208200719071566</v>
      </c>
      <c r="Z1512" s="14">
        <f t="shared" si="471"/>
        <v>8.4537373838690314E-3</v>
      </c>
      <c r="AB1512" s="17">
        <f t="shared" si="472"/>
        <v>4.0497970535806376</v>
      </c>
      <c r="AC1512">
        <f t="shared" si="473"/>
        <v>21.825752571540587</v>
      </c>
      <c r="AI1512" s="19">
        <f t="shared" si="474"/>
        <v>2.6114617447896116E-2</v>
      </c>
      <c r="AJ1512">
        <f t="shared" si="475"/>
        <v>1.1575768962299121E-3</v>
      </c>
      <c r="AK1512" s="6">
        <v>4.5089999999999999E-7</v>
      </c>
      <c r="AL1512" s="8">
        <v>4.5089999999999999E-7</v>
      </c>
      <c r="AM1512" s="9">
        <v>4</v>
      </c>
      <c r="AO1512" s="3">
        <f t="shared" si="463"/>
        <v>2.6126018273704421E-2</v>
      </c>
      <c r="AQ1512">
        <f t="shared" si="476"/>
        <v>228.14999999999139</v>
      </c>
      <c r="AR1512">
        <f t="shared" si="477"/>
        <v>-0.62200694183061955</v>
      </c>
      <c r="AS1512" s="5">
        <f t="shared" si="478"/>
        <v>-0.85428200163645496</v>
      </c>
      <c r="AT1512">
        <f t="shared" si="479"/>
        <v>5.3951703407804412E-2</v>
      </c>
    </row>
    <row r="1513" spans="1:46" x14ac:dyDescent="0.25">
      <c r="A1513" s="1">
        <v>228.24999999999139</v>
      </c>
      <c r="B1513">
        <v>-0.62072246019283739</v>
      </c>
      <c r="D1513">
        <f t="shared" si="464"/>
        <v>6.0177625552574672E-2</v>
      </c>
      <c r="E1513">
        <f t="shared" si="462"/>
        <v>3.2113885700695517E-2</v>
      </c>
      <c r="G1513">
        <f t="shared" si="480"/>
        <v>6.0177625552574672E-2</v>
      </c>
      <c r="H1513" s="2">
        <f t="shared" si="481"/>
        <v>3.2113885700695517E-2</v>
      </c>
      <c r="L1513" s="16">
        <f t="shared" si="465"/>
        <v>3.2127786212441833E-2</v>
      </c>
      <c r="M1513">
        <f t="shared" si="466"/>
        <v>7.8679348700726388E-4</v>
      </c>
      <c r="P1513" s="19">
        <f t="shared" si="467"/>
        <v>3.2113962215515893E-2</v>
      </c>
      <c r="Q1513">
        <f t="shared" si="468"/>
        <v>7.8756919989577713E-4</v>
      </c>
      <c r="T1513" s="19"/>
      <c r="V1513" s="19">
        <f t="shared" si="469"/>
        <v>-2.7113539033238016E-2</v>
      </c>
      <c r="Y1513" s="19">
        <f t="shared" si="470"/>
        <v>0.15210708629956182</v>
      </c>
      <c r="Z1513" s="14">
        <f t="shared" si="471"/>
        <v>8.4510257532318528E-3</v>
      </c>
      <c r="AB1513" s="17">
        <f t="shared" si="472"/>
        <v>4.0507734168494727</v>
      </c>
      <c r="AC1513">
        <f t="shared" si="473"/>
        <v>21.8228737292233</v>
      </c>
      <c r="AI1513" s="19">
        <f t="shared" si="474"/>
        <v>2.6141704904156793E-2</v>
      </c>
      <c r="AJ1513">
        <f t="shared" si="475"/>
        <v>1.1584438943853985E-3</v>
      </c>
      <c r="AK1513" s="6">
        <v>4.5120000000000002E-7</v>
      </c>
      <c r="AL1513" s="8">
        <v>4.5120000000000002E-7</v>
      </c>
      <c r="AM1513" s="9">
        <v>5</v>
      </c>
      <c r="AO1513" s="3">
        <f t="shared" si="463"/>
        <v>2.6153117272947002E-2</v>
      </c>
      <c r="AQ1513">
        <f t="shared" si="476"/>
        <v>228.24999999999139</v>
      </c>
      <c r="AR1513">
        <f t="shared" si="477"/>
        <v>-0.62072246019283739</v>
      </c>
      <c r="AS1513" s="5">
        <f t="shared" si="478"/>
        <v>-0.85322745071515449</v>
      </c>
      <c r="AT1513">
        <f t="shared" si="479"/>
        <v>5.4058570617782763E-2</v>
      </c>
    </row>
    <row r="1514" spans="1:46" x14ac:dyDescent="0.25">
      <c r="A1514" s="1">
        <v>228.34999999999141</v>
      </c>
      <c r="B1514">
        <v>-0.61943755083638052</v>
      </c>
      <c r="D1514">
        <f t="shared" si="464"/>
        <v>6.0217451909657792E-2</v>
      </c>
      <c r="E1514">
        <f t="shared" si="462"/>
        <v>3.2146890200799728E-2</v>
      </c>
      <c r="G1514">
        <f t="shared" si="480"/>
        <v>6.0217451909657792E-2</v>
      </c>
      <c r="H1514" s="2">
        <f t="shared" si="481"/>
        <v>3.2146890200799728E-2</v>
      </c>
      <c r="L1514" s="16">
        <f t="shared" si="465"/>
        <v>3.2160804534864695E-2</v>
      </c>
      <c r="M1514">
        <f t="shared" si="466"/>
        <v>7.8717546191348433E-4</v>
      </c>
      <c r="P1514" s="19">
        <f t="shared" si="467"/>
        <v>3.2146966794075152E-2</v>
      </c>
      <c r="Q1514">
        <f t="shared" si="468"/>
        <v>7.8795213462414654E-4</v>
      </c>
      <c r="T1514" s="19"/>
      <c r="V1514" s="19">
        <f t="shared" si="469"/>
        <v>-2.7121403350990728E-2</v>
      </c>
      <c r="Y1514" s="19">
        <f t="shared" si="470"/>
        <v>0.15213217443257776</v>
      </c>
      <c r="Z1514" s="14">
        <f t="shared" si="471"/>
        <v>8.4483162164653708E-3</v>
      </c>
      <c r="AB1514" s="17">
        <f t="shared" si="472"/>
        <v>4.051750131441314</v>
      </c>
      <c r="AC1514">
        <f t="shared" si="473"/>
        <v>21.819994363062861</v>
      </c>
      <c r="AI1514" s="19">
        <f t="shared" si="474"/>
        <v>2.6168801850345202E-2</v>
      </c>
      <c r="AJ1514">
        <f t="shared" si="475"/>
        <v>1.1593105708615271E-3</v>
      </c>
      <c r="AK1514" s="6">
        <v>4.5149999999999999E-7</v>
      </c>
      <c r="AL1514" s="8">
        <v>4.5149999999999999E-7</v>
      </c>
      <c r="AM1514" s="9">
        <v>6</v>
      </c>
      <c r="AO1514" s="3">
        <f t="shared" si="463"/>
        <v>2.6180225765594756E-2</v>
      </c>
      <c r="AQ1514">
        <f t="shared" si="476"/>
        <v>228.34999999999141</v>
      </c>
      <c r="AR1514">
        <f t="shared" si="477"/>
        <v>-0.61943755083638075</v>
      </c>
      <c r="AS1514" s="5">
        <f t="shared" si="478"/>
        <v>-0.8521725303382679</v>
      </c>
      <c r="AT1514">
        <f t="shared" si="479"/>
        <v>5.4165570683743836E-2</v>
      </c>
    </row>
    <row r="1515" spans="1:46" x14ac:dyDescent="0.25">
      <c r="A1515" s="1">
        <v>228.44999999999141</v>
      </c>
      <c r="B1515">
        <v>-0.6181522141426683</v>
      </c>
      <c r="D1515">
        <f t="shared" si="464"/>
        <v>6.0257278266740898E-2</v>
      </c>
      <c r="E1515">
        <f t="shared" si="462"/>
        <v>3.2179905677594572E-2</v>
      </c>
      <c r="G1515">
        <f t="shared" si="480"/>
        <v>6.0257278266740898E-2</v>
      </c>
      <c r="H1515" s="2">
        <f t="shared" si="481"/>
        <v>3.2179905677594572E-2</v>
      </c>
      <c r="L1515" s="16">
        <f t="shared" si="465"/>
        <v>3.2193833837620645E-2</v>
      </c>
      <c r="M1515">
        <f t="shared" si="466"/>
        <v>7.8755691322632054E-4</v>
      </c>
      <c r="P1515" s="19">
        <f t="shared" si="467"/>
        <v>3.2179982349350572E-2</v>
      </c>
      <c r="Q1515">
        <f t="shared" si="468"/>
        <v>7.8833454603270345E-4</v>
      </c>
      <c r="T1515" s="19"/>
      <c r="V1515" s="19">
        <f t="shared" si="469"/>
        <v>-2.7129269609807136E-2</v>
      </c>
      <c r="Y1515" s="19">
        <f t="shared" si="470"/>
        <v>0.15215727158489506</v>
      </c>
      <c r="Z1515" s="14">
        <f t="shared" si="471"/>
        <v>8.4456087718767781E-3</v>
      </c>
      <c r="AB1515" s="17">
        <f t="shared" si="472"/>
        <v>4.052727197166627</v>
      </c>
      <c r="AC1515">
        <f t="shared" si="473"/>
        <v>21.817114474993069</v>
      </c>
      <c r="AI1515" s="19">
        <f t="shared" si="474"/>
        <v>2.6195908278916491E-2</v>
      </c>
      <c r="AJ1515">
        <f t="shared" si="475"/>
        <v>1.1601769254474651E-3</v>
      </c>
      <c r="AK1515" s="6">
        <v>4.5180000000000001E-7</v>
      </c>
      <c r="AL1515" s="8">
        <v>4.5180000000000001E-7</v>
      </c>
      <c r="AM1515" s="9">
        <v>3</v>
      </c>
      <c r="AO1515" s="3">
        <f t="shared" si="463"/>
        <v>2.6207343744065525E-2</v>
      </c>
      <c r="AQ1515">
        <f t="shared" si="476"/>
        <v>228.44999999999141</v>
      </c>
      <c r="AR1515">
        <f t="shared" si="477"/>
        <v>-0.6181522141426683</v>
      </c>
      <c r="AS1515" s="5">
        <f t="shared" si="478"/>
        <v>-0.85111724079952622</v>
      </c>
      <c r="AT1515">
        <f t="shared" si="479"/>
        <v>5.427270364523052E-2</v>
      </c>
    </row>
    <row r="1516" spans="1:46" x14ac:dyDescent="0.25">
      <c r="A1516" s="1">
        <v>228.5499999999914</v>
      </c>
      <c r="B1516">
        <v>-0.61686645050700406</v>
      </c>
      <c r="D1516">
        <f t="shared" si="464"/>
        <v>6.0297104623824004E-2</v>
      </c>
      <c r="E1516">
        <f t="shared" si="462"/>
        <v>3.2212932120926185E-2</v>
      </c>
      <c r="G1516">
        <f t="shared" si="480"/>
        <v>6.0297104623824004E-2</v>
      </c>
      <c r="H1516" s="2">
        <f t="shared" si="481"/>
        <v>3.2212932120926185E-2</v>
      </c>
      <c r="L1516" s="16">
        <f t="shared" si="465"/>
        <v>3.2226874110538262E-2</v>
      </c>
      <c r="M1516">
        <f t="shared" si="466"/>
        <v>7.8793784106899792E-4</v>
      </c>
      <c r="P1516" s="19">
        <f t="shared" si="467"/>
        <v>3.2213008871188269E-2</v>
      </c>
      <c r="Q1516">
        <f t="shared" si="468"/>
        <v>7.8871643424321253E-4</v>
      </c>
      <c r="T1516" s="19"/>
      <c r="V1516" s="19">
        <f t="shared" si="469"/>
        <v>-2.7137137804683728E-2</v>
      </c>
      <c r="Y1516" s="19">
        <f t="shared" si="470"/>
        <v>0.15218237775137727</v>
      </c>
      <c r="Z1516" s="14">
        <f t="shared" si="471"/>
        <v>8.442903417725061E-3</v>
      </c>
      <c r="AB1516" s="17">
        <f t="shared" si="472"/>
        <v>4.0537046138254436</v>
      </c>
      <c r="AC1516">
        <f t="shared" si="473"/>
        <v>21.814234066979534</v>
      </c>
      <c r="AI1516" s="19">
        <f t="shared" si="474"/>
        <v>2.6223024181990295E-2</v>
      </c>
      <c r="AJ1516">
        <f t="shared" si="475"/>
        <v>1.1610429579565545E-3</v>
      </c>
      <c r="AK1516" s="6">
        <v>4.5209999999999998E-7</v>
      </c>
      <c r="AL1516" s="8">
        <v>4.5209999999999998E-7</v>
      </c>
      <c r="AM1516" s="9">
        <v>5</v>
      </c>
      <c r="AO1516" s="3">
        <f t="shared" si="463"/>
        <v>2.6234471200459852E-2</v>
      </c>
      <c r="AQ1516">
        <f t="shared" si="476"/>
        <v>228.5499999999914</v>
      </c>
      <c r="AR1516">
        <f t="shared" si="477"/>
        <v>-0.61686645050700406</v>
      </c>
      <c r="AS1516" s="5">
        <f t="shared" si="478"/>
        <v>-0.85006158240572249</v>
      </c>
      <c r="AT1516">
        <f t="shared" si="479"/>
        <v>5.4379969541260689E-2</v>
      </c>
    </row>
    <row r="1517" spans="1:46" x14ac:dyDescent="0.25">
      <c r="A1517" s="1">
        <v>228.64999999999139</v>
      </c>
      <c r="B1517">
        <v>-0.61558026032673752</v>
      </c>
      <c r="D1517">
        <f t="shared" si="464"/>
        <v>6.0336930980907109E-2</v>
      </c>
      <c r="E1517">
        <f t="shared" si="462"/>
        <v>3.2245969520588141E-2</v>
      </c>
      <c r="G1517">
        <f t="shared" si="480"/>
        <v>6.0336930980907109E-2</v>
      </c>
      <c r="H1517" s="2">
        <f t="shared" si="481"/>
        <v>3.2245969520588141E-2</v>
      </c>
      <c r="L1517" s="16">
        <f t="shared" si="465"/>
        <v>3.2259925343414153E-2</v>
      </c>
      <c r="M1517">
        <f t="shared" si="466"/>
        <v>7.8831824556781129E-4</v>
      </c>
      <c r="P1517" s="19">
        <f t="shared" si="467"/>
        <v>3.2246046349381795E-2</v>
      </c>
      <c r="Q1517">
        <f t="shared" si="468"/>
        <v>7.8909779938166513E-4</v>
      </c>
      <c r="T1517" s="19"/>
      <c r="V1517" s="19">
        <f t="shared" si="469"/>
        <v>-2.7145007930600946E-2</v>
      </c>
      <c r="Y1517" s="19">
        <f t="shared" si="470"/>
        <v>0.15220749292685484</v>
      </c>
      <c r="Z1517" s="14">
        <f t="shared" si="471"/>
        <v>8.4402001522642187E-3</v>
      </c>
      <c r="AB1517" s="17">
        <f t="shared" si="472"/>
        <v>4.0546823812165051</v>
      </c>
      <c r="AC1517">
        <f t="shared" si="473"/>
        <v>21.811353140994466</v>
      </c>
      <c r="AI1517" s="19">
        <f t="shared" si="474"/>
        <v>2.6250149551648949E-2</v>
      </c>
      <c r="AJ1517">
        <f t="shared" si="475"/>
        <v>1.1619086682060191E-3</v>
      </c>
      <c r="AK1517" s="6">
        <v>4.524E-7</v>
      </c>
      <c r="AL1517" s="8">
        <v>4.524E-7</v>
      </c>
      <c r="AM1517" s="9">
        <v>4</v>
      </c>
      <c r="AO1517" s="3">
        <f t="shared" si="463"/>
        <v>2.626160812686118E-2</v>
      </c>
      <c r="AQ1517">
        <f t="shared" si="476"/>
        <v>228.64999999999139</v>
      </c>
      <c r="AR1517">
        <f t="shared" si="477"/>
        <v>-0.61558026032673729</v>
      </c>
      <c r="AS1517" s="5">
        <f t="shared" si="478"/>
        <v>-0.84900555546510237</v>
      </c>
      <c r="AT1517">
        <f t="shared" si="479"/>
        <v>5.4487368410432842E-2</v>
      </c>
    </row>
    <row r="1518" spans="1:46" x14ac:dyDescent="0.25">
      <c r="A1518" s="1">
        <v>228.74999999999139</v>
      </c>
      <c r="B1518">
        <v>-0.61429364398402697</v>
      </c>
      <c r="D1518">
        <f t="shared" si="464"/>
        <v>6.0376757337990215E-2</v>
      </c>
      <c r="E1518">
        <f t="shared" si="462"/>
        <v>3.2279017866764223E-2</v>
      </c>
      <c r="G1518">
        <f t="shared" si="480"/>
        <v>6.0376757337990215E-2</v>
      </c>
      <c r="H1518" s="2">
        <f t="shared" si="481"/>
        <v>3.2279017866764223E-2</v>
      </c>
      <c r="L1518" s="16">
        <f t="shared" si="465"/>
        <v>3.2292987526428618E-2</v>
      </c>
      <c r="M1518">
        <f t="shared" si="466"/>
        <v>7.8869812682877849E-4</v>
      </c>
      <c r="P1518" s="19">
        <f t="shared" si="467"/>
        <v>3.2279094774114891E-2</v>
      </c>
      <c r="Q1518">
        <f t="shared" si="468"/>
        <v>7.8947864155340082E-4</v>
      </c>
      <c r="T1518" s="19"/>
      <c r="V1518" s="19">
        <f t="shared" si="469"/>
        <v>-2.7152879982628633E-2</v>
      </c>
      <c r="Y1518" s="19">
        <f t="shared" si="470"/>
        <v>0.15223261710645516</v>
      </c>
      <c r="Z1518" s="14">
        <f t="shared" si="471"/>
        <v>8.4374989738038968E-3</v>
      </c>
      <c r="AB1518" s="17">
        <f t="shared" si="472"/>
        <v>4.0556604991501146</v>
      </c>
      <c r="AC1518">
        <f t="shared" si="473"/>
        <v>21.808471698975733</v>
      </c>
      <c r="AI1518" s="19">
        <f t="shared" si="474"/>
        <v>2.6277284380291865E-2</v>
      </c>
      <c r="AJ1518">
        <f t="shared" si="475"/>
        <v>1.162774055992801E-3</v>
      </c>
      <c r="AK1518" s="6">
        <v>4.5270000000000002E-7</v>
      </c>
      <c r="AL1518" s="8">
        <v>4.5270000000000002E-7</v>
      </c>
      <c r="AM1518" s="9">
        <v>5</v>
      </c>
      <c r="AO1518" s="3">
        <f t="shared" si="463"/>
        <v>2.6288754515704449E-2</v>
      </c>
      <c r="AQ1518">
        <f t="shared" si="476"/>
        <v>228.74999999999139</v>
      </c>
      <c r="AR1518">
        <f t="shared" si="477"/>
        <v>-0.61429364398402697</v>
      </c>
      <c r="AS1518" s="5">
        <f t="shared" si="478"/>
        <v>-0.84794916027356648</v>
      </c>
      <c r="AT1518">
        <f t="shared" si="479"/>
        <v>5.4594900292531265E-2</v>
      </c>
    </row>
    <row r="1519" spans="1:46" x14ac:dyDescent="0.25">
      <c r="A1519" s="1">
        <v>228.84999999999141</v>
      </c>
      <c r="B1519">
        <v>-0.61300660188528866</v>
      </c>
      <c r="D1519">
        <f t="shared" si="464"/>
        <v>6.0416583695073335E-2</v>
      </c>
      <c r="E1519">
        <f t="shared" si="462"/>
        <v>3.2312077149015128E-2</v>
      </c>
      <c r="G1519">
        <f t="shared" si="480"/>
        <v>6.0416583695073335E-2</v>
      </c>
      <c r="H1519" s="2">
        <f t="shared" si="481"/>
        <v>3.2312077149015128E-2</v>
      </c>
      <c r="L1519" s="16">
        <f t="shared" si="465"/>
        <v>3.2326060649129573E-2</v>
      </c>
      <c r="M1519">
        <f t="shared" si="466"/>
        <v>7.8907748499469762E-4</v>
      </c>
      <c r="P1519" s="19">
        <f t="shared" si="467"/>
        <v>3.2312154134948264E-2</v>
      </c>
      <c r="Q1519">
        <f t="shared" si="468"/>
        <v>7.8985896090003191E-4</v>
      </c>
      <c r="T1519" s="19"/>
      <c r="V1519" s="19">
        <f t="shared" si="469"/>
        <v>-2.7160753955684697E-2</v>
      </c>
      <c r="Y1519" s="19">
        <f t="shared" si="470"/>
        <v>0.15225775028483782</v>
      </c>
      <c r="Z1519" s="14">
        <f t="shared" si="471"/>
        <v>8.4347998805688728E-3</v>
      </c>
      <c r="AB1519" s="17">
        <f t="shared" si="472"/>
        <v>4.0566389674183627</v>
      </c>
      <c r="AC1519">
        <f t="shared" si="473"/>
        <v>21.805589742917224</v>
      </c>
      <c r="AI1519" s="19">
        <f t="shared" si="474"/>
        <v>2.6304428659796431E-2</v>
      </c>
      <c r="AJ1519">
        <f t="shared" si="475"/>
        <v>1.1636391211507675E-3</v>
      </c>
      <c r="AK1519" s="6">
        <v>4.5299999999999999E-7</v>
      </c>
      <c r="AL1519" s="8">
        <v>4.5299999999999999E-7</v>
      </c>
      <c r="AM1519" s="9">
        <v>3</v>
      </c>
      <c r="AO1519" s="3">
        <f t="shared" si="463"/>
        <v>2.631591035883063E-2</v>
      </c>
      <c r="AQ1519">
        <f t="shared" si="476"/>
        <v>228.84999999999141</v>
      </c>
      <c r="AR1519">
        <f t="shared" si="477"/>
        <v>-0.61300660188528866</v>
      </c>
      <c r="AS1519" s="5">
        <f t="shared" si="478"/>
        <v>-0.84689239714733922</v>
      </c>
      <c r="AT1519">
        <f t="shared" si="479"/>
        <v>5.4702565225361828E-2</v>
      </c>
    </row>
    <row r="1520" spans="1:46" x14ac:dyDescent="0.25">
      <c r="A1520" s="1">
        <v>228.94999999999141</v>
      </c>
      <c r="B1520">
        <v>-0.61171913443715198</v>
      </c>
      <c r="D1520">
        <f t="shared" si="464"/>
        <v>6.0456410052156441E-2</v>
      </c>
      <c r="E1520">
        <f t="shared" si="462"/>
        <v>3.234514735689608E-2</v>
      </c>
      <c r="G1520">
        <f t="shared" si="480"/>
        <v>6.0456410052156441E-2</v>
      </c>
      <c r="H1520" s="2">
        <f t="shared" si="481"/>
        <v>3.234514735689608E-2</v>
      </c>
      <c r="L1520" s="16">
        <f t="shared" si="465"/>
        <v>3.235914470107204E-2</v>
      </c>
      <c r="M1520">
        <f t="shared" si="466"/>
        <v>7.8945632020924802E-4</v>
      </c>
      <c r="P1520" s="19">
        <f t="shared" si="467"/>
        <v>3.2345224421437078E-2</v>
      </c>
      <c r="Q1520">
        <f t="shared" si="468"/>
        <v>7.9023875756476273E-4</v>
      </c>
      <c r="T1520" s="19"/>
      <c r="V1520" s="19">
        <f t="shared" si="469"/>
        <v>-2.7168629844682223E-2</v>
      </c>
      <c r="Y1520" s="19">
        <f t="shared" si="470"/>
        <v>0.15228289245665991</v>
      </c>
      <c r="Z1520" s="14">
        <f t="shared" si="471"/>
        <v>8.4321028707845854E-3</v>
      </c>
      <c r="AB1520" s="17">
        <f t="shared" si="472"/>
        <v>4.0576177858132434</v>
      </c>
      <c r="AC1520">
        <f t="shared" si="473"/>
        <v>21.802707274813447</v>
      </c>
      <c r="AI1520" s="19">
        <f t="shared" si="474"/>
        <v>2.633158238207689E-2</v>
      </c>
      <c r="AJ1520">
        <f t="shared" si="475"/>
        <v>1.164503863512627E-3</v>
      </c>
      <c r="AK1520" s="6">
        <v>4.5330000000000002E-7</v>
      </c>
      <c r="AL1520" s="8">
        <v>4.5330000000000002E-7</v>
      </c>
      <c r="AM1520" s="9">
        <v>6</v>
      </c>
      <c r="AO1520" s="3">
        <f t="shared" si="463"/>
        <v>2.6343075648136205E-2</v>
      </c>
      <c r="AQ1520">
        <f t="shared" si="476"/>
        <v>228.94999999999141</v>
      </c>
      <c r="AR1520">
        <f t="shared" si="477"/>
        <v>-0.61171913443715176</v>
      </c>
      <c r="AS1520" s="5">
        <f t="shared" si="478"/>
        <v>-0.8458352664012101</v>
      </c>
      <c r="AT1520">
        <f t="shared" si="479"/>
        <v>5.4810363245812378E-2</v>
      </c>
    </row>
    <row r="1521" spans="1:46" x14ac:dyDescent="0.25">
      <c r="A1521" s="1">
        <v>229.0499999999914</v>
      </c>
      <c r="B1521">
        <v>-0.61043124202510057</v>
      </c>
      <c r="D1521">
        <f t="shared" si="464"/>
        <v>6.0496236409239547E-2</v>
      </c>
      <c r="E1521">
        <f t="shared" si="462"/>
        <v>3.2378228480505436E-2</v>
      </c>
      <c r="G1521">
        <f t="shared" si="480"/>
        <v>6.0496236409239547E-2</v>
      </c>
      <c r="H1521" s="2">
        <f t="shared" si="481"/>
        <v>3.2378228480505436E-2</v>
      </c>
      <c r="L1521" s="16">
        <f t="shared" si="465"/>
        <v>3.23922396723475E-2</v>
      </c>
      <c r="M1521">
        <f t="shared" si="466"/>
        <v>7.8983463258723878E-4</v>
      </c>
      <c r="P1521" s="19">
        <f t="shared" si="467"/>
        <v>3.2378305623679673E-2</v>
      </c>
      <c r="Q1521">
        <f t="shared" si="468"/>
        <v>7.9061803166153568E-4</v>
      </c>
      <c r="T1521" s="19"/>
      <c r="V1521" s="19">
        <f t="shared" si="469"/>
        <v>-2.7176507644660137E-2</v>
      </c>
      <c r="Y1521" s="19">
        <f t="shared" si="470"/>
        <v>0.15230804361699585</v>
      </c>
      <c r="Z1521" s="14">
        <f t="shared" si="471"/>
        <v>8.4294079427542131E-3</v>
      </c>
      <c r="AB1521" s="17">
        <f t="shared" si="472"/>
        <v>4.0585969541429971</v>
      </c>
      <c r="AC1521">
        <f t="shared" si="473"/>
        <v>21.799824296612719</v>
      </c>
      <c r="AI1521" s="19">
        <f t="shared" si="474"/>
        <v>2.6358745539421413E-2</v>
      </c>
      <c r="AJ1521">
        <f t="shared" si="475"/>
        <v>1.1653682828869165E-3</v>
      </c>
      <c r="AK1521" s="6">
        <v>4.5359999999999999E-7</v>
      </c>
      <c r="AL1521" s="8">
        <v>4.5359999999999999E-7</v>
      </c>
      <c r="AM1521" s="9">
        <v>4</v>
      </c>
      <c r="AO1521" s="3">
        <f t="shared" si="463"/>
        <v>2.6370250375945314E-2</v>
      </c>
      <c r="AQ1521">
        <f t="shared" si="476"/>
        <v>229.0499999999914</v>
      </c>
      <c r="AR1521">
        <f t="shared" si="477"/>
        <v>-0.61043124202510057</v>
      </c>
      <c r="AS1521" s="5">
        <f t="shared" si="478"/>
        <v>-0.84477776833541052</v>
      </c>
      <c r="AT1521">
        <f t="shared" si="479"/>
        <v>5.4918294393708794E-2</v>
      </c>
    </row>
    <row r="1522" spans="1:46" x14ac:dyDescent="0.25">
      <c r="A1522" s="1">
        <v>229.14999999999139</v>
      </c>
      <c r="B1522">
        <v>-0.60914292504875789</v>
      </c>
      <c r="D1522">
        <f t="shared" si="464"/>
        <v>6.053606276632266E-2</v>
      </c>
      <c r="E1522">
        <f t="shared" si="462"/>
        <v>3.241132050957838E-2</v>
      </c>
      <c r="G1522">
        <f t="shared" si="480"/>
        <v>6.053606276632266E-2</v>
      </c>
      <c r="H1522" s="2">
        <f t="shared" si="481"/>
        <v>3.241132050957838E-2</v>
      </c>
      <c r="L1522" s="16">
        <f t="shared" si="465"/>
        <v>3.2425345552695717E-2</v>
      </c>
      <c r="M1522">
        <f t="shared" si="466"/>
        <v>7.9021242226450211E-4</v>
      </c>
      <c r="P1522" s="19">
        <f t="shared" si="467"/>
        <v>3.2411397731411218E-2</v>
      </c>
      <c r="Q1522">
        <f t="shared" si="468"/>
        <v>7.9099678332597025E-4</v>
      </c>
      <c r="T1522" s="19"/>
      <c r="V1522" s="19">
        <f t="shared" si="469"/>
        <v>-2.7184387350567354E-2</v>
      </c>
      <c r="Y1522" s="19">
        <f t="shared" si="470"/>
        <v>0.15233320376064743</v>
      </c>
      <c r="Z1522" s="14">
        <f t="shared" si="471"/>
        <v>8.4267150947319423E-3</v>
      </c>
      <c r="AB1522" s="17">
        <f t="shared" si="472"/>
        <v>4.0595764722052508</v>
      </c>
      <c r="AC1522">
        <f t="shared" si="473"/>
        <v>21.796940810295833</v>
      </c>
      <c r="AI1522" s="19">
        <f t="shared" si="474"/>
        <v>2.6385918123911667E-2</v>
      </c>
      <c r="AJ1522">
        <f t="shared" si="475"/>
        <v>1.1662323790975922E-3</v>
      </c>
      <c r="AK1522" s="6">
        <v>4.5390000000000001E-7</v>
      </c>
      <c r="AL1522" s="8">
        <v>4.5390000000000001E-7</v>
      </c>
      <c r="AM1522" s="9">
        <v>5</v>
      </c>
      <c r="AO1522" s="3">
        <f t="shared" si="463"/>
        <v>2.639743453430321E-2</v>
      </c>
      <c r="AQ1522">
        <f t="shared" si="476"/>
        <v>229.14999999999139</v>
      </c>
      <c r="AR1522">
        <f t="shared" si="477"/>
        <v>-0.60914292504875767</v>
      </c>
      <c r="AS1522" s="5">
        <f t="shared" si="478"/>
        <v>-0.84371990325821211</v>
      </c>
      <c r="AT1522">
        <f t="shared" si="479"/>
        <v>5.5026358705878867E-2</v>
      </c>
    </row>
    <row r="1523" spans="1:46" x14ac:dyDescent="0.25">
      <c r="A1523" s="1">
        <v>229.24999999999139</v>
      </c>
      <c r="B1523">
        <v>-0.60785418393699331</v>
      </c>
      <c r="D1523">
        <f t="shared" si="464"/>
        <v>6.0575889123405766E-2</v>
      </c>
      <c r="E1523">
        <f t="shared" si="462"/>
        <v>3.2444423433098855E-2</v>
      </c>
      <c r="G1523">
        <f t="shared" si="480"/>
        <v>6.0575889123405766E-2</v>
      </c>
      <c r="H1523" s="2">
        <f t="shared" si="481"/>
        <v>3.2444423433098855E-2</v>
      </c>
      <c r="L1523" s="16">
        <f t="shared" si="465"/>
        <v>3.2458462331074855E-2</v>
      </c>
      <c r="M1523">
        <f t="shared" si="466"/>
        <v>7.9058968942208806E-4</v>
      </c>
      <c r="P1523" s="19">
        <f t="shared" si="467"/>
        <v>3.2444500733615628E-2</v>
      </c>
      <c r="Q1523">
        <f t="shared" si="468"/>
        <v>7.9137501273721935E-4</v>
      </c>
      <c r="T1523" s="19"/>
      <c r="V1523" s="19">
        <f t="shared" si="469"/>
        <v>-2.7192268957170435E-2</v>
      </c>
      <c r="Y1523" s="19">
        <f t="shared" si="470"/>
        <v>0.15235837288184903</v>
      </c>
      <c r="Z1523" s="14">
        <f t="shared" si="471"/>
        <v>8.4240243248689013E-3</v>
      </c>
      <c r="AB1523" s="17">
        <f t="shared" si="472"/>
        <v>4.0605563397755393</v>
      </c>
      <c r="AC1523">
        <f t="shared" si="473"/>
        <v>21.794056817909922</v>
      </c>
      <c r="AI1523" s="19">
        <f t="shared" si="474"/>
        <v>2.6413100126922995E-2</v>
      </c>
      <c r="AJ1523">
        <f t="shared" si="475"/>
        <v>1.1670961520182043E-3</v>
      </c>
      <c r="AK1523" s="6">
        <v>4.5419999999999998E-7</v>
      </c>
      <c r="AL1523" s="8">
        <v>4.5419999999999998E-7</v>
      </c>
      <c r="AM1523" s="9">
        <v>3</v>
      </c>
      <c r="AO1523" s="3">
        <f t="shared" si="463"/>
        <v>2.6424628114603887E-2</v>
      </c>
      <c r="AQ1523">
        <f t="shared" si="476"/>
        <v>229.24999999999139</v>
      </c>
      <c r="AR1523">
        <f t="shared" si="477"/>
        <v>-0.60785418393699331</v>
      </c>
      <c r="AS1523" s="5">
        <f t="shared" si="478"/>
        <v>-0.84266167150538429</v>
      </c>
      <c r="AT1523">
        <f t="shared" si="479"/>
        <v>5.5134556218180086E-2</v>
      </c>
    </row>
    <row r="1524" spans="1:46" x14ac:dyDescent="0.25">
      <c r="A1524" s="1">
        <v>229.34999999999141</v>
      </c>
      <c r="B1524">
        <v>-0.60656501907313043</v>
      </c>
      <c r="D1524">
        <f t="shared" si="464"/>
        <v>6.0615715480488885E-2</v>
      </c>
      <c r="E1524">
        <f t="shared" si="462"/>
        <v>3.2477537241220732E-2</v>
      </c>
      <c r="G1524">
        <f t="shared" si="480"/>
        <v>6.0615715480488885E-2</v>
      </c>
      <c r="H1524" s="2">
        <f t="shared" si="481"/>
        <v>3.2477537241220732E-2</v>
      </c>
      <c r="L1524" s="16">
        <f t="shared" si="465"/>
        <v>3.2491589997651005E-2</v>
      </c>
      <c r="M1524">
        <f t="shared" si="466"/>
        <v>7.9096643417441109E-4</v>
      </c>
      <c r="P1524" s="19">
        <f t="shared" si="467"/>
        <v>3.2477614620446724E-2</v>
      </c>
      <c r="Q1524">
        <f t="shared" si="468"/>
        <v>7.9175272000990549E-4</v>
      </c>
      <c r="T1524" s="19"/>
      <c r="V1524" s="19">
        <f t="shared" si="469"/>
        <v>-2.7200152459510994E-2</v>
      </c>
      <c r="Y1524" s="19">
        <f t="shared" si="470"/>
        <v>0.15238355097572662</v>
      </c>
      <c r="Z1524" s="14">
        <f t="shared" si="471"/>
        <v>8.4213356314810136E-3</v>
      </c>
      <c r="AB1524" s="17">
        <f t="shared" si="472"/>
        <v>4.0615365566641124</v>
      </c>
      <c r="AC1524">
        <f t="shared" si="473"/>
        <v>21.791172321400531</v>
      </c>
      <c r="AI1524" s="19">
        <f t="shared" si="474"/>
        <v>2.6440291540835714E-2</v>
      </c>
      <c r="AJ1524">
        <f t="shared" si="475"/>
        <v>1.1679596014550191E-3</v>
      </c>
      <c r="AK1524" s="6">
        <v>4.545E-7</v>
      </c>
      <c r="AL1524" s="8">
        <v>4.545E-7</v>
      </c>
      <c r="AM1524" s="9">
        <v>5</v>
      </c>
      <c r="AO1524" s="3">
        <f t="shared" si="463"/>
        <v>2.6451831109208568E-2</v>
      </c>
      <c r="AQ1524">
        <f t="shared" si="476"/>
        <v>229.34999999999141</v>
      </c>
      <c r="AR1524">
        <f t="shared" si="477"/>
        <v>-0.60656501907313043</v>
      </c>
      <c r="AS1524" s="5">
        <f t="shared" si="478"/>
        <v>-0.84160307337357132</v>
      </c>
      <c r="AT1524">
        <f t="shared" si="479"/>
        <v>5.5242886969336998E-2</v>
      </c>
    </row>
    <row r="1525" spans="1:46" x14ac:dyDescent="0.25">
      <c r="A1525" s="1">
        <v>229.44999999999129</v>
      </c>
      <c r="B1525">
        <v>-0.60527543088799973</v>
      </c>
      <c r="D1525">
        <f t="shared" si="464"/>
        <v>6.0655541837571943E-2</v>
      </c>
      <c r="E1525">
        <f t="shared" si="462"/>
        <v>3.2510661922877583E-2</v>
      </c>
      <c r="G1525">
        <f t="shared" si="480"/>
        <v>6.0655541837571943E-2</v>
      </c>
      <c r="H1525" s="2">
        <f t="shared" si="481"/>
        <v>3.2510661922877583E-2</v>
      </c>
      <c r="L1525" s="16">
        <f t="shared" si="465"/>
        <v>3.2524728541346803E-2</v>
      </c>
      <c r="M1525">
        <f t="shared" si="466"/>
        <v>7.9134265670707706E-4</v>
      </c>
      <c r="P1525" s="19">
        <f t="shared" si="467"/>
        <v>3.2510739380838073E-2</v>
      </c>
      <c r="Q1525">
        <f t="shared" si="468"/>
        <v>7.9212990532857288E-4</v>
      </c>
      <c r="T1525" s="19"/>
      <c r="V1525" s="19">
        <f t="shared" si="469"/>
        <v>-2.7208037852336647E-2</v>
      </c>
      <c r="Y1525" s="19">
        <f t="shared" si="470"/>
        <v>0.15240873803648358</v>
      </c>
      <c r="Z1525" s="14">
        <f t="shared" si="471"/>
        <v>8.4186490127159744E-3</v>
      </c>
      <c r="AB1525" s="17">
        <f t="shared" si="472"/>
        <v>4.062517122645299</v>
      </c>
      <c r="AC1525">
        <f t="shared" si="473"/>
        <v>21.788287322820914</v>
      </c>
      <c r="AI1525" s="19">
        <f t="shared" si="474"/>
        <v>2.646749235704382E-2</v>
      </c>
      <c r="AJ1525">
        <f t="shared" si="475"/>
        <v>1.1688227272830393E-3</v>
      </c>
      <c r="AK1525" s="6">
        <v>4.5480000000000002E-7</v>
      </c>
      <c r="AL1525" s="8">
        <v>4.5480000000000002E-7</v>
      </c>
      <c r="AM1525" s="9">
        <v>6</v>
      </c>
      <c r="AO1525" s="3">
        <f t="shared" si="463"/>
        <v>2.6479043509510802E-2</v>
      </c>
      <c r="AQ1525">
        <f t="shared" si="476"/>
        <v>229.44999999999129</v>
      </c>
      <c r="AR1525">
        <f t="shared" si="477"/>
        <v>-0.60527543088799973</v>
      </c>
      <c r="AS1525" s="5">
        <f t="shared" si="478"/>
        <v>-0.84054410919781652</v>
      </c>
      <c r="AT1525">
        <f t="shared" si="479"/>
        <v>5.535135099364806E-2</v>
      </c>
    </row>
    <row r="1526" spans="1:46" x14ac:dyDescent="0.25">
      <c r="A1526" s="1">
        <v>229.54999999999129</v>
      </c>
      <c r="B1526">
        <v>-0.60398541975698095</v>
      </c>
      <c r="D1526">
        <f t="shared" si="464"/>
        <v>6.0695368194655049E-2</v>
      </c>
      <c r="E1526">
        <f t="shared" si="462"/>
        <v>3.254379746842731E-2</v>
      </c>
      <c r="G1526">
        <f t="shared" si="480"/>
        <v>6.0695368194655049E-2</v>
      </c>
      <c r="H1526" s="2">
        <f t="shared" si="481"/>
        <v>3.254379746842731E-2</v>
      </c>
      <c r="L1526" s="16">
        <f t="shared" si="465"/>
        <v>3.2557877952513081E-2</v>
      </c>
      <c r="M1526">
        <f t="shared" si="466"/>
        <v>7.9171835712663443E-4</v>
      </c>
      <c r="P1526" s="19">
        <f t="shared" si="467"/>
        <v>3.2543875005147556E-2</v>
      </c>
      <c r="Q1526">
        <f t="shared" si="468"/>
        <v>7.9250656879888679E-4</v>
      </c>
      <c r="T1526" s="19"/>
      <c r="V1526" s="19">
        <f t="shared" si="469"/>
        <v>-2.7215925130730588E-2</v>
      </c>
      <c r="Y1526" s="19">
        <f t="shared" si="470"/>
        <v>0.15243393405940892</v>
      </c>
      <c r="Z1526" s="14">
        <f t="shared" si="471"/>
        <v>8.415964466921784E-3</v>
      </c>
      <c r="AB1526" s="17">
        <f t="shared" si="472"/>
        <v>4.0634980375356946</v>
      </c>
      <c r="AC1526">
        <f t="shared" si="473"/>
        <v>21.785401824100788</v>
      </c>
      <c r="AI1526" s="19">
        <f t="shared" si="474"/>
        <v>2.6494702568057082E-2</v>
      </c>
      <c r="AJ1526">
        <f t="shared" si="475"/>
        <v>1.1696855293023597E-3</v>
      </c>
      <c r="AK1526" s="6">
        <v>4.5509999999999999E-7</v>
      </c>
      <c r="AL1526" s="8">
        <v>4.5509999999999999E-7</v>
      </c>
      <c r="AM1526" s="9">
        <v>4</v>
      </c>
      <c r="AO1526" s="3">
        <f t="shared" si="463"/>
        <v>2.6506265308040122E-2</v>
      </c>
      <c r="AQ1526">
        <f t="shared" si="476"/>
        <v>229.54999999999129</v>
      </c>
      <c r="AR1526">
        <f t="shared" si="477"/>
        <v>-0.60398541975698095</v>
      </c>
      <c r="AS1526" s="5">
        <f t="shared" si="478"/>
        <v>-0.83948477926972465</v>
      </c>
      <c r="AT1526">
        <f t="shared" si="479"/>
        <v>5.5459948330912508E-2</v>
      </c>
    </row>
    <row r="1527" spans="1:46" x14ac:dyDescent="0.25">
      <c r="A1527" s="1">
        <v>229.64999999999131</v>
      </c>
      <c r="B1527">
        <v>-0.60269498611495465</v>
      </c>
      <c r="D1527">
        <f t="shared" si="464"/>
        <v>6.0735194551738168E-2</v>
      </c>
      <c r="E1527">
        <f t="shared" si="462"/>
        <v>3.2576943866699473E-2</v>
      </c>
      <c r="G1527">
        <f t="shared" si="480"/>
        <v>6.0735194551738168E-2</v>
      </c>
      <c r="H1527" s="2">
        <f t="shared" si="481"/>
        <v>3.2576943866699473E-2</v>
      </c>
      <c r="L1527" s="16">
        <f t="shared" si="465"/>
        <v>3.2591038219976554E-2</v>
      </c>
      <c r="M1527">
        <f t="shared" si="466"/>
        <v>7.9209353562663734E-4</v>
      </c>
      <c r="P1527" s="19">
        <f t="shared" si="467"/>
        <v>3.2577021482204704E-2</v>
      </c>
      <c r="Q1527">
        <f t="shared" si="468"/>
        <v>7.9288271061379964E-4</v>
      </c>
      <c r="T1527" s="19"/>
      <c r="V1527" s="19">
        <f t="shared" si="469"/>
        <v>-2.7223814289408729E-2</v>
      </c>
      <c r="Y1527" s="19">
        <f t="shared" si="470"/>
        <v>0.15245913903863303</v>
      </c>
      <c r="Z1527" s="14">
        <f t="shared" si="471"/>
        <v>8.4132819922349694E-3</v>
      </c>
      <c r="AB1527" s="17">
        <f t="shared" si="472"/>
        <v>4.0644793011067861</v>
      </c>
      <c r="AC1527">
        <f t="shared" si="473"/>
        <v>21.782515827303765</v>
      </c>
      <c r="AI1527" s="19">
        <f t="shared" si="474"/>
        <v>2.6521922165195333E-2</v>
      </c>
      <c r="AJ1527">
        <f t="shared" si="475"/>
        <v>1.1705480073957745E-3</v>
      </c>
      <c r="AK1527" s="6">
        <v>4.5540000000000001E-7</v>
      </c>
      <c r="AL1527" s="8">
        <v>4.5540000000000001E-7</v>
      </c>
      <c r="AM1527" s="9">
        <v>4</v>
      </c>
      <c r="AO1527" s="3">
        <f t="shared" si="463"/>
        <v>2.6533496496059961E-2</v>
      </c>
      <c r="AQ1527">
        <f t="shared" si="476"/>
        <v>229.64999999999131</v>
      </c>
      <c r="AR1527">
        <f t="shared" si="477"/>
        <v>-0.60269498611495442</v>
      </c>
      <c r="AS1527" s="5">
        <f t="shared" si="478"/>
        <v>-0.83842508392722626</v>
      </c>
      <c r="AT1527">
        <f t="shared" si="479"/>
        <v>5.5568679014583247E-2</v>
      </c>
    </row>
    <row r="1528" spans="1:46" x14ac:dyDescent="0.25">
      <c r="A1528" s="1">
        <v>229.7499999999913</v>
      </c>
      <c r="B1528">
        <v>-0.6014041303852764</v>
      </c>
      <c r="D1528">
        <f t="shared" si="464"/>
        <v>6.0775020908821274E-2</v>
      </c>
      <c r="E1528">
        <f t="shared" si="462"/>
        <v>3.2610101106819639E-2</v>
      </c>
      <c r="G1528">
        <f t="shared" si="480"/>
        <v>6.0775020908821274E-2</v>
      </c>
      <c r="H1528" s="2">
        <f t="shared" si="481"/>
        <v>3.2610101106819639E-2</v>
      </c>
      <c r="L1528" s="16">
        <f t="shared" si="465"/>
        <v>3.2624209332851706E-2</v>
      </c>
      <c r="M1528">
        <f t="shared" si="466"/>
        <v>7.9246819238574227E-4</v>
      </c>
      <c r="P1528" s="19">
        <f t="shared" si="467"/>
        <v>3.2610178801135051E-2</v>
      </c>
      <c r="Q1528">
        <f t="shared" si="468"/>
        <v>7.9325833095089497E-4</v>
      </c>
      <c r="T1528" s="19"/>
      <c r="V1528" s="19">
        <f t="shared" si="469"/>
        <v>-2.7231705323154009E-2</v>
      </c>
      <c r="Y1528" s="19">
        <f t="shared" si="470"/>
        <v>0.1524843529685147</v>
      </c>
      <c r="Z1528" s="14">
        <f t="shared" si="471"/>
        <v>8.4106015868351119E-3</v>
      </c>
      <c r="AB1528" s="17">
        <f t="shared" si="472"/>
        <v>4.0654609131389545</v>
      </c>
      <c r="AC1528">
        <f t="shared" si="473"/>
        <v>21.779629334468421</v>
      </c>
      <c r="AI1528" s="19">
        <f t="shared" si="474"/>
        <v>2.6549151139963811E-2</v>
      </c>
      <c r="AJ1528">
        <f t="shared" si="475"/>
        <v>1.1714101614347912E-3</v>
      </c>
      <c r="AK1528" s="6">
        <v>4.5569999999999998E-7</v>
      </c>
      <c r="AL1528" s="8">
        <v>4.5569999999999998E-7</v>
      </c>
      <c r="AM1528" s="9">
        <v>4</v>
      </c>
      <c r="AO1528" s="3">
        <f t="shared" si="463"/>
        <v>2.6560737065093987E-2</v>
      </c>
      <c r="AQ1528">
        <f t="shared" si="476"/>
        <v>229.7499999999913</v>
      </c>
      <c r="AR1528">
        <f t="shared" si="477"/>
        <v>-0.6014041303852764</v>
      </c>
      <c r="AS1528" s="5">
        <f t="shared" si="478"/>
        <v>-0.83736502350103392</v>
      </c>
      <c r="AT1528">
        <f t="shared" si="479"/>
        <v>5.5677543079985944E-2</v>
      </c>
    </row>
    <row r="1529" spans="1:46" x14ac:dyDescent="0.25">
      <c r="A1529" s="1">
        <v>229.8499999999913</v>
      </c>
      <c r="B1529">
        <v>-0.60011285295800576</v>
      </c>
      <c r="D1529">
        <f t="shared" si="464"/>
        <v>6.081484726590438E-2</v>
      </c>
      <c r="E1529">
        <f t="shared" si="462"/>
        <v>3.2643269178768655E-2</v>
      </c>
      <c r="G1529">
        <f t="shared" si="480"/>
        <v>6.081484726590438E-2</v>
      </c>
      <c r="H1529" s="2">
        <f t="shared" si="481"/>
        <v>3.2643269178768655E-2</v>
      </c>
      <c r="L1529" s="16">
        <f t="shared" si="465"/>
        <v>3.2657391281123438E-2</v>
      </c>
      <c r="M1529">
        <f t="shared" si="466"/>
        <v>7.9284232753487605E-4</v>
      </c>
      <c r="P1529" s="19">
        <f t="shared" si="467"/>
        <v>3.2643346951919408E-2</v>
      </c>
      <c r="Q1529">
        <f t="shared" si="468"/>
        <v>7.9363342994085535E-4</v>
      </c>
      <c r="T1529" s="19"/>
      <c r="V1529" s="19">
        <f t="shared" si="469"/>
        <v>-2.7239598226949456E-2</v>
      </c>
      <c r="Y1529" s="19">
        <f t="shared" si="470"/>
        <v>0.15250957584406724</v>
      </c>
      <c r="Z1529" s="14">
        <f t="shared" si="471"/>
        <v>8.4079232490229562E-3</v>
      </c>
      <c r="AB1529" s="17">
        <f t="shared" si="472"/>
        <v>4.0664428734380618</v>
      </c>
      <c r="AC1529">
        <f t="shared" si="473"/>
        <v>21.776742347559928</v>
      </c>
      <c r="AI1529" s="19">
        <f t="shared" si="474"/>
        <v>2.6576389484593621E-2</v>
      </c>
      <c r="AJ1529">
        <f t="shared" si="475"/>
        <v>1.1722719912425992E-3</v>
      </c>
      <c r="AK1529" s="6">
        <v>4.5600000000000001E-7</v>
      </c>
      <c r="AL1529" s="8">
        <v>4.5600000000000001E-7</v>
      </c>
      <c r="AM1529" s="9">
        <v>5</v>
      </c>
      <c r="AO1529" s="3">
        <f t="shared" si="463"/>
        <v>2.6587987007391733E-2</v>
      </c>
      <c r="AQ1529">
        <f t="shared" si="476"/>
        <v>229.8499999999913</v>
      </c>
      <c r="AR1529">
        <f t="shared" si="477"/>
        <v>-0.60011285295800576</v>
      </c>
      <c r="AS1529" s="5">
        <f t="shared" si="478"/>
        <v>-0.83630459829360082</v>
      </c>
      <c r="AT1529">
        <f t="shared" si="479"/>
        <v>5.5786540564674594E-2</v>
      </c>
    </row>
    <row r="1530" spans="1:46" x14ac:dyDescent="0.25">
      <c r="A1530" s="1">
        <v>229.94999999999129</v>
      </c>
      <c r="B1530">
        <v>-0.59882115427890881</v>
      </c>
      <c r="D1530">
        <f t="shared" si="464"/>
        <v>6.0854673622987493E-2</v>
      </c>
      <c r="E1530">
        <f t="shared" si="462"/>
        <v>3.2676448071096459E-2</v>
      </c>
      <c r="G1530">
        <f t="shared" si="480"/>
        <v>6.0854673622987493E-2</v>
      </c>
      <c r="H1530" s="2">
        <f t="shared" si="481"/>
        <v>3.2676448071096459E-2</v>
      </c>
      <c r="L1530" s="16">
        <f t="shared" si="465"/>
        <v>3.2690584053330696E-2</v>
      </c>
      <c r="M1530">
        <f t="shared" si="466"/>
        <v>7.932159412876508E-4</v>
      </c>
      <c r="P1530" s="19">
        <f t="shared" si="467"/>
        <v>3.2676525923107699E-2</v>
      </c>
      <c r="Q1530">
        <f t="shared" si="468"/>
        <v>7.9400800779624088E-4</v>
      </c>
      <c r="T1530" s="19"/>
      <c r="V1530" s="19">
        <f t="shared" si="469"/>
        <v>-2.7247492995434129E-2</v>
      </c>
      <c r="Y1530" s="19">
        <f t="shared" si="470"/>
        <v>0.15253480765921754</v>
      </c>
      <c r="Z1530" s="14">
        <f t="shared" si="471"/>
        <v>8.4052469769011068E-3</v>
      </c>
      <c r="AB1530" s="17">
        <f t="shared" si="472"/>
        <v>4.0674251817676721</v>
      </c>
      <c r="AC1530">
        <f t="shared" si="473"/>
        <v>21.773854868668142</v>
      </c>
      <c r="AI1530" s="19">
        <f t="shared" si="474"/>
        <v>2.6603637190143248E-2</v>
      </c>
      <c r="AJ1530">
        <f t="shared" si="475"/>
        <v>1.1731334967240239E-3</v>
      </c>
      <c r="AK1530" s="6">
        <v>4.5629999999999998E-7</v>
      </c>
      <c r="AL1530" s="8">
        <v>4.5629999999999998E-7</v>
      </c>
      <c r="AM1530" s="9">
        <v>4</v>
      </c>
      <c r="AO1530" s="3">
        <f t="shared" si="463"/>
        <v>2.6615246313994145E-2</v>
      </c>
      <c r="AQ1530">
        <f t="shared" si="476"/>
        <v>229.94999999999129</v>
      </c>
      <c r="AR1530">
        <f t="shared" si="477"/>
        <v>-0.59882115427890881</v>
      </c>
      <c r="AS1530" s="5">
        <f t="shared" si="478"/>
        <v>-0.83524380865303205</v>
      </c>
      <c r="AT1530">
        <f t="shared" si="479"/>
        <v>5.5895671501306136E-2</v>
      </c>
    </row>
    <row r="1531" spans="1:46" x14ac:dyDescent="0.25">
      <c r="A1531" s="1">
        <v>230.04999999999129</v>
      </c>
      <c r="B1531">
        <v>-0.59752903476034191</v>
      </c>
      <c r="D1531">
        <f t="shared" si="464"/>
        <v>6.0894499980070599E-2</v>
      </c>
      <c r="E1531">
        <f t="shared" si="462"/>
        <v>3.2709637773211168E-2</v>
      </c>
      <c r="G1531">
        <f t="shared" si="480"/>
        <v>6.0894499980070599E-2</v>
      </c>
      <c r="H1531" s="2">
        <f t="shared" si="481"/>
        <v>3.2709637773211168E-2</v>
      </c>
      <c r="L1531" s="16">
        <f t="shared" si="465"/>
        <v>3.2723787638875734E-2</v>
      </c>
      <c r="M1531">
        <f t="shared" si="466"/>
        <v>7.9358903381034865E-4</v>
      </c>
      <c r="P1531" s="19">
        <f t="shared" si="467"/>
        <v>3.2709715704108022E-2</v>
      </c>
      <c r="Q1531">
        <f t="shared" si="468"/>
        <v>7.9438206468254735E-4</v>
      </c>
      <c r="T1531" s="19"/>
      <c r="V1531" s="19">
        <f t="shared" si="469"/>
        <v>-2.7255389623447871E-2</v>
      </c>
      <c r="Y1531" s="19">
        <f t="shared" si="470"/>
        <v>0.15256004840855183</v>
      </c>
      <c r="Z1531" s="14">
        <f t="shared" si="471"/>
        <v>8.402572768694239E-3</v>
      </c>
      <c r="AB1531" s="17">
        <f t="shared" si="472"/>
        <v>4.0684078379170217</v>
      </c>
      <c r="AC1531">
        <f t="shared" si="473"/>
        <v>21.770966899810215</v>
      </c>
      <c r="AI1531" s="19">
        <f t="shared" si="474"/>
        <v>2.6630894248378834E-2</v>
      </c>
      <c r="AJ1531">
        <f t="shared" si="475"/>
        <v>1.1739946777368207E-3</v>
      </c>
      <c r="AK1531" s="6">
        <v>4.566E-7</v>
      </c>
      <c r="AL1531" s="8">
        <v>4.566E-7</v>
      </c>
      <c r="AM1531" s="9">
        <v>5</v>
      </c>
      <c r="AO1531" s="3">
        <f t="shared" si="463"/>
        <v>2.664251497664738E-2</v>
      </c>
      <c r="AQ1531">
        <f t="shared" si="476"/>
        <v>230.04999999999129</v>
      </c>
      <c r="AR1531">
        <f t="shared" si="477"/>
        <v>-0.59752903476034191</v>
      </c>
      <c r="AS1531" s="5">
        <f t="shared" si="478"/>
        <v>-0.83418265489988319</v>
      </c>
      <c r="AT1531">
        <f t="shared" si="479"/>
        <v>5.6004935925150295E-2</v>
      </c>
    </row>
    <row r="1532" spans="1:46" x14ac:dyDescent="0.25">
      <c r="A1532" s="1">
        <v>230.14999999999131</v>
      </c>
      <c r="B1532">
        <v>-0.59623649481441987</v>
      </c>
      <c r="D1532">
        <f t="shared" si="464"/>
        <v>6.0934326337153719E-2</v>
      </c>
      <c r="E1532">
        <f t="shared" si="462"/>
        <v>3.2742838274527092E-2</v>
      </c>
      <c r="G1532">
        <f t="shared" si="480"/>
        <v>6.0934326337153719E-2</v>
      </c>
      <c r="H1532" s="2">
        <f t="shared" si="481"/>
        <v>3.2742838274527092E-2</v>
      </c>
      <c r="L1532" s="16">
        <f t="shared" si="465"/>
        <v>3.2757002027167914E-2</v>
      </c>
      <c r="M1532">
        <f t="shared" si="466"/>
        <v>7.9396160527011694E-4</v>
      </c>
      <c r="P1532" s="19">
        <f t="shared" si="467"/>
        <v>3.274291628433465E-2</v>
      </c>
      <c r="Q1532">
        <f t="shared" si="468"/>
        <v>7.9475560076618806E-4</v>
      </c>
      <c r="T1532" s="19"/>
      <c r="V1532" s="19">
        <f t="shared" si="469"/>
        <v>-2.7263288105828565E-2</v>
      </c>
      <c r="Y1532" s="19">
        <f t="shared" si="470"/>
        <v>0.15258529808666099</v>
      </c>
      <c r="Z1532" s="14">
        <f t="shared" si="471"/>
        <v>8.3999006226289797E-3</v>
      </c>
      <c r="AB1532" s="17">
        <f t="shared" si="472"/>
        <v>4.0693908416755251</v>
      </c>
      <c r="AC1532">
        <f t="shared" si="473"/>
        <v>21.76807844300226</v>
      </c>
      <c r="AI1532" s="19">
        <f t="shared" si="474"/>
        <v>2.6658160651066742E-2</v>
      </c>
      <c r="AJ1532">
        <f t="shared" si="475"/>
        <v>1.1748555341400864E-3</v>
      </c>
      <c r="AK1532" s="6">
        <v>4.5690000000000002E-7</v>
      </c>
      <c r="AL1532" s="8">
        <v>4.5690000000000002E-7</v>
      </c>
      <c r="AM1532" s="9">
        <v>4</v>
      </c>
      <c r="AO1532" s="3">
        <f t="shared" si="463"/>
        <v>2.6669792987118246E-2</v>
      </c>
      <c r="AQ1532">
        <f t="shared" si="476"/>
        <v>230.14999999999131</v>
      </c>
      <c r="AR1532">
        <f t="shared" si="477"/>
        <v>-0.59623649481441987</v>
      </c>
      <c r="AS1532" s="5">
        <f t="shared" si="478"/>
        <v>-0.83312113735470028</v>
      </c>
      <c r="AT1532">
        <f t="shared" si="479"/>
        <v>5.6114333871436425E-2</v>
      </c>
    </row>
    <row r="1533" spans="1:46" x14ac:dyDescent="0.25">
      <c r="A1533" s="1">
        <v>230.2499999999913</v>
      </c>
      <c r="B1533">
        <v>-0.59494353486898888</v>
      </c>
      <c r="D1533">
        <f t="shared" si="464"/>
        <v>6.0974152694236824E-2</v>
      </c>
      <c r="E1533">
        <f t="shared" si="462"/>
        <v>3.2776049564054464E-2</v>
      </c>
      <c r="G1533">
        <f t="shared" si="480"/>
        <v>6.0974152694236824E-2</v>
      </c>
      <c r="H1533" s="2">
        <f t="shared" si="481"/>
        <v>3.2776049564054464E-2</v>
      </c>
      <c r="L1533" s="16">
        <f t="shared" si="465"/>
        <v>3.2790227207208034E-2</v>
      </c>
      <c r="M1533">
        <f t="shared" si="466"/>
        <v>7.9433365585839107E-4</v>
      </c>
      <c r="P1533" s="19">
        <f t="shared" si="467"/>
        <v>3.277612765279779E-2</v>
      </c>
      <c r="Q1533">
        <f t="shared" si="468"/>
        <v>7.9512861623762287E-4</v>
      </c>
      <c r="T1533" s="19"/>
      <c r="V1533" s="19">
        <f t="shared" si="469"/>
        <v>-2.727118843731453E-2</v>
      </c>
      <c r="Y1533" s="19">
        <f t="shared" si="470"/>
        <v>0.15261055668783341</v>
      </c>
      <c r="Z1533" s="14">
        <f t="shared" si="471"/>
        <v>8.3972305368776434E-3</v>
      </c>
      <c r="AB1533" s="17">
        <f t="shared" si="472"/>
        <v>4.0703741928208226</v>
      </c>
      <c r="AC1533">
        <f t="shared" si="473"/>
        <v>21.765189500296827</v>
      </c>
      <c r="AI1533" s="19">
        <f t="shared" si="474"/>
        <v>2.6685436389618289E-2</v>
      </c>
      <c r="AJ1533">
        <f t="shared" si="475"/>
        <v>1.175716065818613E-3</v>
      </c>
      <c r="AK1533" s="6">
        <v>4.5719999999999999E-7</v>
      </c>
      <c r="AL1533" s="8">
        <v>4.5719999999999999E-7</v>
      </c>
      <c r="AM1533" s="9">
        <v>5</v>
      </c>
      <c r="AO1533" s="3">
        <f t="shared" si="463"/>
        <v>2.6697080336837375E-2</v>
      </c>
      <c r="AQ1533">
        <f t="shared" si="476"/>
        <v>230.2499999999913</v>
      </c>
      <c r="AR1533">
        <f t="shared" si="477"/>
        <v>-0.59494353486898888</v>
      </c>
      <c r="AS1533" s="5">
        <f t="shared" si="478"/>
        <v>-0.83205925635185252</v>
      </c>
      <c r="AT1533">
        <f t="shared" si="479"/>
        <v>5.622386537433896E-2</v>
      </c>
    </row>
    <row r="1534" spans="1:46" x14ac:dyDescent="0.25">
      <c r="A1534" s="1">
        <v>230.3499999999913</v>
      </c>
      <c r="B1534">
        <v>-0.59365015535213672</v>
      </c>
      <c r="D1534">
        <f t="shared" si="464"/>
        <v>6.101397905131993E-2</v>
      </c>
      <c r="E1534">
        <f t="shared" si="462"/>
        <v>3.2809271630797332E-2</v>
      </c>
      <c r="G1534">
        <f t="shared" si="480"/>
        <v>6.101397905131993E-2</v>
      </c>
      <c r="H1534" s="2">
        <f t="shared" si="481"/>
        <v>3.2809271630797332E-2</v>
      </c>
      <c r="L1534" s="16">
        <f t="shared" si="465"/>
        <v>3.2823463168003997E-2</v>
      </c>
      <c r="M1534">
        <f t="shared" si="466"/>
        <v>7.9470518576748791E-4</v>
      </c>
      <c r="P1534" s="19">
        <f t="shared" si="467"/>
        <v>3.2809349798501454E-2</v>
      </c>
      <c r="Q1534">
        <f t="shared" si="468"/>
        <v>7.9550111128894377E-4</v>
      </c>
      <c r="T1534" s="19"/>
      <c r="V1534" s="19">
        <f t="shared" si="469"/>
        <v>-2.7279090612639188E-2</v>
      </c>
      <c r="Y1534" s="19">
        <f t="shared" si="470"/>
        <v>0.15263582420635621</v>
      </c>
      <c r="Z1534" s="14">
        <f t="shared" si="471"/>
        <v>8.3945625096134447E-3</v>
      </c>
      <c r="AB1534" s="17">
        <f t="shared" si="472"/>
        <v>4.0713578911305044</v>
      </c>
      <c r="AC1534">
        <f t="shared" si="473"/>
        <v>21.762300073747788</v>
      </c>
      <c r="AI1534" s="19">
        <f t="shared" si="474"/>
        <v>2.6712721455464994E-2</v>
      </c>
      <c r="AJ1534">
        <f t="shared" si="475"/>
        <v>1.176576272657196E-3</v>
      </c>
      <c r="AK1534" s="6">
        <v>4.5750000000000001E-7</v>
      </c>
      <c r="AL1534" s="8">
        <v>4.5750000000000001E-7</v>
      </c>
      <c r="AM1534" s="9">
        <v>4</v>
      </c>
      <c r="AO1534" s="3">
        <f t="shared" si="463"/>
        <v>2.6724377017216971E-2</v>
      </c>
      <c r="AQ1534">
        <f t="shared" si="476"/>
        <v>230.3499999999913</v>
      </c>
      <c r="AR1534">
        <f t="shared" si="477"/>
        <v>-0.5936501553521365</v>
      </c>
      <c r="AS1534" s="5">
        <f t="shared" si="478"/>
        <v>-0.83099701222492239</v>
      </c>
      <c r="AT1534">
        <f t="shared" si="479"/>
        <v>5.6333530467390709E-2</v>
      </c>
    </row>
    <row r="1535" spans="1:46" x14ac:dyDescent="0.25">
      <c r="A1535" s="1">
        <v>230.44999999999129</v>
      </c>
      <c r="B1535">
        <v>-0.59235635671652176</v>
      </c>
      <c r="D1535">
        <f t="shared" si="464"/>
        <v>6.1053805408403036E-2</v>
      </c>
      <c r="E1535">
        <f t="shared" si="462"/>
        <v>3.2842504463128579E-2</v>
      </c>
      <c r="G1535">
        <f t="shared" si="480"/>
        <v>6.1053805408403036E-2</v>
      </c>
      <c r="H1535" s="2">
        <f t="shared" si="481"/>
        <v>3.2842504463128579E-2</v>
      </c>
      <c r="L1535" s="16">
        <f t="shared" si="465"/>
        <v>3.2856709897917113E-2</v>
      </c>
      <c r="M1535">
        <f t="shared" si="466"/>
        <v>7.9507619522746541E-4</v>
      </c>
      <c r="P1535" s="19">
        <f t="shared" si="467"/>
        <v>3.2842582709818512E-2</v>
      </c>
      <c r="Q1535">
        <f t="shared" si="468"/>
        <v>7.9587308614913069E-4</v>
      </c>
      <c r="T1535" s="19"/>
      <c r="V1535" s="19">
        <f t="shared" si="469"/>
        <v>-2.7286994626382479E-2</v>
      </c>
      <c r="Y1535" s="19">
        <f t="shared" si="470"/>
        <v>0.1526611006360411</v>
      </c>
      <c r="Z1535" s="14">
        <f t="shared" si="471"/>
        <v>8.3918965389236395E-3</v>
      </c>
      <c r="AB1535" s="17">
        <f t="shared" si="472"/>
        <v>4.0723419363636513</v>
      </c>
      <c r="AC1535">
        <f t="shared" si="473"/>
        <v>21.759410165465081</v>
      </c>
      <c r="AI1535" s="19">
        <f t="shared" si="474"/>
        <v>2.6740015839534559E-2</v>
      </c>
      <c r="AJ1535">
        <f t="shared" si="475"/>
        <v>1.1774361545765872E-3</v>
      </c>
      <c r="AK1535" s="6">
        <v>4.5779999999999998E-7</v>
      </c>
      <c r="AL1535" s="8">
        <v>4.5779999999999998E-7</v>
      </c>
      <c r="AM1535" s="9">
        <v>4</v>
      </c>
      <c r="AO1535" s="3">
        <f t="shared" si="463"/>
        <v>2.6751683019166084E-2</v>
      </c>
      <c r="AQ1535">
        <f t="shared" si="476"/>
        <v>230.44999999999129</v>
      </c>
      <c r="AR1535">
        <f t="shared" si="477"/>
        <v>-0.59235635671652198</v>
      </c>
      <c r="AS1535" s="5">
        <f t="shared" si="478"/>
        <v>-0.82993440532710627</v>
      </c>
      <c r="AT1535">
        <f t="shared" si="479"/>
        <v>5.6443329181613155E-2</v>
      </c>
    </row>
    <row r="1536" spans="1:46" x14ac:dyDescent="0.25">
      <c r="A1536" s="1">
        <v>230.54999999999129</v>
      </c>
      <c r="B1536">
        <v>-0.59106213935828578</v>
      </c>
      <c r="D1536">
        <f t="shared" si="464"/>
        <v>6.1093631765486142E-2</v>
      </c>
      <c r="E1536">
        <f t="shared" si="462"/>
        <v>3.287574805087283E-2</v>
      </c>
      <c r="G1536">
        <f t="shared" si="480"/>
        <v>6.1093631765486142E-2</v>
      </c>
      <c r="H1536" s="2">
        <f t="shared" si="481"/>
        <v>3.287574805087283E-2</v>
      </c>
      <c r="L1536" s="16">
        <f t="shared" si="465"/>
        <v>3.2889967386768859E-2</v>
      </c>
      <c r="M1536">
        <f t="shared" si="466"/>
        <v>7.9544668438732611E-4</v>
      </c>
      <c r="P1536" s="19">
        <f t="shared" si="467"/>
        <v>3.2875826376573554E-2</v>
      </c>
      <c r="Q1536">
        <f t="shared" si="468"/>
        <v>7.9624454096654433E-4</v>
      </c>
      <c r="T1536" s="19"/>
      <c r="V1536" s="19">
        <f t="shared" si="469"/>
        <v>-2.7294900473466222E-2</v>
      </c>
      <c r="Y1536" s="19">
        <f t="shared" si="470"/>
        <v>0.15268638597180434</v>
      </c>
      <c r="Z1536" s="14">
        <f t="shared" si="471"/>
        <v>8.3892326230990202E-3</v>
      </c>
      <c r="AB1536" s="17">
        <f t="shared" si="472"/>
        <v>4.073326328322346</v>
      </c>
      <c r="AC1536">
        <f t="shared" si="473"/>
        <v>21.756519777432072</v>
      </c>
      <c r="AI1536" s="19">
        <f t="shared" si="474"/>
        <v>2.6767319533890888E-2</v>
      </c>
      <c r="AJ1536">
        <f t="shared" si="475"/>
        <v>1.178295711420966E-3</v>
      </c>
      <c r="AK1536" s="6">
        <v>4.5810000000000001E-7</v>
      </c>
      <c r="AL1536" s="8">
        <v>4.5810000000000001E-7</v>
      </c>
      <c r="AM1536" s="9">
        <v>6</v>
      </c>
      <c r="AO1536" s="3">
        <f t="shared" si="463"/>
        <v>2.6778998334786808E-2</v>
      </c>
      <c r="AQ1536">
        <f t="shared" si="476"/>
        <v>230.54999999999129</v>
      </c>
      <c r="AR1536">
        <f t="shared" si="477"/>
        <v>-0.59106213935828578</v>
      </c>
      <c r="AS1536" s="5">
        <f t="shared" si="478"/>
        <v>-0.82887143596736723</v>
      </c>
      <c r="AT1536">
        <f t="shared" si="479"/>
        <v>5.6553261553706081E-2</v>
      </c>
    </row>
    <row r="1537" spans="1:46" x14ac:dyDescent="0.25">
      <c r="A1537" s="1">
        <v>230.64999999999131</v>
      </c>
      <c r="B1537">
        <v>-0.58976750372809761</v>
      </c>
      <c r="D1537">
        <f t="shared" si="464"/>
        <v>6.1133458122569262E-2</v>
      </c>
      <c r="E1537">
        <f t="shared" si="462"/>
        <v>3.2909002382454082E-2</v>
      </c>
      <c r="G1537">
        <f t="shared" si="480"/>
        <v>6.1133458122569262E-2</v>
      </c>
      <c r="H1537" s="2">
        <f t="shared" si="481"/>
        <v>3.2909002382454082E-2</v>
      </c>
      <c r="L1537" s="16">
        <f t="shared" si="465"/>
        <v>3.2923235622970282E-2</v>
      </c>
      <c r="M1537">
        <f t="shared" si="466"/>
        <v>7.9581665347688054E-4</v>
      </c>
      <c r="P1537" s="19">
        <f t="shared" si="467"/>
        <v>3.2909080787190542E-2</v>
      </c>
      <c r="Q1537">
        <f t="shared" si="468"/>
        <v>7.9661547596983991E-4</v>
      </c>
      <c r="T1537" s="19"/>
      <c r="V1537" s="19">
        <f t="shared" si="469"/>
        <v>-2.7302808148475716E-2</v>
      </c>
      <c r="Y1537" s="19">
        <f t="shared" si="470"/>
        <v>0.15271168020750245</v>
      </c>
      <c r="Z1537" s="14">
        <f t="shared" si="471"/>
        <v>8.3865707602373447E-3</v>
      </c>
      <c r="AB1537" s="17">
        <f t="shared" si="472"/>
        <v>4.0743110667674154</v>
      </c>
      <c r="AC1537">
        <f t="shared" si="473"/>
        <v>21.753628911755467</v>
      </c>
      <c r="AI1537" s="19">
        <f t="shared" si="474"/>
        <v>2.6794632529518747E-2</v>
      </c>
      <c r="AJ1537">
        <f t="shared" si="475"/>
        <v>1.179154943109941E-3</v>
      </c>
      <c r="AK1537" s="6">
        <v>4.5839999999999998E-7</v>
      </c>
      <c r="AL1537" s="8">
        <v>4.5839999999999998E-7</v>
      </c>
      <c r="AM1537" s="9">
        <v>4</v>
      </c>
      <c r="AO1537" s="3">
        <f t="shared" si="463"/>
        <v>2.6806322954988193E-2</v>
      </c>
      <c r="AQ1537">
        <f t="shared" si="476"/>
        <v>230.64999999999131</v>
      </c>
      <c r="AR1537">
        <f t="shared" si="477"/>
        <v>-0.58976750372809761</v>
      </c>
      <c r="AS1537" s="5">
        <f t="shared" si="478"/>
        <v>-0.8278081044966803</v>
      </c>
      <c r="AT1537">
        <f t="shared" si="479"/>
        <v>5.6663327614267768E-2</v>
      </c>
    </row>
    <row r="1538" spans="1:46" x14ac:dyDescent="0.25">
      <c r="A1538" s="1">
        <v>230.7499999999913</v>
      </c>
      <c r="B1538">
        <v>-0.58847245026123574</v>
      </c>
      <c r="D1538">
        <f t="shared" si="464"/>
        <v>6.1173284479652368E-2</v>
      </c>
      <c r="E1538">
        <f t="shared" ref="E1538:E1601" si="482">(B1538-$B$2)/($B$25111-$B$2)</f>
        <v>3.294226744669166E-2</v>
      </c>
      <c r="G1538">
        <f t="shared" si="480"/>
        <v>6.1173284479652368E-2</v>
      </c>
      <c r="H1538" s="2">
        <f t="shared" si="481"/>
        <v>3.294226744669166E-2</v>
      </c>
      <c r="L1538" s="16">
        <f t="shared" si="465"/>
        <v>3.2956514595351649E-2</v>
      </c>
      <c r="M1538">
        <f t="shared" si="466"/>
        <v>7.9618610270357996E-4</v>
      </c>
      <c r="P1538" s="19">
        <f t="shared" si="467"/>
        <v>3.2942345930488809E-2</v>
      </c>
      <c r="Q1538">
        <f t="shared" si="468"/>
        <v>7.9698589136664906E-4</v>
      </c>
      <c r="T1538" s="19"/>
      <c r="V1538" s="19">
        <f t="shared" si="469"/>
        <v>-2.7310717646086911E-2</v>
      </c>
      <c r="Y1538" s="19">
        <f t="shared" si="470"/>
        <v>0.15273698333729641</v>
      </c>
      <c r="Z1538" s="14">
        <f t="shared" si="471"/>
        <v>8.3839109484933234E-3</v>
      </c>
      <c r="AB1538" s="17">
        <f t="shared" si="472"/>
        <v>4.0752961514715382</v>
      </c>
      <c r="AC1538">
        <f t="shared" si="473"/>
        <v>21.750737570508473</v>
      </c>
      <c r="AI1538" s="19">
        <f t="shared" si="474"/>
        <v>2.6821954817661808E-2</v>
      </c>
      <c r="AJ1538">
        <f t="shared" si="475"/>
        <v>1.1800138495467525E-3</v>
      </c>
      <c r="AK1538" s="6">
        <v>4.587E-7</v>
      </c>
      <c r="AL1538" s="8">
        <v>4.587E-7</v>
      </c>
      <c r="AM1538" s="9">
        <v>4</v>
      </c>
      <c r="AO1538" s="3">
        <f t="shared" ref="AO1538:AO1601" si="483">$AH$6*LOG(((1+L1538)*$AH$2)^$AH$5+$AH$4)/LOG($AH$7)+$AH$3</f>
        <v>2.6833656871088962E-2</v>
      </c>
      <c r="AQ1538">
        <f t="shared" si="476"/>
        <v>230.7499999999913</v>
      </c>
      <c r="AR1538">
        <f t="shared" si="477"/>
        <v>-0.58847245026123574</v>
      </c>
      <c r="AS1538" s="5">
        <f t="shared" si="478"/>
        <v>-0.82674441125594123</v>
      </c>
      <c r="AT1538">
        <f t="shared" si="479"/>
        <v>5.6773527396262458E-2</v>
      </c>
    </row>
    <row r="1539" spans="1:46" x14ac:dyDescent="0.25">
      <c r="A1539" s="1">
        <v>230.8499999999913</v>
      </c>
      <c r="B1539">
        <v>-0.58717697940139146</v>
      </c>
      <c r="D1539">
        <f t="shared" ref="D1539:D1602" si="484">(A1539-$A$2)/($A$25111-$A$2)</f>
        <v>6.1213110836735474E-2</v>
      </c>
      <c r="E1539">
        <f t="shared" si="482"/>
        <v>3.2975543232188813E-2</v>
      </c>
      <c r="G1539">
        <f t="shared" si="480"/>
        <v>6.1213110836735474E-2</v>
      </c>
      <c r="H1539" s="2">
        <f t="shared" si="481"/>
        <v>3.2975543232188813E-2</v>
      </c>
      <c r="L1539" s="16">
        <f t="shared" ref="L1539:L1602" si="485">$K$4*_xlfn.ERF.PRECISE($K$2*H1539+$K$3)+$K$5</f>
        <v>3.2989804292487435E-2</v>
      </c>
      <c r="M1539">
        <f t="shared" ref="M1539:M1602" si="486">(G1539-L1539)^2</f>
        <v>7.9655503229059414E-4</v>
      </c>
      <c r="P1539" s="19">
        <f t="shared" ref="P1539:P1602" si="487">$O$4*TANH($O$2*H1539+$O$3)+$O$5</f>
        <v>3.2975621795071526E-2</v>
      </c>
      <c r="Q1539">
        <f t="shared" ref="Q1539:Q1602" si="488">(G1539-P1539)^2</f>
        <v>7.9735578737809157E-4</v>
      </c>
      <c r="T1539" s="19"/>
      <c r="V1539" s="19">
        <f t="shared" ref="V1539:V1602" si="489">($X$11*EXP(-((E1539-$X$13)^2)/(2*$X$12*$X$12))/SQRT(2*PI()*$X$12*$X$12))</f>
        <v>-2.7318628960921049E-2</v>
      </c>
      <c r="Y1539" s="19">
        <f t="shared" ref="Y1539:Y1602" si="490">($X$4*TANH($X$2*H1539+$X$3))+($X$9*LOG(((1+H1539)*$X$5)^$X$8+$X$7,$X$10)+$X$6) +($X$11*EXP(-((H1539-$X$13)^2)/(2*$X$12*$X$12))/SQRT(2*PI()*$X$12*$X$12))+($X$14*EXP(-((H1539-$X$16)^2)/(2*$X$15*$X$15))/SQRT(2*PI()*$X$15*$X$15))</f>
        <v>0.15276229535518501</v>
      </c>
      <c r="Z1539" s="14">
        <f t="shared" ref="Z1539:Z1602" si="491">(G1539-Y1539)^2</f>
        <v>8.3812531859931202E-3</v>
      </c>
      <c r="AB1539" s="17">
        <f t="shared" ref="AB1539:AB1602" si="492">( Y1539-$J$2)*($B$25111-$B$2)/($I$2-$J$2)+$B$2</f>
        <v>4.0762815822010809</v>
      </c>
      <c r="AC1539">
        <f t="shared" ref="AC1539:AC1602" si="493">(B1539-AB1539)^2</f>
        <v>21.747845755783402</v>
      </c>
      <c r="AI1539" s="19">
        <f t="shared" ref="AI1539:AI1602" si="494">$AH$6*LOG(((1+H1539)*$AH$2)^$AH$5+$AH$4,$AH$7)+$AH$3</f>
        <v>2.6849286389435401E-2</v>
      </c>
      <c r="AJ1539">
        <f t="shared" ref="AJ1539:AJ1602" si="495">(G1539-AI1539)^2</f>
        <v>1.1808724306448582E-3</v>
      </c>
      <c r="AK1539" s="6">
        <v>4.5900000000000002E-7</v>
      </c>
      <c r="AL1539" s="8">
        <v>4.5900000000000002E-7</v>
      </c>
      <c r="AM1539" s="9">
        <v>4</v>
      </c>
      <c r="AO1539" s="3">
        <f t="shared" si="483"/>
        <v>2.6861000074129171E-2</v>
      </c>
      <c r="AQ1539">
        <f t="shared" ref="AQ1539:AQ1602" si="496">( G1539-$J$2)*($A$25111-$A$2)/($I$2-$J$2)+$A$2</f>
        <v>230.8499999999913</v>
      </c>
      <c r="AR1539">
        <f t="shared" ref="AR1539:AR1602" si="497">( H1539-$J$2)*($B$25111-$B$2)/($I$2-$J$2)+$B$2</f>
        <v>-0.58717697940139146</v>
      </c>
      <c r="AS1539" s="5">
        <f t="shared" ref="AS1539:AS1602" si="498">( AI1539-$J$2)*($B$25111-$B$2)/($I$2-$J$2)+$B$2</f>
        <v>-0.825680356591042</v>
      </c>
      <c r="AT1539">
        <f t="shared" ref="AT1539:AT1602" si="499">(AR1539-AS1539)^2</f>
        <v>5.6883860930868717E-2</v>
      </c>
    </row>
    <row r="1540" spans="1:46" x14ac:dyDescent="0.25">
      <c r="A1540" s="1">
        <v>230.94999999999129</v>
      </c>
      <c r="B1540">
        <v>-0.58588109156407597</v>
      </c>
      <c r="D1540">
        <f t="shared" si="484"/>
        <v>6.1252937193818587E-2</v>
      </c>
      <c r="E1540">
        <f t="shared" si="482"/>
        <v>3.3008829728272605E-2</v>
      </c>
      <c r="G1540">
        <f t="shared" si="480"/>
        <v>6.1252937193818587E-2</v>
      </c>
      <c r="H1540" s="2">
        <f t="shared" si="481"/>
        <v>3.3008829728272605E-2</v>
      </c>
      <c r="L1540" s="16">
        <f t="shared" si="485"/>
        <v>3.3023104703715944E-2</v>
      </c>
      <c r="M1540">
        <f t="shared" si="486"/>
        <v>7.9692344241925471E-4</v>
      </c>
      <c r="P1540" s="19">
        <f t="shared" si="487"/>
        <v>3.3008908370265752E-2</v>
      </c>
      <c r="Q1540">
        <f t="shared" si="488"/>
        <v>7.9772516418568327E-4</v>
      </c>
      <c r="T1540" s="19"/>
      <c r="V1540" s="19">
        <f t="shared" si="489"/>
        <v>-2.7326542087768045E-2</v>
      </c>
      <c r="Y1540" s="19">
        <f t="shared" si="490"/>
        <v>0.15278761625572101</v>
      </c>
      <c r="Z1540" s="14">
        <f t="shared" si="491"/>
        <v>8.3785974709654799E-3</v>
      </c>
      <c r="AB1540" s="17">
        <f t="shared" si="492"/>
        <v>4.0772673587439732</v>
      </c>
      <c r="AC1540">
        <f t="shared" si="493"/>
        <v>21.744953469610362</v>
      </c>
      <c r="AI1540" s="19">
        <f t="shared" si="494"/>
        <v>2.6876627236492867E-2</v>
      </c>
      <c r="AJ1540">
        <f t="shared" si="495"/>
        <v>1.1817306862821314E-3</v>
      </c>
      <c r="AK1540" s="6">
        <v>4.5929999999999999E-7</v>
      </c>
      <c r="AL1540" s="8">
        <v>4.5929999999999999E-7</v>
      </c>
      <c r="AM1540" s="9">
        <v>5</v>
      </c>
      <c r="AO1540" s="3">
        <f t="shared" si="483"/>
        <v>2.6888352555838102E-2</v>
      </c>
      <c r="AQ1540">
        <f t="shared" si="496"/>
        <v>230.94999999999129</v>
      </c>
      <c r="AR1540">
        <f t="shared" si="497"/>
        <v>-0.58588109156407597</v>
      </c>
      <c r="AS1540" s="5">
        <f t="shared" si="498"/>
        <v>-0.82461594082692891</v>
      </c>
      <c r="AT1540">
        <f t="shared" si="499"/>
        <v>5.6994328252557111E-2</v>
      </c>
    </row>
    <row r="1541" spans="1:46" x14ac:dyDescent="0.25">
      <c r="A1541" s="1">
        <v>231.04999999999129</v>
      </c>
      <c r="B1541">
        <v>-0.58458478722828033</v>
      </c>
      <c r="D1541">
        <f t="shared" si="484"/>
        <v>6.1292763550901692E-2</v>
      </c>
      <c r="E1541">
        <f t="shared" si="482"/>
        <v>3.304212692263956E-2</v>
      </c>
      <c r="G1541">
        <f t="shared" si="480"/>
        <v>6.1292763550901692E-2</v>
      </c>
      <c r="H1541" s="2">
        <f t="shared" si="481"/>
        <v>3.304212692263956E-2</v>
      </c>
      <c r="L1541" s="16">
        <f t="shared" si="485"/>
        <v>3.3056415816727025E-2</v>
      </c>
      <c r="M1541">
        <f t="shared" si="486"/>
        <v>7.9729133336523092E-4</v>
      </c>
      <c r="P1541" s="19">
        <f t="shared" si="487"/>
        <v>3.3042205643767988E-2</v>
      </c>
      <c r="Q1541">
        <f t="shared" si="488"/>
        <v>7.9809402206431463E-4</v>
      </c>
      <c r="T1541" s="19"/>
      <c r="V1541" s="19">
        <f t="shared" si="489"/>
        <v>-2.7334457021026878E-2</v>
      </c>
      <c r="Y1541" s="19">
        <f t="shared" si="490"/>
        <v>0.15281294603222129</v>
      </c>
      <c r="Z1541" s="14">
        <f t="shared" si="491"/>
        <v>8.3759438014140396E-3</v>
      </c>
      <c r="AB1541" s="17">
        <f t="shared" si="492"/>
        <v>4.0782534808400328</v>
      </c>
      <c r="AC1541">
        <f t="shared" si="493"/>
        <v>21.742060714162307</v>
      </c>
      <c r="AI1541" s="19">
        <f t="shared" si="494"/>
        <v>2.6903977349223007E-2</v>
      </c>
      <c r="AJ1541">
        <f t="shared" si="495"/>
        <v>1.1825886164247663E-3</v>
      </c>
      <c r="AK1541" s="6">
        <v>4.5960000000000001E-7</v>
      </c>
      <c r="AL1541" s="8">
        <v>4.5960000000000001E-7</v>
      </c>
      <c r="AM1541" s="9">
        <v>4</v>
      </c>
      <c r="AO1541" s="3">
        <f t="shared" si="483"/>
        <v>2.6915714306529059E-2</v>
      </c>
      <c r="AQ1541">
        <f t="shared" si="496"/>
        <v>231.04999999999129</v>
      </c>
      <c r="AR1541">
        <f t="shared" si="497"/>
        <v>-0.58458478722828033</v>
      </c>
      <c r="AS1541" s="5">
        <f t="shared" si="498"/>
        <v>-0.82355116433777931</v>
      </c>
      <c r="AT1541">
        <f t="shared" si="499"/>
        <v>5.7104929388839272E-2</v>
      </c>
    </row>
    <row r="1542" spans="1:46" x14ac:dyDescent="0.25">
      <c r="A1542" s="1">
        <v>231.14999999999131</v>
      </c>
      <c r="B1542">
        <v>-0.58328806681072365</v>
      </c>
      <c r="D1542">
        <f t="shared" si="484"/>
        <v>6.1332589907984805E-2</v>
      </c>
      <c r="E1542">
        <f t="shared" si="482"/>
        <v>3.3075434804585725E-2</v>
      </c>
      <c r="G1542">
        <f t="shared" ref="G1542:G1605" si="500">($I$2-$J$2)*D1542+$J$2</f>
        <v>6.1332589907984805E-2</v>
      </c>
      <c r="H1542" s="2">
        <f t="shared" si="481"/>
        <v>3.3075434804585725E-2</v>
      </c>
      <c r="L1542" s="16">
        <f t="shared" si="485"/>
        <v>3.308973762080214E-2</v>
      </c>
      <c r="M1542">
        <f t="shared" si="486"/>
        <v>7.9765870531561909E-4</v>
      </c>
      <c r="P1542" s="19">
        <f t="shared" si="487"/>
        <v>3.3075513604874249E-2</v>
      </c>
      <c r="Q1542">
        <f t="shared" si="488"/>
        <v>7.9846236119981214E-4</v>
      </c>
      <c r="T1542" s="19"/>
      <c r="V1542" s="19">
        <f t="shared" si="489"/>
        <v>-2.7342373755473392E-2</v>
      </c>
      <c r="Y1542" s="19">
        <f t="shared" si="490"/>
        <v>0.15283828467922161</v>
      </c>
      <c r="Z1542" s="14">
        <f t="shared" si="491"/>
        <v>8.3732921755667548E-3</v>
      </c>
      <c r="AB1542" s="17">
        <f t="shared" si="492"/>
        <v>4.0792399482765296</v>
      </c>
      <c r="AC1542">
        <f t="shared" si="493"/>
        <v>21.739167491473481</v>
      </c>
      <c r="AI1542" s="19">
        <f t="shared" si="494"/>
        <v>2.6931336719261179E-2</v>
      </c>
      <c r="AJ1542">
        <f t="shared" si="495"/>
        <v>1.1834462209546674E-3</v>
      </c>
      <c r="AK1542" s="6">
        <v>4.5989999999999998E-7</v>
      </c>
      <c r="AL1542" s="8">
        <v>4.5989999999999998E-7</v>
      </c>
      <c r="AM1542" s="9">
        <v>5</v>
      </c>
      <c r="AO1542" s="3">
        <f t="shared" si="483"/>
        <v>2.6943085317856497E-2</v>
      </c>
      <c r="AQ1542">
        <f t="shared" si="496"/>
        <v>231.14999999999131</v>
      </c>
      <c r="AR1542">
        <f t="shared" si="497"/>
        <v>-0.58328806681072365</v>
      </c>
      <c r="AS1542" s="5">
        <f t="shared" si="498"/>
        <v>-0.8224860274492396</v>
      </c>
      <c r="AT1542">
        <f t="shared" si="499"/>
        <v>5.7215664373625026E-2</v>
      </c>
    </row>
    <row r="1543" spans="1:46" x14ac:dyDescent="0.25">
      <c r="A1543" s="1">
        <v>231.24999999999119</v>
      </c>
      <c r="B1543">
        <v>-0.5819909307792841</v>
      </c>
      <c r="D1543">
        <f t="shared" si="484"/>
        <v>6.137241626506787E-2</v>
      </c>
      <c r="E1543">
        <f t="shared" si="482"/>
        <v>3.3108753362093069E-2</v>
      </c>
      <c r="G1543">
        <f t="shared" si="500"/>
        <v>6.137241626506787E-2</v>
      </c>
      <c r="H1543" s="2">
        <f t="shared" ref="H1543:H1606" si="501">($I$2-$J$2)*E1543+$J$2</f>
        <v>3.3108753362093069E-2</v>
      </c>
      <c r="L1543" s="16">
        <f t="shared" si="485"/>
        <v>3.3123070103926011E-2</v>
      </c>
      <c r="M1543">
        <f t="shared" si="486"/>
        <v>7.9802555853202028E-4</v>
      </c>
      <c r="P1543" s="19">
        <f t="shared" si="487"/>
        <v>3.3108832241566459E-2</v>
      </c>
      <c r="Q1543">
        <f t="shared" si="488"/>
        <v>7.9883018185352415E-4</v>
      </c>
      <c r="T1543" s="19"/>
      <c r="V1543" s="19">
        <f t="shared" si="489"/>
        <v>-2.7350292285567776E-2</v>
      </c>
      <c r="Y1543" s="19">
        <f t="shared" si="490"/>
        <v>0.15286363219026061</v>
      </c>
      <c r="Z1543" s="14">
        <f t="shared" si="491"/>
        <v>8.3706425914702419E-3</v>
      </c>
      <c r="AB1543" s="17">
        <f t="shared" si="492"/>
        <v>4.0802267608019145</v>
      </c>
      <c r="AC1543">
        <f t="shared" si="493"/>
        <v>21.736273803692722</v>
      </c>
      <c r="AI1543" s="19">
        <f t="shared" si="494"/>
        <v>2.6958705337200906E-2</v>
      </c>
      <c r="AJ1543">
        <f t="shared" si="495"/>
        <v>1.18430349982679E-3</v>
      </c>
      <c r="AK1543" s="6">
        <v>4.602E-7</v>
      </c>
      <c r="AL1543" s="8">
        <v>4.602E-7</v>
      </c>
      <c r="AM1543" s="9">
        <v>4</v>
      </c>
      <c r="AO1543" s="3">
        <f t="shared" si="483"/>
        <v>2.6970465580413494E-2</v>
      </c>
      <c r="AQ1543">
        <f t="shared" si="496"/>
        <v>231.24999999999119</v>
      </c>
      <c r="AR1543">
        <f t="shared" si="497"/>
        <v>-0.5819909307792841</v>
      </c>
      <c r="AS1543" s="5">
        <f t="shared" si="498"/>
        <v>-0.82142053052751662</v>
      </c>
      <c r="AT1543">
        <f t="shared" si="499"/>
        <v>5.7326533235598831E-2</v>
      </c>
    </row>
    <row r="1544" spans="1:46" x14ac:dyDescent="0.25">
      <c r="A1544" s="1">
        <v>231.34999999999121</v>
      </c>
      <c r="B1544">
        <v>-0.58069337957492451</v>
      </c>
      <c r="D1544">
        <f t="shared" si="484"/>
        <v>6.1412242622150989E-2</v>
      </c>
      <c r="E1544">
        <f t="shared" si="482"/>
        <v>3.3142082583834907E-2</v>
      </c>
      <c r="G1544">
        <f t="shared" si="500"/>
        <v>6.1412242622150989E-2</v>
      </c>
      <c r="H1544" s="2">
        <f t="shared" si="501"/>
        <v>3.3142082583834907E-2</v>
      </c>
      <c r="L1544" s="16">
        <f t="shared" si="485"/>
        <v>3.3156413254761929E-2</v>
      </c>
      <c r="M1544">
        <f t="shared" si="486"/>
        <v>7.9839189323900606E-4</v>
      </c>
      <c r="P1544" s="19">
        <f t="shared" si="487"/>
        <v>3.3142161542517944E-2</v>
      </c>
      <c r="Q1544">
        <f t="shared" si="488"/>
        <v>7.9919748424902627E-4</v>
      </c>
      <c r="T1544" s="19"/>
      <c r="V1544" s="19">
        <f t="shared" si="489"/>
        <v>-2.7358212605931215E-2</v>
      </c>
      <c r="Y1544" s="19">
        <f t="shared" si="490"/>
        <v>0.15288898855940988</v>
      </c>
      <c r="Z1544" s="14">
        <f t="shared" si="491"/>
        <v>8.3679950472698109E-3</v>
      </c>
      <c r="AB1544" s="17">
        <f t="shared" si="492"/>
        <v>4.0812139181853864</v>
      </c>
      <c r="AC1544">
        <f t="shared" si="493"/>
        <v>21.733379652910845</v>
      </c>
      <c r="AI1544" s="19">
        <f t="shared" si="494"/>
        <v>2.6986083194193267E-2</v>
      </c>
      <c r="AJ1544">
        <f t="shared" si="495"/>
        <v>1.1851604529591624E-3</v>
      </c>
      <c r="AK1544" s="6">
        <v>4.6049999999999997E-7</v>
      </c>
      <c r="AL1544" s="8">
        <v>4.6049999999999997E-7</v>
      </c>
      <c r="AM1544" s="9">
        <v>5</v>
      </c>
      <c r="AO1544" s="3">
        <f t="shared" si="483"/>
        <v>2.6997855085332922E-2</v>
      </c>
      <c r="AQ1544">
        <f t="shared" si="496"/>
        <v>231.34999999999121</v>
      </c>
      <c r="AR1544">
        <f t="shared" si="497"/>
        <v>-0.58069337957492451</v>
      </c>
      <c r="AS1544" s="5">
        <f t="shared" si="498"/>
        <v>-0.82035467391711081</v>
      </c>
      <c r="AT1544">
        <f t="shared" si="499"/>
        <v>5.7437536005772061E-2</v>
      </c>
    </row>
    <row r="1545" spans="1:46" x14ac:dyDescent="0.25">
      <c r="A1545" s="1">
        <v>231.44999999999121</v>
      </c>
      <c r="B1545">
        <v>-0.57939541364153513</v>
      </c>
      <c r="D1545">
        <f t="shared" si="484"/>
        <v>6.1452068979234095E-2</v>
      </c>
      <c r="E1545">
        <f t="shared" si="482"/>
        <v>3.3175422458409362E-2</v>
      </c>
      <c r="G1545">
        <f t="shared" si="500"/>
        <v>6.1452068979234095E-2</v>
      </c>
      <c r="H1545" s="2">
        <f t="shared" si="501"/>
        <v>3.3175422458409362E-2</v>
      </c>
      <c r="L1545" s="16">
        <f t="shared" si="485"/>
        <v>3.3189767061905684E-2</v>
      </c>
      <c r="M1545">
        <f t="shared" si="486"/>
        <v>7.9875770966622518E-4</v>
      </c>
      <c r="P1545" s="19">
        <f t="shared" si="487"/>
        <v>3.3175501496326761E-2</v>
      </c>
      <c r="Q1545">
        <f t="shared" si="488"/>
        <v>7.9956426861541247E-4</v>
      </c>
      <c r="T1545" s="19"/>
      <c r="V1545" s="19">
        <f t="shared" si="489"/>
        <v>-2.7366134711163694E-2</v>
      </c>
      <c r="Y1545" s="19">
        <f t="shared" si="490"/>
        <v>0.1529143537806823</v>
      </c>
      <c r="Z1545" s="14">
        <f t="shared" si="491"/>
        <v>8.3653495411012239E-3</v>
      </c>
      <c r="AB1545" s="17">
        <f t="shared" si="492"/>
        <v>4.0822014201938579</v>
      </c>
      <c r="AC1545">
        <f t="shared" si="493"/>
        <v>21.73048504122416</v>
      </c>
      <c r="AI1545" s="19">
        <f t="shared" si="494"/>
        <v>2.7013470281315621E-2</v>
      </c>
      <c r="AJ1545">
        <f t="shared" si="495"/>
        <v>1.1860170802762721E-3</v>
      </c>
      <c r="AK1545" s="6">
        <v>4.608E-7</v>
      </c>
      <c r="AL1545" s="8">
        <v>4.608E-7</v>
      </c>
      <c r="AM1545" s="9">
        <v>4</v>
      </c>
      <c r="AO1545" s="3">
        <f t="shared" si="483"/>
        <v>2.7025253823710571E-2</v>
      </c>
      <c r="AQ1545">
        <f t="shared" si="496"/>
        <v>231.44999999999121</v>
      </c>
      <c r="AR1545">
        <f t="shared" si="497"/>
        <v>-0.57939541364153513</v>
      </c>
      <c r="AS1545" s="5">
        <f t="shared" si="498"/>
        <v>-0.81928845796539207</v>
      </c>
      <c r="AT1545">
        <f t="shared" si="499"/>
        <v>5.754867271496799E-2</v>
      </c>
    </row>
    <row r="1546" spans="1:46" x14ac:dyDescent="0.25">
      <c r="A1546" s="1">
        <v>231.5499999999912</v>
      </c>
      <c r="B1546">
        <v>-0.57809703344037189</v>
      </c>
      <c r="D1546">
        <f t="shared" si="484"/>
        <v>6.1491895336317201E-2</v>
      </c>
      <c r="E1546">
        <f t="shared" si="482"/>
        <v>3.3208772973968508E-2</v>
      </c>
      <c r="G1546">
        <f t="shared" si="500"/>
        <v>6.1491895336317201E-2</v>
      </c>
      <c r="H1546" s="2">
        <f t="shared" si="501"/>
        <v>3.3208772973968508E-2</v>
      </c>
      <c r="L1546" s="16">
        <f t="shared" si="485"/>
        <v>3.3223131513498316E-2</v>
      </c>
      <c r="M1546">
        <f t="shared" si="486"/>
        <v>7.9912300807031373E-4</v>
      </c>
      <c r="P1546" s="19">
        <f t="shared" si="487"/>
        <v>3.3208852091144971E-2</v>
      </c>
      <c r="Q1546">
        <f t="shared" si="488"/>
        <v>7.9993053520828255E-4</v>
      </c>
      <c r="T1546" s="19"/>
      <c r="V1546" s="19">
        <f t="shared" si="489"/>
        <v>-2.7374058595755913E-2</v>
      </c>
      <c r="Y1546" s="19">
        <f t="shared" si="490"/>
        <v>0.15293972784775819</v>
      </c>
      <c r="Z1546" s="14">
        <f t="shared" si="491"/>
        <v>8.3627060710405651E-3</v>
      </c>
      <c r="AB1546" s="17">
        <f t="shared" si="492"/>
        <v>4.0831892665812974</v>
      </c>
      <c r="AC1546">
        <f t="shared" si="493"/>
        <v>21.727589970769703</v>
      </c>
      <c r="AI1546" s="19">
        <f t="shared" si="494"/>
        <v>2.704086658929139E-2</v>
      </c>
      <c r="AJ1546">
        <f t="shared" si="495"/>
        <v>1.1868733817283989E-3</v>
      </c>
      <c r="AK1546" s="6">
        <v>4.6110000000000002E-7</v>
      </c>
      <c r="AL1546" s="8">
        <v>4.6110000000000002E-7</v>
      </c>
      <c r="AM1546" s="9">
        <v>5</v>
      </c>
      <c r="AO1546" s="3">
        <f t="shared" si="483"/>
        <v>2.7052661786250987E-2</v>
      </c>
      <c r="AQ1546">
        <f t="shared" si="496"/>
        <v>231.5499999999912</v>
      </c>
      <c r="AR1546">
        <f t="shared" si="497"/>
        <v>-0.57809703344037189</v>
      </c>
      <c r="AS1546" s="5">
        <f t="shared" si="498"/>
        <v>-0.81822188303351062</v>
      </c>
      <c r="AT1546">
        <f t="shared" si="499"/>
        <v>5.7659943392127502E-2</v>
      </c>
    </row>
    <row r="1547" spans="1:46" x14ac:dyDescent="0.25">
      <c r="A1547" s="1">
        <v>231.64999999999119</v>
      </c>
      <c r="B1547">
        <v>-0.57679823943492181</v>
      </c>
      <c r="D1547">
        <f t="shared" si="484"/>
        <v>6.1531721693400307E-2</v>
      </c>
      <c r="E1547">
        <f t="shared" si="482"/>
        <v>3.3242134118607096E-2</v>
      </c>
      <c r="G1547">
        <f t="shared" si="500"/>
        <v>6.1531721693400307E-2</v>
      </c>
      <c r="H1547" s="2">
        <f t="shared" si="501"/>
        <v>3.3242134118607096E-2</v>
      </c>
      <c r="L1547" s="16">
        <f t="shared" si="485"/>
        <v>3.3256506597634683E-2</v>
      </c>
      <c r="M1547">
        <f t="shared" si="486"/>
        <v>7.9948778871181221E-4</v>
      </c>
      <c r="P1547" s="19">
        <f t="shared" si="487"/>
        <v>3.3242213315067284E-2</v>
      </c>
      <c r="Q1547">
        <f t="shared" si="488"/>
        <v>8.0029628428777424E-4</v>
      </c>
      <c r="T1547" s="19"/>
      <c r="V1547" s="19">
        <f t="shared" si="489"/>
        <v>-2.7381984254181663E-2</v>
      </c>
      <c r="Y1547" s="19">
        <f t="shared" si="490"/>
        <v>0.15296511075427632</v>
      </c>
      <c r="Z1547" s="14">
        <f t="shared" si="491"/>
        <v>8.3600646351575224E-3</v>
      </c>
      <c r="AB1547" s="17">
        <f t="shared" si="492"/>
        <v>4.0841774571000515</v>
      </c>
      <c r="AC1547">
        <f t="shared" si="493"/>
        <v>21.724694443689678</v>
      </c>
      <c r="AI1547" s="19">
        <f t="shared" si="494"/>
        <v>2.7068272108788038E-2</v>
      </c>
      <c r="AJ1547">
        <f t="shared" si="495"/>
        <v>1.1877293572711116E-3</v>
      </c>
      <c r="AK1547" s="6">
        <v>4.6139999999999999E-7</v>
      </c>
      <c r="AL1547" s="8">
        <v>4.6139999999999999E-7</v>
      </c>
      <c r="AM1547" s="9">
        <v>4</v>
      </c>
      <c r="AO1547" s="3">
        <f t="shared" si="483"/>
        <v>2.7080078963622078E-2</v>
      </c>
      <c r="AQ1547">
        <f t="shared" si="496"/>
        <v>231.64999999999119</v>
      </c>
      <c r="AR1547">
        <f t="shared" si="497"/>
        <v>-0.57679823943492181</v>
      </c>
      <c r="AS1547" s="5">
        <f t="shared" si="498"/>
        <v>-0.81715494948479406</v>
      </c>
      <c r="AT1547">
        <f t="shared" si="499"/>
        <v>5.777134806599836E-2</v>
      </c>
    </row>
    <row r="1548" spans="1:46" x14ac:dyDescent="0.25">
      <c r="A1548" s="1">
        <v>231.74999999999119</v>
      </c>
      <c r="B1548">
        <v>-0.57549903206964359</v>
      </c>
      <c r="D1548">
        <f t="shared" si="484"/>
        <v>6.157154805048342E-2</v>
      </c>
      <c r="E1548">
        <f t="shared" si="482"/>
        <v>3.3275505880908648E-2</v>
      </c>
      <c r="G1548">
        <f t="shared" si="500"/>
        <v>6.157154805048342E-2</v>
      </c>
      <c r="H1548" s="2">
        <f t="shared" si="501"/>
        <v>3.3275505880908648E-2</v>
      </c>
      <c r="L1548" s="16">
        <f t="shared" si="485"/>
        <v>3.3289892302882151E-2</v>
      </c>
      <c r="M1548">
        <f t="shared" si="486"/>
        <v>7.998520518258279E-4</v>
      </c>
      <c r="P1548" s="19">
        <f t="shared" si="487"/>
        <v>3.3275585156677216E-2</v>
      </c>
      <c r="Q1548">
        <f t="shared" si="488"/>
        <v>8.0066151608765756E-4</v>
      </c>
      <c r="T1548" s="19"/>
      <c r="V1548" s="19">
        <f t="shared" si="489"/>
        <v>-2.7389911681027588E-2</v>
      </c>
      <c r="Y1548" s="19">
        <f t="shared" si="490"/>
        <v>0.15299050249425061</v>
      </c>
      <c r="Z1548" s="14">
        <f t="shared" si="491"/>
        <v>8.3574252315915809E-3</v>
      </c>
      <c r="AB1548" s="17">
        <f t="shared" si="492"/>
        <v>4.0851659915170755</v>
      </c>
      <c r="AC1548">
        <f t="shared" si="493"/>
        <v>21.721798462084593</v>
      </c>
      <c r="AI1548" s="19">
        <f t="shared" si="494"/>
        <v>2.7095686830901577E-2</v>
      </c>
      <c r="AJ1548">
        <f t="shared" si="495"/>
        <v>1.1885850068318671E-3</v>
      </c>
      <c r="AK1548" s="6">
        <v>4.6170000000000001E-7</v>
      </c>
      <c r="AL1548" s="8">
        <v>4.6170000000000001E-7</v>
      </c>
      <c r="AM1548" s="9">
        <v>5</v>
      </c>
      <c r="AO1548" s="3">
        <f t="shared" si="483"/>
        <v>2.710750534688211E-2</v>
      </c>
      <c r="AQ1548">
        <f t="shared" si="496"/>
        <v>231.74999999999119</v>
      </c>
      <c r="AR1548">
        <f t="shared" si="497"/>
        <v>-0.57549903206964359</v>
      </c>
      <c r="AS1548" s="5">
        <f t="shared" si="498"/>
        <v>-0.81608765766588687</v>
      </c>
      <c r="AT1548">
        <f t="shared" si="499"/>
        <v>5.7882886766289325E-2</v>
      </c>
    </row>
    <row r="1549" spans="1:46" x14ac:dyDescent="0.25">
      <c r="A1549" s="1">
        <v>231.84999999999121</v>
      </c>
      <c r="B1549">
        <v>-0.57419941181522915</v>
      </c>
      <c r="D1549">
        <f t="shared" si="484"/>
        <v>6.1611374407566533E-2</v>
      </c>
      <c r="E1549">
        <f t="shared" si="482"/>
        <v>3.3308888248782864E-2</v>
      </c>
      <c r="G1549">
        <f t="shared" si="500"/>
        <v>6.1611374407566533E-2</v>
      </c>
      <c r="H1549" s="2">
        <f t="shared" si="501"/>
        <v>3.3308888248782864E-2</v>
      </c>
      <c r="L1549" s="16">
        <f t="shared" si="485"/>
        <v>3.3323288617161495E-2</v>
      </c>
      <c r="M1549">
        <f t="shared" si="486"/>
        <v>8.0021579768531543E-4</v>
      </c>
      <c r="P1549" s="19">
        <f t="shared" si="487"/>
        <v>3.3308967603884417E-2</v>
      </c>
      <c r="Q1549">
        <f t="shared" si="488"/>
        <v>8.0102623088111169E-4</v>
      </c>
      <c r="T1549" s="19"/>
      <c r="V1549" s="19">
        <f t="shared" si="489"/>
        <v>-2.7397840870716967E-2</v>
      </c>
      <c r="Y1549" s="19">
        <f t="shared" si="490"/>
        <v>0.15301590306118498</v>
      </c>
      <c r="Z1549" s="14">
        <f t="shared" si="491"/>
        <v>8.3547878583901565E-3</v>
      </c>
      <c r="AB1549" s="17">
        <f t="shared" si="492"/>
        <v>4.0861548695794676</v>
      </c>
      <c r="AC1549">
        <f t="shared" si="493"/>
        <v>21.718902028113881</v>
      </c>
      <c r="AI1549" s="19">
        <f t="shared" si="494"/>
        <v>2.7123110746112733E-2</v>
      </c>
      <c r="AJ1549">
        <f t="shared" si="495"/>
        <v>1.1894403303819546E-3</v>
      </c>
      <c r="AK1549" s="6">
        <v>4.6199999999999998E-7</v>
      </c>
      <c r="AL1549" s="8">
        <v>4.6199999999999998E-7</v>
      </c>
      <c r="AM1549" s="9">
        <v>5</v>
      </c>
      <c r="AO1549" s="3">
        <f t="shared" si="483"/>
        <v>2.7134940926587303E-2</v>
      </c>
      <c r="AQ1549">
        <f t="shared" si="496"/>
        <v>231.84999999999121</v>
      </c>
      <c r="AR1549">
        <f t="shared" si="497"/>
        <v>-0.57419941181522915</v>
      </c>
      <c r="AS1549" s="5">
        <f t="shared" si="498"/>
        <v>-0.81502000794738705</v>
      </c>
      <c r="AT1549">
        <f t="shared" si="499"/>
        <v>5.79945595214479E-2</v>
      </c>
    </row>
    <row r="1550" spans="1:46" x14ac:dyDescent="0.25">
      <c r="A1550" s="1">
        <v>231.94999999999121</v>
      </c>
      <c r="B1550">
        <v>-0.57289937913559186</v>
      </c>
      <c r="D1550">
        <f t="shared" si="484"/>
        <v>6.1651200764649638E-2</v>
      </c>
      <c r="E1550">
        <f t="shared" si="482"/>
        <v>3.3342281210313546E-2</v>
      </c>
      <c r="G1550">
        <f t="shared" si="500"/>
        <v>6.1651200764649638E-2</v>
      </c>
      <c r="H1550" s="2">
        <f t="shared" si="501"/>
        <v>3.3342281210313546E-2</v>
      </c>
      <c r="L1550" s="16">
        <f t="shared" si="485"/>
        <v>3.3356695528532043E-2</v>
      </c>
      <c r="M1550">
        <f t="shared" si="486"/>
        <v>8.0057902655668604E-4</v>
      </c>
      <c r="P1550" s="19">
        <f t="shared" si="487"/>
        <v>3.334236064477266E-2</v>
      </c>
      <c r="Q1550">
        <f t="shared" si="488"/>
        <v>8.0139042893275642E-4</v>
      </c>
      <c r="T1550" s="19"/>
      <c r="V1550" s="19">
        <f t="shared" si="489"/>
        <v>-2.7405771817711203E-2</v>
      </c>
      <c r="Y1550" s="19">
        <f t="shared" si="490"/>
        <v>0.15304131244872132</v>
      </c>
      <c r="Z1550" s="14">
        <f t="shared" si="491"/>
        <v>8.3521525136270956E-3</v>
      </c>
      <c r="AB1550" s="17">
        <f t="shared" si="492"/>
        <v>4.0871440910396988</v>
      </c>
      <c r="AC1550">
        <f t="shared" si="493"/>
        <v>21.716005143923365</v>
      </c>
      <c r="AI1550" s="19">
        <f t="shared" si="494"/>
        <v>2.715054384510851E-2</v>
      </c>
      <c r="AJ1550">
        <f t="shared" si="495"/>
        <v>1.1902953278798811E-3</v>
      </c>
      <c r="AK1550" s="6">
        <v>4.623E-7</v>
      </c>
      <c r="AL1550" s="8">
        <v>4.623E-7</v>
      </c>
      <c r="AM1550" s="9">
        <v>3</v>
      </c>
      <c r="AO1550" s="3">
        <f t="shared" si="483"/>
        <v>2.7162385693330293E-2</v>
      </c>
      <c r="AQ1550">
        <f t="shared" si="496"/>
        <v>231.94999999999121</v>
      </c>
      <c r="AR1550">
        <f t="shared" si="497"/>
        <v>-0.57289937913559186</v>
      </c>
      <c r="AS1550" s="5">
        <f t="shared" si="498"/>
        <v>-0.81395200069186213</v>
      </c>
      <c r="AT1550">
        <f t="shared" si="499"/>
        <v>5.8106366359150459E-2</v>
      </c>
    </row>
    <row r="1551" spans="1:46" x14ac:dyDescent="0.25">
      <c r="A1551" s="1">
        <v>232.0499999999912</v>
      </c>
      <c r="B1551">
        <v>-0.57159893450749166</v>
      </c>
      <c r="D1551">
        <f t="shared" si="484"/>
        <v>6.1691027121732751E-2</v>
      </c>
      <c r="E1551">
        <f t="shared" si="482"/>
        <v>3.337568475325451E-2</v>
      </c>
      <c r="G1551">
        <f t="shared" si="500"/>
        <v>6.1691027121732751E-2</v>
      </c>
      <c r="H1551" s="2">
        <f t="shared" si="501"/>
        <v>3.337568475325451E-2</v>
      </c>
      <c r="L1551" s="16">
        <f t="shared" si="485"/>
        <v>3.3390113024754697E-2</v>
      </c>
      <c r="M1551">
        <f t="shared" si="486"/>
        <v>8.0094173872453109E-4</v>
      </c>
      <c r="P1551" s="19">
        <f t="shared" si="487"/>
        <v>3.3375764267095744E-2</v>
      </c>
      <c r="Q1551">
        <f t="shared" si="488"/>
        <v>8.0175411052718626E-4</v>
      </c>
      <c r="T1551" s="19"/>
      <c r="V1551" s="19">
        <f t="shared" si="489"/>
        <v>-2.7413704516390067E-2</v>
      </c>
      <c r="Y1551" s="19">
        <f t="shared" si="490"/>
        <v>0.15306673065025034</v>
      </c>
      <c r="Z1551" s="14">
        <f t="shared" si="491"/>
        <v>8.3495191953315423E-3</v>
      </c>
      <c r="AB1551" s="17">
        <f t="shared" si="492"/>
        <v>4.0881336556404593</v>
      </c>
      <c r="AC1551">
        <f t="shared" si="493"/>
        <v>21.713107811686932</v>
      </c>
      <c r="AI1551" s="19">
        <f t="shared" si="494"/>
        <v>2.717798611827682E-2</v>
      </c>
      <c r="AJ1551">
        <f t="shared" si="495"/>
        <v>1.1911499993062305E-3</v>
      </c>
      <c r="AK1551" s="6">
        <v>4.6260000000000003E-7</v>
      </c>
      <c r="AL1551" s="8">
        <v>4.6260000000000003E-7</v>
      </c>
      <c r="AM1551" s="9">
        <v>5</v>
      </c>
      <c r="AO1551" s="3">
        <f t="shared" si="483"/>
        <v>2.7189839637555169E-2</v>
      </c>
      <c r="AQ1551">
        <f t="shared" si="496"/>
        <v>232.0499999999912</v>
      </c>
      <c r="AR1551">
        <f t="shared" si="497"/>
        <v>-0.57159893450749188</v>
      </c>
      <c r="AS1551" s="5">
        <f t="shared" si="498"/>
        <v>-0.81288363627352322</v>
      </c>
      <c r="AT1551">
        <f t="shared" si="499"/>
        <v>5.8218307306322686E-2</v>
      </c>
    </row>
    <row r="1552" spans="1:46" x14ac:dyDescent="0.25">
      <c r="A1552" s="1">
        <v>232.14999999999119</v>
      </c>
      <c r="B1552">
        <v>-0.57029807838560487</v>
      </c>
      <c r="D1552">
        <f t="shared" si="484"/>
        <v>6.1730853478815857E-2</v>
      </c>
      <c r="E1552">
        <f t="shared" si="482"/>
        <v>3.3409098865926842E-2</v>
      </c>
      <c r="G1552">
        <f t="shared" si="500"/>
        <v>6.1730853478815857E-2</v>
      </c>
      <c r="H1552" s="2">
        <f t="shared" si="501"/>
        <v>3.3409098865926842E-2</v>
      </c>
      <c r="L1552" s="16">
        <f t="shared" si="485"/>
        <v>3.3423541094141029E-2</v>
      </c>
      <c r="M1552">
        <f t="shared" si="486"/>
        <v>8.0130393444356491E-4</v>
      </c>
      <c r="P1552" s="19">
        <f t="shared" si="487"/>
        <v>3.340917845917471E-2</v>
      </c>
      <c r="Q1552">
        <f t="shared" si="488"/>
        <v>8.0211727591816535E-4</v>
      </c>
      <c r="T1552" s="19"/>
      <c r="V1552" s="19">
        <f t="shared" si="489"/>
        <v>-2.742163896126483E-2</v>
      </c>
      <c r="Y1552" s="19">
        <f t="shared" si="490"/>
        <v>0.15309215765960052</v>
      </c>
      <c r="Z1552" s="14">
        <f t="shared" si="491"/>
        <v>8.3468879016138624E-3</v>
      </c>
      <c r="AB1552" s="17">
        <f t="shared" si="492"/>
        <v>4.0891235631414853</v>
      </c>
      <c r="AC1552">
        <f t="shared" si="493"/>
        <v>21.710210033531002</v>
      </c>
      <c r="AI1552" s="19">
        <f t="shared" si="494"/>
        <v>2.7205437556452772E-2</v>
      </c>
      <c r="AJ1552">
        <f t="shared" si="495"/>
        <v>1.1920043446121626E-3</v>
      </c>
      <c r="AK1552" s="6">
        <v>4.629E-7</v>
      </c>
      <c r="AL1552" s="8">
        <v>4.629E-7</v>
      </c>
      <c r="AM1552" s="9">
        <v>4</v>
      </c>
      <c r="AO1552" s="3">
        <f t="shared" si="483"/>
        <v>2.7217302750078831E-2</v>
      </c>
      <c r="AQ1552">
        <f t="shared" si="496"/>
        <v>232.14999999999119</v>
      </c>
      <c r="AR1552">
        <f t="shared" si="497"/>
        <v>-0.57029807838560487</v>
      </c>
      <c r="AS1552" s="5">
        <f t="shared" si="498"/>
        <v>-0.81181491504917203</v>
      </c>
      <c r="AT1552">
        <f t="shared" si="499"/>
        <v>5.8330382391976181E-2</v>
      </c>
    </row>
    <row r="1553" spans="1:46" x14ac:dyDescent="0.25">
      <c r="A1553" s="1">
        <v>232.24999999999119</v>
      </c>
      <c r="B1553">
        <v>-0.5689968112332906</v>
      </c>
      <c r="D1553">
        <f t="shared" si="484"/>
        <v>6.1770679835898963E-2</v>
      </c>
      <c r="E1553">
        <f t="shared" si="482"/>
        <v>3.3442523536428584E-2</v>
      </c>
      <c r="G1553">
        <f t="shared" si="500"/>
        <v>6.1770679835898963E-2</v>
      </c>
      <c r="H1553" s="2">
        <f t="shared" si="501"/>
        <v>3.3442523536428584E-2</v>
      </c>
      <c r="L1553" s="16">
        <f t="shared" si="485"/>
        <v>3.3456979724782343E-2</v>
      </c>
      <c r="M1553">
        <f t="shared" si="486"/>
        <v>8.0166561398224527E-4</v>
      </c>
      <c r="P1553" s="19">
        <f t="shared" si="487"/>
        <v>3.3442603209107594E-2</v>
      </c>
      <c r="Q1553">
        <f t="shared" si="488"/>
        <v>8.0247992537336348E-4</v>
      </c>
      <c r="T1553" s="19"/>
      <c r="V1553" s="19">
        <f t="shared" si="489"/>
        <v>-2.7429575146790536E-2</v>
      </c>
      <c r="Y1553" s="19">
        <f t="shared" si="490"/>
        <v>0.153117593470432</v>
      </c>
      <c r="Z1553" s="14">
        <f t="shared" si="491"/>
        <v>8.3442586305548377E-3</v>
      </c>
      <c r="AB1553" s="17">
        <f t="shared" si="492"/>
        <v>4.0901138132959556</v>
      </c>
      <c r="AC1553">
        <f t="shared" si="493"/>
        <v>21.707311811601301</v>
      </c>
      <c r="AI1553" s="19">
        <f t="shared" si="494"/>
        <v>2.7232898150341134E-2</v>
      </c>
      <c r="AJ1553">
        <f t="shared" si="495"/>
        <v>1.1928583637592538E-3</v>
      </c>
      <c r="AK1553" s="6">
        <v>4.6320000000000002E-7</v>
      </c>
      <c r="AL1553" s="8">
        <v>4.6320000000000002E-7</v>
      </c>
      <c r="AM1553" s="9">
        <v>7</v>
      </c>
      <c r="AO1553" s="3">
        <f t="shared" si="483"/>
        <v>2.7244775021587619E-2</v>
      </c>
      <c r="AQ1553">
        <f t="shared" si="496"/>
        <v>232.24999999999119</v>
      </c>
      <c r="AR1553">
        <f t="shared" si="497"/>
        <v>-0.5689968112332906</v>
      </c>
      <c r="AS1553" s="5">
        <f t="shared" si="498"/>
        <v>-0.81074583738068418</v>
      </c>
      <c r="AT1553">
        <f t="shared" si="499"/>
        <v>5.8442591643213179E-2</v>
      </c>
    </row>
    <row r="1554" spans="1:46" x14ac:dyDescent="0.25">
      <c r="A1554" s="1">
        <v>232.34999999999121</v>
      </c>
      <c r="B1554">
        <v>-0.56769513354096546</v>
      </c>
      <c r="D1554">
        <f t="shared" si="484"/>
        <v>6.1810506192982083E-2</v>
      </c>
      <c r="E1554">
        <f t="shared" si="482"/>
        <v>3.3475958752162763E-2</v>
      </c>
      <c r="G1554">
        <f t="shared" si="500"/>
        <v>6.1810506192982083E-2</v>
      </c>
      <c r="H1554" s="2">
        <f t="shared" si="501"/>
        <v>3.3475958752162763E-2</v>
      </c>
      <c r="L1554" s="16">
        <f t="shared" si="485"/>
        <v>3.3490428904077163E-2</v>
      </c>
      <c r="M1554">
        <f t="shared" si="486"/>
        <v>8.0202677764954823E-4</v>
      </c>
      <c r="P1554" s="19">
        <f t="shared" si="487"/>
        <v>3.3476038504297367E-2</v>
      </c>
      <c r="Q1554">
        <f t="shared" si="488"/>
        <v>8.0284205920111819E-4</v>
      </c>
      <c r="T1554" s="19"/>
      <c r="V1554" s="19">
        <f t="shared" si="489"/>
        <v>-2.7437513067253973E-2</v>
      </c>
      <c r="Y1554" s="19">
        <f t="shared" si="490"/>
        <v>0.15314303807588023</v>
      </c>
      <c r="Z1554" s="14">
        <f t="shared" si="491"/>
        <v>8.3416313801406052E-3</v>
      </c>
      <c r="AB1554" s="17">
        <f t="shared" si="492"/>
        <v>4.0911044058366262</v>
      </c>
      <c r="AC1554">
        <f t="shared" si="493"/>
        <v>21.704413148104859</v>
      </c>
      <c r="AI1554" s="19">
        <f t="shared" si="494"/>
        <v>2.7260367890013404E-2</v>
      </c>
      <c r="AJ1554">
        <f t="shared" si="495"/>
        <v>1.1937120567542634E-3</v>
      </c>
      <c r="AK1554" s="6">
        <v>4.6349999999999999E-7</v>
      </c>
      <c r="AL1554" s="8">
        <v>4.6349999999999999E-7</v>
      </c>
      <c r="AM1554" s="9">
        <v>2</v>
      </c>
      <c r="AO1554" s="3">
        <f t="shared" si="483"/>
        <v>2.7272256442152365E-2</v>
      </c>
      <c r="AQ1554">
        <f t="shared" si="496"/>
        <v>232.34999999999121</v>
      </c>
      <c r="AR1554">
        <f t="shared" si="497"/>
        <v>-0.56769513354096546</v>
      </c>
      <c r="AS1554" s="5">
        <f t="shared" si="498"/>
        <v>-0.80967640365458982</v>
      </c>
      <c r="AT1554">
        <f t="shared" si="499"/>
        <v>5.8554935085802833E-2</v>
      </c>
    </row>
    <row r="1555" spans="1:46" x14ac:dyDescent="0.25">
      <c r="A1555" s="1">
        <v>232.44999999999121</v>
      </c>
      <c r="B1555">
        <v>-0.56639304578177985</v>
      </c>
      <c r="D1555">
        <f t="shared" si="484"/>
        <v>6.1850332550065189E-2</v>
      </c>
      <c r="E1555">
        <f t="shared" si="482"/>
        <v>3.3509404500975927E-2</v>
      </c>
      <c r="G1555">
        <f t="shared" si="500"/>
        <v>6.1850332550065189E-2</v>
      </c>
      <c r="H1555" s="2">
        <f t="shared" si="501"/>
        <v>3.3509404500975927E-2</v>
      </c>
      <c r="L1555" s="16">
        <f t="shared" si="485"/>
        <v>3.3523888619860998E-2</v>
      </c>
      <c r="M1555">
        <f t="shared" si="486"/>
        <v>8.0238742573100188E-4</v>
      </c>
      <c r="P1555" s="19">
        <f t="shared" si="487"/>
        <v>3.3509484332590565E-2</v>
      </c>
      <c r="Q1555">
        <f t="shared" si="488"/>
        <v>8.0320367768593455E-4</v>
      </c>
      <c r="T1555" s="19"/>
      <c r="V1555" s="19">
        <f t="shared" si="489"/>
        <v>-2.7445452717044076E-2</v>
      </c>
      <c r="Y1555" s="19">
        <f t="shared" si="490"/>
        <v>0.15316849146942207</v>
      </c>
      <c r="Z1555" s="14">
        <f t="shared" si="491"/>
        <v>8.3390061484209174E-3</v>
      </c>
      <c r="AB1555" s="17">
        <f t="shared" si="492"/>
        <v>4.092095340509541</v>
      </c>
      <c r="AC1555">
        <f t="shared" si="493"/>
        <v>21.701514045211116</v>
      </c>
      <c r="AI1555" s="19">
        <f t="shared" si="494"/>
        <v>2.728784676595164E-2</v>
      </c>
      <c r="AJ1555">
        <f t="shared" si="495"/>
        <v>1.1945654235770511E-3</v>
      </c>
      <c r="AK1555" s="6">
        <v>4.6380000000000001E-7</v>
      </c>
      <c r="AL1555" s="8">
        <v>4.6380000000000001E-7</v>
      </c>
      <c r="AM1555" s="9">
        <v>5</v>
      </c>
      <c r="AO1555" s="3">
        <f t="shared" si="483"/>
        <v>2.7299747002254904E-2</v>
      </c>
      <c r="AQ1555">
        <f t="shared" si="496"/>
        <v>232.44999999999121</v>
      </c>
      <c r="AR1555">
        <f t="shared" si="497"/>
        <v>-0.56639304578177985</v>
      </c>
      <c r="AS1555" s="5">
        <f t="shared" si="498"/>
        <v>-0.80860661424143498</v>
      </c>
      <c r="AT1555">
        <f t="shared" si="499"/>
        <v>5.8667412745960046E-2</v>
      </c>
    </row>
    <row r="1556" spans="1:46" x14ac:dyDescent="0.25">
      <c r="A1556" s="1">
        <v>232.5499999999912</v>
      </c>
      <c r="B1556">
        <v>-0.56509054842287298</v>
      </c>
      <c r="D1556">
        <f t="shared" si="484"/>
        <v>6.1890158907148295E-2</v>
      </c>
      <c r="E1556">
        <f t="shared" si="482"/>
        <v>3.3542860770869022E-2</v>
      </c>
      <c r="G1556">
        <f t="shared" si="500"/>
        <v>6.1890158907148295E-2</v>
      </c>
      <c r="H1556" s="2">
        <f t="shared" si="501"/>
        <v>3.3542860770869022E-2</v>
      </c>
      <c r="L1556" s="16">
        <f t="shared" si="485"/>
        <v>3.355735886013278E-2</v>
      </c>
      <c r="M1556">
        <f t="shared" si="486"/>
        <v>8.0274755850416233E-4</v>
      </c>
      <c r="P1556" s="19">
        <f t="shared" si="487"/>
        <v>3.3542940681988084E-2</v>
      </c>
      <c r="Q1556">
        <f t="shared" si="488"/>
        <v>8.0356478110485516E-4</v>
      </c>
      <c r="T1556" s="19"/>
      <c r="V1556" s="19">
        <f t="shared" si="489"/>
        <v>-2.745339409058321E-2</v>
      </c>
      <c r="Y1556" s="19">
        <f t="shared" si="490"/>
        <v>0.15319395364465227</v>
      </c>
      <c r="Z1556" s="14">
        <f t="shared" si="491"/>
        <v>8.3363829334682574E-3</v>
      </c>
      <c r="AB1556" s="17">
        <f t="shared" si="492"/>
        <v>4.0930866170653353</v>
      </c>
      <c r="AC1556">
        <f t="shared" si="493"/>
        <v>21.69861450507576</v>
      </c>
      <c r="AI1556" s="19">
        <f t="shared" si="494"/>
        <v>2.7315334768729604E-2</v>
      </c>
      <c r="AJ1556">
        <f t="shared" si="495"/>
        <v>1.1954184642025798E-3</v>
      </c>
      <c r="AK1556" s="6">
        <v>4.6409999999999998E-7</v>
      </c>
      <c r="AL1556" s="8">
        <v>4.6409999999999998E-7</v>
      </c>
      <c r="AM1556" s="9">
        <v>4</v>
      </c>
      <c r="AO1556" s="3">
        <f t="shared" si="483"/>
        <v>2.7327246692451679E-2</v>
      </c>
      <c r="AQ1556">
        <f t="shared" si="496"/>
        <v>232.5499999999912</v>
      </c>
      <c r="AR1556">
        <f t="shared" si="497"/>
        <v>-0.56509054842287298</v>
      </c>
      <c r="AS1556" s="5">
        <f t="shared" si="498"/>
        <v>-0.80753646950819591</v>
      </c>
      <c r="AT1556">
        <f t="shared" si="499"/>
        <v>5.8780024650910631E-2</v>
      </c>
    </row>
    <row r="1557" spans="1:46" x14ac:dyDescent="0.25">
      <c r="A1557" s="1">
        <v>232.64999999999119</v>
      </c>
      <c r="B1557">
        <v>-0.56378764195324038</v>
      </c>
      <c r="D1557">
        <f t="shared" si="484"/>
        <v>6.1929985264231401E-2</v>
      </c>
      <c r="E1557">
        <f t="shared" si="482"/>
        <v>3.3576327549281582E-2</v>
      </c>
      <c r="G1557">
        <f t="shared" si="500"/>
        <v>6.1929985264231401E-2</v>
      </c>
      <c r="H1557" s="2">
        <f t="shared" si="501"/>
        <v>3.3576327549281582E-2</v>
      </c>
      <c r="L1557" s="16">
        <f t="shared" si="485"/>
        <v>3.3590839612323009E-2</v>
      </c>
      <c r="M1557">
        <f t="shared" si="486"/>
        <v>8.0310717628007827E-4</v>
      </c>
      <c r="P1557" s="19">
        <f t="shared" si="487"/>
        <v>3.3576407539929444E-2</v>
      </c>
      <c r="Q1557">
        <f t="shared" si="488"/>
        <v>8.039253697680321E-4</v>
      </c>
      <c r="T1557" s="19"/>
      <c r="V1557" s="19">
        <f t="shared" si="489"/>
        <v>-2.7461337182157271E-2</v>
      </c>
      <c r="Y1557" s="19">
        <f t="shared" si="490"/>
        <v>0.15321942459474375</v>
      </c>
      <c r="Z1557" s="14">
        <f t="shared" si="491"/>
        <v>8.3337617332792935E-3</v>
      </c>
      <c r="AB1557" s="17">
        <f t="shared" si="492"/>
        <v>4.0940782352382223</v>
      </c>
      <c r="AC1557">
        <f t="shared" si="493"/>
        <v>21.695714529904595</v>
      </c>
      <c r="AI1557" s="19">
        <f t="shared" si="494"/>
        <v>2.7342831888494512E-2</v>
      </c>
      <c r="AJ1557">
        <f t="shared" si="495"/>
        <v>1.1962711786367476E-3</v>
      </c>
      <c r="AK1557" s="6">
        <v>4.644E-7</v>
      </c>
      <c r="AL1557" s="8">
        <v>4.644E-7</v>
      </c>
      <c r="AM1557" s="9">
        <v>5</v>
      </c>
      <c r="AO1557" s="3">
        <f t="shared" si="483"/>
        <v>2.7354755502907446E-2</v>
      </c>
      <c r="AQ1557">
        <f t="shared" si="496"/>
        <v>232.64999999999119</v>
      </c>
      <c r="AR1557">
        <f t="shared" si="497"/>
        <v>-0.5637876419532406</v>
      </c>
      <c r="AS1557" s="5">
        <f t="shared" si="498"/>
        <v>-0.80646596983845442</v>
      </c>
      <c r="AT1557">
        <f t="shared" si="499"/>
        <v>5.8892770825163344E-2</v>
      </c>
    </row>
    <row r="1558" spans="1:46" x14ac:dyDescent="0.25">
      <c r="A1558" s="1">
        <v>232.74999999999119</v>
      </c>
      <c r="B1558">
        <v>-0.5624843268728057</v>
      </c>
      <c r="D1558">
        <f t="shared" si="484"/>
        <v>6.1969811621314506E-2</v>
      </c>
      <c r="E1558">
        <f t="shared" si="482"/>
        <v>3.3609804823372461E-2</v>
      </c>
      <c r="G1558">
        <f t="shared" si="500"/>
        <v>6.1969811621314506E-2</v>
      </c>
      <c r="H1558" s="2">
        <f t="shared" si="501"/>
        <v>3.3609804823372461E-2</v>
      </c>
      <c r="L1558" s="16">
        <f t="shared" si="485"/>
        <v>3.3624330863592178E-2</v>
      </c>
      <c r="M1558">
        <f t="shared" si="486"/>
        <v>8.0346627938640677E-4</v>
      </c>
      <c r="P1558" s="19">
        <f t="shared" si="487"/>
        <v>3.3609884893573472E-2</v>
      </c>
      <c r="Q1558">
        <f t="shared" si="488"/>
        <v>8.0428544400284031E-4</v>
      </c>
      <c r="T1558" s="19"/>
      <c r="V1558" s="19">
        <f t="shared" si="489"/>
        <v>-2.7469281985982402E-2</v>
      </c>
      <c r="Y1558" s="19">
        <f t="shared" si="490"/>
        <v>0.15324490431265908</v>
      </c>
      <c r="Z1558" s="14">
        <f t="shared" si="491"/>
        <v>8.3311425458135416E-3</v>
      </c>
      <c r="AB1558" s="17">
        <f t="shared" si="492"/>
        <v>4.095070194754225</v>
      </c>
      <c r="AC1558">
        <f t="shared" si="493"/>
        <v>21.6928141219284</v>
      </c>
      <c r="AI1558" s="19">
        <f t="shared" si="494"/>
        <v>2.7370338115130677E-2</v>
      </c>
      <c r="AJ1558">
        <f t="shared" si="495"/>
        <v>1.1971235669051168E-3</v>
      </c>
      <c r="AK1558" s="6">
        <v>4.6470000000000003E-7</v>
      </c>
      <c r="AL1558" s="8">
        <v>4.6470000000000003E-7</v>
      </c>
      <c r="AM1558" s="9">
        <v>4</v>
      </c>
      <c r="AO1558" s="3">
        <f t="shared" si="483"/>
        <v>2.738227342348809E-2</v>
      </c>
      <c r="AQ1558">
        <f t="shared" si="496"/>
        <v>232.74999999999119</v>
      </c>
      <c r="AR1558">
        <f t="shared" si="497"/>
        <v>-0.56248432687280547</v>
      </c>
      <c r="AS1558" s="5">
        <f t="shared" si="498"/>
        <v>-0.80539511562602795</v>
      </c>
      <c r="AT1558">
        <f t="shared" si="499"/>
        <v>5.9005651292712673E-2</v>
      </c>
    </row>
    <row r="1559" spans="1:46" x14ac:dyDescent="0.25">
      <c r="A1559" s="1">
        <v>232.84999999999121</v>
      </c>
      <c r="B1559">
        <v>-0.56118060364978817</v>
      </c>
      <c r="D1559">
        <f t="shared" si="484"/>
        <v>6.2009637978397626E-2</v>
      </c>
      <c r="E1559">
        <f t="shared" si="482"/>
        <v>3.3643292581114842E-2</v>
      </c>
      <c r="G1559">
        <f t="shared" si="500"/>
        <v>6.2009637978397626E-2</v>
      </c>
      <c r="H1559" s="2">
        <f t="shared" si="501"/>
        <v>3.3643292581114842E-2</v>
      </c>
      <c r="L1559" s="16">
        <f t="shared" si="485"/>
        <v>3.3657832601896587E-2</v>
      </c>
      <c r="M1559">
        <f t="shared" si="486"/>
        <v>8.0382486810699327E-4</v>
      </c>
      <c r="P1559" s="19">
        <f t="shared" si="487"/>
        <v>3.3643372730893295E-2</v>
      </c>
      <c r="Q1559">
        <f t="shared" si="488"/>
        <v>8.0464500409177194E-4</v>
      </c>
      <c r="T1559" s="19"/>
      <c r="V1559" s="19">
        <f t="shared" si="489"/>
        <v>-2.7477228496464844E-2</v>
      </c>
      <c r="Y1559" s="19">
        <f t="shared" si="490"/>
        <v>0.15327039279198296</v>
      </c>
      <c r="Z1559" s="14">
        <f t="shared" si="491"/>
        <v>8.3285253691453391E-3</v>
      </c>
      <c r="AB1559" s="17">
        <f t="shared" si="492"/>
        <v>4.0960624953635874</v>
      </c>
      <c r="AC1559">
        <f t="shared" si="493"/>
        <v>21.68991328330771</v>
      </c>
      <c r="AI1559" s="19">
        <f t="shared" si="494"/>
        <v>2.7397853439194986E-2</v>
      </c>
      <c r="AJ1559">
        <f t="shared" si="495"/>
        <v>1.1979756289881868E-3</v>
      </c>
      <c r="AK1559" s="6">
        <v>4.6499999999999999E-7</v>
      </c>
      <c r="AL1559" s="8">
        <v>4.6499999999999999E-7</v>
      </c>
      <c r="AM1559" s="9">
        <v>5</v>
      </c>
      <c r="AO1559" s="3">
        <f t="shared" si="483"/>
        <v>2.7409800444750498E-2</v>
      </c>
      <c r="AQ1559">
        <f t="shared" si="496"/>
        <v>232.84999999999121</v>
      </c>
      <c r="AR1559">
        <f t="shared" si="497"/>
        <v>-0.56118060364978817</v>
      </c>
      <c r="AS1559" s="5">
        <f t="shared" si="498"/>
        <v>-0.8043239072385493</v>
      </c>
      <c r="AT1559">
        <f t="shared" si="499"/>
        <v>5.9118666080056462E-2</v>
      </c>
    </row>
    <row r="1560" spans="1:46" x14ac:dyDescent="0.25">
      <c r="A1560" s="1">
        <v>232.94999999999109</v>
      </c>
      <c r="B1560">
        <v>-0.5598764727642731</v>
      </c>
      <c r="D1560">
        <f t="shared" si="484"/>
        <v>6.204946433548069E-2</v>
      </c>
      <c r="E1560">
        <f t="shared" si="482"/>
        <v>3.3676790810177146E-2</v>
      </c>
      <c r="G1560">
        <f t="shared" si="500"/>
        <v>6.204946433548069E-2</v>
      </c>
      <c r="H1560" s="2">
        <f t="shared" si="501"/>
        <v>3.3676790810177146E-2</v>
      </c>
      <c r="L1560" s="16">
        <f t="shared" si="485"/>
        <v>3.3691344814908319E-2</v>
      </c>
      <c r="M1560">
        <f t="shared" si="486"/>
        <v>8.0418294274306771E-4</v>
      </c>
      <c r="P1560" s="19">
        <f t="shared" si="487"/>
        <v>3.3676871039557327E-2</v>
      </c>
      <c r="Q1560">
        <f t="shared" si="488"/>
        <v>8.0500405033587545E-4</v>
      </c>
      <c r="T1560" s="19"/>
      <c r="V1560" s="19">
        <f t="shared" si="489"/>
        <v>-2.7485176707935339E-2</v>
      </c>
      <c r="Y1560" s="19">
        <f t="shared" si="490"/>
        <v>0.15329589002607172</v>
      </c>
      <c r="Z1560" s="14">
        <f t="shared" si="491"/>
        <v>8.3259102013085486E-3</v>
      </c>
      <c r="AB1560" s="17">
        <f t="shared" si="492"/>
        <v>4.0970551368076622</v>
      </c>
      <c r="AC1560">
        <f t="shared" si="493"/>
        <v>21.687012016230256</v>
      </c>
      <c r="AI1560" s="19">
        <f t="shared" si="494"/>
        <v>2.7425377851019839E-2</v>
      </c>
      <c r="AJ1560">
        <f t="shared" si="495"/>
        <v>1.1988273648834247E-3</v>
      </c>
      <c r="AK1560" s="6">
        <v>4.6530000000000002E-7</v>
      </c>
      <c r="AL1560" s="8">
        <v>4.6530000000000002E-7</v>
      </c>
      <c r="AM1560" s="9">
        <v>5</v>
      </c>
      <c r="AO1560" s="3">
        <f t="shared" si="483"/>
        <v>2.7437336557008862E-2</v>
      </c>
      <c r="AQ1560">
        <f t="shared" si="496"/>
        <v>232.94999999999109</v>
      </c>
      <c r="AR1560">
        <f t="shared" si="497"/>
        <v>-0.55987647276427333</v>
      </c>
      <c r="AS1560" s="5">
        <f t="shared" si="498"/>
        <v>-0.8032523450523914</v>
      </c>
      <c r="AT1560">
        <f t="shared" si="499"/>
        <v>5.923181521200236E-2</v>
      </c>
    </row>
    <row r="1561" spans="1:46" x14ac:dyDescent="0.25">
      <c r="A1561" s="1">
        <v>233.04999999999109</v>
      </c>
      <c r="B1561">
        <v>-0.55857193471939581</v>
      </c>
      <c r="D1561">
        <f t="shared" si="484"/>
        <v>6.2089290692563796E-2</v>
      </c>
      <c r="E1561">
        <f t="shared" si="482"/>
        <v>3.3710299497635723E-2</v>
      </c>
      <c r="G1561">
        <f t="shared" si="500"/>
        <v>6.2089290692563796E-2</v>
      </c>
      <c r="H1561" s="2">
        <f t="shared" si="501"/>
        <v>3.3710299497635723E-2</v>
      </c>
      <c r="L1561" s="16">
        <f t="shared" si="485"/>
        <v>3.3724867489688393E-2</v>
      </c>
      <c r="M1561">
        <f t="shared" si="486"/>
        <v>8.0454050363181655E-4</v>
      </c>
      <c r="P1561" s="19">
        <f t="shared" si="487"/>
        <v>3.3710379806641884E-2</v>
      </c>
      <c r="Q1561">
        <f t="shared" si="488"/>
        <v>8.0536258307109727E-4</v>
      </c>
      <c r="T1561" s="19"/>
      <c r="V1561" s="19">
        <f t="shared" si="489"/>
        <v>-2.7493126614580997E-2</v>
      </c>
      <c r="Y1561" s="19">
        <f t="shared" si="490"/>
        <v>0.15332139600783415</v>
      </c>
      <c r="Z1561" s="14">
        <f t="shared" si="491"/>
        <v>8.3232970402565797E-3</v>
      </c>
      <c r="AB1561" s="17">
        <f t="shared" si="492"/>
        <v>4.0980481188103788</v>
      </c>
      <c r="AC1561">
        <f t="shared" si="493"/>
        <v>21.684110322935641</v>
      </c>
      <c r="AI1561" s="19">
        <f t="shared" si="494"/>
        <v>2.7452911340434705E-2</v>
      </c>
      <c r="AJ1561">
        <f t="shared" si="495"/>
        <v>1.1996787746245945E-3</v>
      </c>
      <c r="AK1561" s="6">
        <v>4.6559999999999999E-7</v>
      </c>
      <c r="AL1561" s="8">
        <v>4.6559999999999999E-7</v>
      </c>
      <c r="AM1561" s="9">
        <v>3</v>
      </c>
      <c r="AO1561" s="3">
        <f t="shared" si="483"/>
        <v>2.7464881750091763E-2</v>
      </c>
      <c r="AQ1561">
        <f t="shared" si="496"/>
        <v>233.04999999999109</v>
      </c>
      <c r="AR1561">
        <f t="shared" si="497"/>
        <v>-0.55857193471939559</v>
      </c>
      <c r="AS1561" s="5">
        <f t="shared" si="498"/>
        <v>-0.80218042946350643</v>
      </c>
      <c r="AT1561">
        <f t="shared" si="499"/>
        <v>5.9345098711491476E-2</v>
      </c>
    </row>
    <row r="1562" spans="1:46" x14ac:dyDescent="0.25">
      <c r="A1562" s="1">
        <v>233.14999999999111</v>
      </c>
      <c r="B1562">
        <v>-0.55726699001733948</v>
      </c>
      <c r="D1562">
        <f t="shared" si="484"/>
        <v>6.2129117049646916E-2</v>
      </c>
      <c r="E1562">
        <f t="shared" si="482"/>
        <v>3.3743818630591352E-2</v>
      </c>
      <c r="G1562">
        <f t="shared" si="500"/>
        <v>6.2129117049646916E-2</v>
      </c>
      <c r="H1562" s="2">
        <f t="shared" si="501"/>
        <v>3.3743818630591352E-2</v>
      </c>
      <c r="L1562" s="16">
        <f t="shared" si="485"/>
        <v>3.3758400613336903E-2</v>
      </c>
      <c r="M1562">
        <f t="shared" si="486"/>
        <v>8.0489755110951116E-4</v>
      </c>
      <c r="P1562" s="19">
        <f t="shared" si="487"/>
        <v>3.3743899019247708E-2</v>
      </c>
      <c r="Q1562">
        <f t="shared" si="488"/>
        <v>8.0572060263330025E-4</v>
      </c>
      <c r="T1562" s="19"/>
      <c r="V1562" s="19">
        <f t="shared" si="489"/>
        <v>-2.7501078210591629E-2</v>
      </c>
      <c r="Y1562" s="19">
        <f t="shared" si="490"/>
        <v>0.15334691073020029</v>
      </c>
      <c r="Z1562" s="14">
        <f t="shared" si="491"/>
        <v>8.3206858839480046E-3</v>
      </c>
      <c r="AB1562" s="17">
        <f t="shared" si="492"/>
        <v>4.0990414410964959</v>
      </c>
      <c r="AC1562">
        <f t="shared" si="493"/>
        <v>21.681208205661786</v>
      </c>
      <c r="AI1562" s="19">
        <f t="shared" si="494"/>
        <v>2.7480453897269275E-2</v>
      </c>
      <c r="AJ1562">
        <f t="shared" si="495"/>
        <v>1.2005298582469322E-3</v>
      </c>
      <c r="AK1562" s="6">
        <v>4.6590000000000001E-7</v>
      </c>
      <c r="AL1562" s="8">
        <v>4.6590000000000001E-7</v>
      </c>
      <c r="AM1562" s="9">
        <v>5</v>
      </c>
      <c r="AO1562" s="3">
        <f t="shared" si="483"/>
        <v>2.7492436013848653E-2</v>
      </c>
      <c r="AQ1562">
        <f t="shared" si="496"/>
        <v>233.14999999999111</v>
      </c>
      <c r="AR1562">
        <f t="shared" si="497"/>
        <v>-0.55726699001733948</v>
      </c>
      <c r="AS1562" s="5">
        <f t="shared" si="498"/>
        <v>-0.80110816086783809</v>
      </c>
      <c r="AT1562">
        <f t="shared" si="499"/>
        <v>5.9458516601742055E-2</v>
      </c>
    </row>
    <row r="1563" spans="1:46" x14ac:dyDescent="0.25">
      <c r="A1563" s="1">
        <v>233.2499999999911</v>
      </c>
      <c r="B1563">
        <v>-0.55596163914208319</v>
      </c>
      <c r="D1563">
        <f t="shared" si="484"/>
        <v>6.2168943406730022E-2</v>
      </c>
      <c r="E1563">
        <f t="shared" si="482"/>
        <v>3.377734819661244E-2</v>
      </c>
      <c r="G1563">
        <f t="shared" si="500"/>
        <v>6.2168943406730022E-2</v>
      </c>
      <c r="H1563" s="2">
        <f t="shared" si="501"/>
        <v>3.377734819661244E-2</v>
      </c>
      <c r="L1563" s="16">
        <f t="shared" si="485"/>
        <v>3.3791944173419353E-2</v>
      </c>
      <c r="M1563">
        <f t="shared" si="486"/>
        <v>8.0525408548731432E-4</v>
      </c>
      <c r="P1563" s="19">
        <f t="shared" si="487"/>
        <v>3.3777428664943175E-2</v>
      </c>
      <c r="Q1563">
        <f t="shared" si="488"/>
        <v>8.0607810933309987E-4</v>
      </c>
      <c r="T1563" s="19"/>
      <c r="V1563" s="19">
        <f t="shared" si="489"/>
        <v>-2.7509031490264853E-2</v>
      </c>
      <c r="Y1563" s="19">
        <f t="shared" si="490"/>
        <v>0.15337243418645929</v>
      </c>
      <c r="Z1563" s="14">
        <f t="shared" si="491"/>
        <v>8.3180767304081634E-3</v>
      </c>
      <c r="AB1563" s="17">
        <f t="shared" si="492"/>
        <v>4.1000351034047497</v>
      </c>
      <c r="AC1563">
        <f t="shared" si="493"/>
        <v>21.678305666606718</v>
      </c>
      <c r="AI1563" s="19">
        <f t="shared" si="494"/>
        <v>2.7508005511744482E-2</v>
      </c>
      <c r="AJ1563">
        <f t="shared" si="495"/>
        <v>1.2013806157600447E-3</v>
      </c>
      <c r="AK1563" s="6">
        <v>4.6619999999999998E-7</v>
      </c>
      <c r="AL1563" s="8">
        <v>4.6619999999999998E-7</v>
      </c>
      <c r="AM1563" s="9">
        <v>4</v>
      </c>
      <c r="AO1563" s="3">
        <f t="shared" si="483"/>
        <v>2.7519999338500023E-2</v>
      </c>
      <c r="AQ1563">
        <f t="shared" si="496"/>
        <v>233.2499999999911</v>
      </c>
      <c r="AR1563">
        <f t="shared" si="497"/>
        <v>-0.55596163914208319</v>
      </c>
      <c r="AS1563" s="5">
        <f t="shared" si="498"/>
        <v>-0.80003553964609853</v>
      </c>
      <c r="AT1563">
        <f t="shared" si="499"/>
        <v>5.957206890724398E-2</v>
      </c>
    </row>
    <row r="1564" spans="1:46" x14ac:dyDescent="0.25">
      <c r="A1564" s="1">
        <v>233.3499999999911</v>
      </c>
      <c r="B1564">
        <v>-0.55465588259232845</v>
      </c>
      <c r="D1564">
        <f t="shared" si="484"/>
        <v>6.2208769763813128E-2</v>
      </c>
      <c r="E1564">
        <f t="shared" si="482"/>
        <v>3.3810888182889215E-2</v>
      </c>
      <c r="G1564">
        <f t="shared" si="500"/>
        <v>6.2208769763813128E-2</v>
      </c>
      <c r="H1564" s="2">
        <f t="shared" si="501"/>
        <v>3.3810888182889215E-2</v>
      </c>
      <c r="L1564" s="16">
        <f t="shared" si="485"/>
        <v>3.3825498157117551E-2</v>
      </c>
      <c r="M1564">
        <f t="shared" si="486"/>
        <v>8.0561010709945138E-4</v>
      </c>
      <c r="P1564" s="19">
        <f t="shared" si="487"/>
        <v>3.3810968730918482E-2</v>
      </c>
      <c r="Q1564">
        <f t="shared" si="488"/>
        <v>8.0643510350387223E-4</v>
      </c>
      <c r="T1564" s="19"/>
      <c r="V1564" s="19">
        <f t="shared" si="489"/>
        <v>-2.751698644780547E-2</v>
      </c>
      <c r="Y1564" s="19">
        <f t="shared" si="490"/>
        <v>0.15339796636961672</v>
      </c>
      <c r="Z1564" s="14">
        <f t="shared" si="491"/>
        <v>8.3154695776119034E-3</v>
      </c>
      <c r="AB1564" s="17">
        <f t="shared" si="492"/>
        <v>4.1010291054628372</v>
      </c>
      <c r="AC1564">
        <f t="shared" si="493"/>
        <v>21.675402708002228</v>
      </c>
      <c r="AI1564" s="19">
        <f t="shared" si="494"/>
        <v>2.753556617382058E-2</v>
      </c>
      <c r="AJ1564">
        <f t="shared" si="495"/>
        <v>1.2022310471930722E-3</v>
      </c>
      <c r="AK1564" s="6">
        <v>4.665E-7</v>
      </c>
      <c r="AL1564" s="8">
        <v>4.665E-7</v>
      </c>
      <c r="AM1564" s="9">
        <v>6</v>
      </c>
      <c r="AO1564" s="3">
        <f t="shared" si="483"/>
        <v>2.7547571713931074E-2</v>
      </c>
      <c r="AQ1564">
        <f t="shared" si="496"/>
        <v>233.3499999999911</v>
      </c>
      <c r="AR1564">
        <f t="shared" si="497"/>
        <v>-0.55465588259232845</v>
      </c>
      <c r="AS1564" s="5">
        <f t="shared" si="498"/>
        <v>-0.79896256618914863</v>
      </c>
      <c r="AT1564">
        <f t="shared" si="499"/>
        <v>5.9685755650076805E-2</v>
      </c>
    </row>
    <row r="1565" spans="1:46" x14ac:dyDescent="0.25">
      <c r="A1565" s="1">
        <v>233.44999999999109</v>
      </c>
      <c r="B1565">
        <v>-0.55334972088087397</v>
      </c>
      <c r="D1565">
        <f t="shared" si="484"/>
        <v>6.2248596120896234E-2</v>
      </c>
      <c r="E1565">
        <f t="shared" si="482"/>
        <v>3.3844438576249802E-2</v>
      </c>
      <c r="G1565">
        <f t="shared" si="500"/>
        <v>6.2248596120896234E-2</v>
      </c>
      <c r="H1565" s="2">
        <f t="shared" si="501"/>
        <v>3.3844438576249802E-2</v>
      </c>
      <c r="L1565" s="16">
        <f t="shared" si="485"/>
        <v>3.3859062551236718E-2</v>
      </c>
      <c r="M1565">
        <f t="shared" si="486"/>
        <v>8.059656163028246E-4</v>
      </c>
      <c r="P1565" s="19">
        <f t="shared" si="487"/>
        <v>3.3844519204001715E-2</v>
      </c>
      <c r="Q1565">
        <f t="shared" si="488"/>
        <v>8.0679158550085999E-4</v>
      </c>
      <c r="T1565" s="19"/>
      <c r="V1565" s="19">
        <f t="shared" si="489"/>
        <v>-2.7524943077329302E-2</v>
      </c>
      <c r="Y1565" s="19">
        <f t="shared" si="490"/>
        <v>0.15342350727240342</v>
      </c>
      <c r="Z1565" s="14">
        <f t="shared" si="491"/>
        <v>8.3128644234852309E-3</v>
      </c>
      <c r="AB1565" s="17">
        <f t="shared" si="492"/>
        <v>4.1020234469877614</v>
      </c>
      <c r="AC1565">
        <f t="shared" si="493"/>
        <v>21.672499332111254</v>
      </c>
      <c r="AI1565" s="19">
        <f t="shared" si="494"/>
        <v>2.756313587308501E-2</v>
      </c>
      <c r="AJ1565">
        <f t="shared" si="495"/>
        <v>1.2030811526024927E-3</v>
      </c>
      <c r="AK1565" s="6">
        <v>4.6680000000000002E-7</v>
      </c>
      <c r="AL1565" s="8">
        <v>4.6680000000000002E-7</v>
      </c>
      <c r="AM1565" s="9">
        <v>3</v>
      </c>
      <c r="AO1565" s="3">
        <f t="shared" si="483"/>
        <v>2.7575153129785424E-2</v>
      </c>
      <c r="AQ1565">
        <f t="shared" si="496"/>
        <v>233.44999999999109</v>
      </c>
      <c r="AR1565">
        <f t="shared" si="497"/>
        <v>-0.55334972088087375</v>
      </c>
      <c r="AS1565" s="5">
        <f t="shared" si="498"/>
        <v>-0.79788924090236324</v>
      </c>
      <c r="AT1565">
        <f t="shared" si="499"/>
        <v>5.9799576852340455E-2</v>
      </c>
    </row>
    <row r="1566" spans="1:46" x14ac:dyDescent="0.25">
      <c r="A1566" s="1">
        <v>233.54999999999109</v>
      </c>
      <c r="B1566">
        <v>-0.55204315449185515</v>
      </c>
      <c r="D1566">
        <f t="shared" si="484"/>
        <v>6.228842247797934E-2</v>
      </c>
      <c r="E1566">
        <f t="shared" si="482"/>
        <v>3.3877999364258574E-2</v>
      </c>
      <c r="G1566">
        <f t="shared" si="500"/>
        <v>6.228842247797934E-2</v>
      </c>
      <c r="H1566" s="2">
        <f t="shared" si="501"/>
        <v>3.3877999364258574E-2</v>
      </c>
      <c r="L1566" s="16">
        <f t="shared" si="485"/>
        <v>3.3892637343363674E-2</v>
      </c>
      <c r="M1566">
        <f t="shared" si="486"/>
        <v>8.0632061341126006E-4</v>
      </c>
      <c r="P1566" s="19">
        <f t="shared" si="487"/>
        <v>3.3878080071757237E-2</v>
      </c>
      <c r="Q1566">
        <f t="shared" si="488"/>
        <v>8.0714755563878187E-4</v>
      </c>
      <c r="T1566" s="19"/>
      <c r="V1566" s="19">
        <f t="shared" si="489"/>
        <v>-2.7532901373123704E-2</v>
      </c>
      <c r="Y1566" s="19">
        <f t="shared" si="490"/>
        <v>0.15344905688811605</v>
      </c>
      <c r="Z1566" s="14">
        <f t="shared" si="491"/>
        <v>8.3102612660586033E-3</v>
      </c>
      <c r="AB1566" s="17">
        <f t="shared" si="492"/>
        <v>4.1030181277185518</v>
      </c>
      <c r="AC1566">
        <f t="shared" si="493"/>
        <v>21.669595541134399</v>
      </c>
      <c r="AI1566" s="19">
        <f t="shared" si="494"/>
        <v>2.7590714599758925E-2</v>
      </c>
      <c r="AJ1566">
        <f t="shared" si="495"/>
        <v>1.203930932002319E-3</v>
      </c>
      <c r="AK1566" s="6">
        <v>4.6709999999999999E-7</v>
      </c>
      <c r="AL1566" s="8">
        <v>4.6709999999999999E-7</v>
      </c>
      <c r="AM1566" s="9">
        <v>6</v>
      </c>
      <c r="AO1566" s="3">
        <f t="shared" si="483"/>
        <v>2.7602743576303101E-2</v>
      </c>
      <c r="AQ1566">
        <f t="shared" si="496"/>
        <v>233.54999999999109</v>
      </c>
      <c r="AR1566">
        <f t="shared" si="497"/>
        <v>-0.55204315449185515</v>
      </c>
      <c r="AS1566" s="5">
        <f t="shared" si="498"/>
        <v>-0.79681556416644583</v>
      </c>
      <c r="AT1566">
        <f t="shared" si="499"/>
        <v>5.9913532537905656E-2</v>
      </c>
    </row>
    <row r="1567" spans="1:46" x14ac:dyDescent="0.25">
      <c r="A1567" s="1">
        <v>233.64999999999111</v>
      </c>
      <c r="B1567">
        <v>-0.55073618393421953</v>
      </c>
      <c r="D1567">
        <f t="shared" si="484"/>
        <v>6.2328248835062459E-2</v>
      </c>
      <c r="E1567">
        <f t="shared" si="482"/>
        <v>3.3911570533842583E-2</v>
      </c>
      <c r="G1567">
        <f t="shared" si="500"/>
        <v>6.2328248835062459E-2</v>
      </c>
      <c r="H1567" s="2">
        <f t="shared" si="501"/>
        <v>3.3911570533842583E-2</v>
      </c>
      <c r="L1567" s="16">
        <f t="shared" si="485"/>
        <v>3.3926222520399563E-2</v>
      </c>
      <c r="M1567">
        <f t="shared" si="486"/>
        <v>8.0667509877880368E-4</v>
      </c>
      <c r="P1567" s="19">
        <f t="shared" si="487"/>
        <v>3.3911651321112041E-2</v>
      </c>
      <c r="Q1567">
        <f t="shared" si="488"/>
        <v>8.0750301426985309E-4</v>
      </c>
      <c r="T1567" s="19"/>
      <c r="V1567" s="19">
        <f t="shared" si="489"/>
        <v>-2.7540861329321799E-2</v>
      </c>
      <c r="Y1567" s="19">
        <f t="shared" si="490"/>
        <v>0.15347461520956693</v>
      </c>
      <c r="Z1567" s="14">
        <f t="shared" si="491"/>
        <v>8.3076601032753983E-3</v>
      </c>
      <c r="AB1567" s="17">
        <f t="shared" si="492"/>
        <v>4.1040131473753823</v>
      </c>
      <c r="AC1567">
        <f t="shared" si="493"/>
        <v>21.666691337327183</v>
      </c>
      <c r="AI1567" s="19">
        <f t="shared" si="494"/>
        <v>2.7618302343578982E-2</v>
      </c>
      <c r="AJ1567">
        <f t="shared" si="495"/>
        <v>1.2047803854416462E-3</v>
      </c>
      <c r="AK1567" s="6">
        <v>4.6740000000000002E-7</v>
      </c>
      <c r="AL1567" s="8">
        <v>4.6740000000000002E-7</v>
      </c>
      <c r="AM1567" s="9">
        <v>3</v>
      </c>
      <c r="AO1567" s="3">
        <f t="shared" si="483"/>
        <v>2.7630343043127281E-2</v>
      </c>
      <c r="AQ1567">
        <f t="shared" si="496"/>
        <v>233.64999999999111</v>
      </c>
      <c r="AR1567">
        <f t="shared" si="497"/>
        <v>-0.55073618393421953</v>
      </c>
      <c r="AS1567" s="5">
        <f t="shared" si="498"/>
        <v>-0.79574153638096212</v>
      </c>
      <c r="AT1567">
        <f t="shared" si="499"/>
        <v>6.0027622727552556E-2</v>
      </c>
    </row>
    <row r="1568" spans="1:46" x14ac:dyDescent="0.25">
      <c r="A1568" s="1">
        <v>233.7499999999911</v>
      </c>
      <c r="B1568">
        <v>-0.5494288097380462</v>
      </c>
      <c r="D1568">
        <f t="shared" si="484"/>
        <v>6.2368075192145565E-2</v>
      </c>
      <c r="E1568">
        <f t="shared" si="482"/>
        <v>3.3945152071386084E-2</v>
      </c>
      <c r="G1568">
        <f t="shared" si="500"/>
        <v>6.2368075192145565E-2</v>
      </c>
      <c r="H1568" s="2">
        <f t="shared" si="501"/>
        <v>3.3945152071386084E-2</v>
      </c>
      <c r="L1568" s="16">
        <f t="shared" si="485"/>
        <v>3.3959818068730385E-2</v>
      </c>
      <c r="M1568">
        <f t="shared" si="486"/>
        <v>8.0702907279006934E-4</v>
      </c>
      <c r="P1568" s="19">
        <f t="shared" si="487"/>
        <v>3.3945232938450358E-2</v>
      </c>
      <c r="Q1568">
        <f t="shared" si="488"/>
        <v>8.0785796177844165E-4</v>
      </c>
      <c r="T1568" s="19"/>
      <c r="V1568" s="19">
        <f t="shared" si="489"/>
        <v>-2.7548822939924982E-2</v>
      </c>
      <c r="Y1568" s="19">
        <f t="shared" si="490"/>
        <v>0.15350018222916126</v>
      </c>
      <c r="Z1568" s="14">
        <f t="shared" si="491"/>
        <v>8.3050609330060834E-3</v>
      </c>
      <c r="AB1568" s="17">
        <f t="shared" si="492"/>
        <v>4.1050085056625774</v>
      </c>
      <c r="AC1568">
        <f t="shared" si="493"/>
        <v>21.663786722993763</v>
      </c>
      <c r="AI1568" s="19">
        <f t="shared" si="494"/>
        <v>2.7645899093760251E-2</v>
      </c>
      <c r="AJ1568">
        <f t="shared" si="495"/>
        <v>1.2056295130072805E-3</v>
      </c>
      <c r="AK1568" s="6">
        <v>4.6769999999999999E-7</v>
      </c>
      <c r="AL1568" s="8">
        <v>4.6769999999999999E-7</v>
      </c>
      <c r="AM1568" s="9">
        <v>5</v>
      </c>
      <c r="AO1568" s="3">
        <f t="shared" si="483"/>
        <v>2.7657951519548085E-2</v>
      </c>
      <c r="AQ1568">
        <f t="shared" si="496"/>
        <v>233.7499999999911</v>
      </c>
      <c r="AR1568">
        <f t="shared" si="497"/>
        <v>-0.5494288097380462</v>
      </c>
      <c r="AS1568" s="5">
        <f t="shared" si="498"/>
        <v>-0.79466715796578402</v>
      </c>
      <c r="AT1568">
        <f t="shared" si="499"/>
        <v>6.01418474414692E-2</v>
      </c>
    </row>
    <row r="1569" spans="1:46" x14ac:dyDescent="0.25">
      <c r="A1569" s="1">
        <v>233.8499999999911</v>
      </c>
      <c r="B1569">
        <v>-0.54812103240652732</v>
      </c>
      <c r="D1569">
        <f t="shared" si="484"/>
        <v>6.2407901549228678E-2</v>
      </c>
      <c r="E1569">
        <f t="shared" si="482"/>
        <v>3.3978743963963956E-2</v>
      </c>
      <c r="G1569">
        <f t="shared" si="500"/>
        <v>6.2407901549228678E-2</v>
      </c>
      <c r="H1569" s="2">
        <f t="shared" si="501"/>
        <v>3.3978743963963956E-2</v>
      </c>
      <c r="L1569" s="16">
        <f t="shared" si="485"/>
        <v>3.3993423975417159E-2</v>
      </c>
      <c r="M1569">
        <f t="shared" si="486"/>
        <v>8.0738253579263773E-4</v>
      </c>
      <c r="P1569" s="19">
        <f t="shared" si="487"/>
        <v>3.3978824910847055E-2</v>
      </c>
      <c r="Q1569">
        <f t="shared" si="488"/>
        <v>8.0821239851097573E-4</v>
      </c>
      <c r="T1569" s="19"/>
      <c r="V1569" s="19">
        <f t="shared" si="489"/>
        <v>-2.7556786199095351E-2</v>
      </c>
      <c r="Y1569" s="19">
        <f t="shared" si="490"/>
        <v>0.15352575793982973</v>
      </c>
      <c r="Z1569" s="14">
        <f t="shared" si="491"/>
        <v>8.3024637532181957E-3</v>
      </c>
      <c r="AB1569" s="17">
        <f t="shared" si="492"/>
        <v>4.1060042023049199</v>
      </c>
      <c r="AC1569">
        <f t="shared" si="493"/>
        <v>21.660881700377885</v>
      </c>
      <c r="AI1569" s="19">
        <f t="shared" si="494"/>
        <v>2.7673504840151297E-2</v>
      </c>
      <c r="AJ1569">
        <f t="shared" si="495"/>
        <v>1.2064783147435656E-3</v>
      </c>
      <c r="AK1569" s="6">
        <v>4.6800000000000001E-7</v>
      </c>
      <c r="AL1569" s="8">
        <v>4.6800000000000001E-7</v>
      </c>
      <c r="AM1569" s="9">
        <v>4</v>
      </c>
      <c r="AO1569" s="3">
        <f t="shared" si="483"/>
        <v>2.7685568995376553E-2</v>
      </c>
      <c r="AQ1569">
        <f t="shared" si="496"/>
        <v>233.8499999999911</v>
      </c>
      <c r="AR1569">
        <f t="shared" si="497"/>
        <v>-0.54812103240652732</v>
      </c>
      <c r="AS1569" s="5">
        <f t="shared" si="498"/>
        <v>-0.79359242931612028</v>
      </c>
      <c r="AT1569">
        <f t="shared" si="499"/>
        <v>6.0256206700746925E-2</v>
      </c>
    </row>
    <row r="1570" spans="1:46" x14ac:dyDescent="0.25">
      <c r="A1570" s="1">
        <v>233.94999999999109</v>
      </c>
      <c r="B1570">
        <v>-0.54681285243735545</v>
      </c>
      <c r="D1570">
        <f t="shared" si="484"/>
        <v>6.2447727906311784E-2</v>
      </c>
      <c r="E1570">
        <f t="shared" si="482"/>
        <v>3.4012346198792356E-2</v>
      </c>
      <c r="G1570">
        <f t="shared" si="500"/>
        <v>6.2447727906311784E-2</v>
      </c>
      <c r="H1570" s="2">
        <f t="shared" si="501"/>
        <v>3.4012346198792356E-2</v>
      </c>
      <c r="L1570" s="16">
        <f t="shared" si="485"/>
        <v>3.4027040227677219E-2</v>
      </c>
      <c r="M1570">
        <f t="shared" si="486"/>
        <v>8.0773548812649058E-4</v>
      </c>
      <c r="P1570" s="19">
        <f t="shared" si="487"/>
        <v>3.4012427225518234E-2</v>
      </c>
      <c r="Q1570">
        <f t="shared" si="488"/>
        <v>8.0856632480713815E-4</v>
      </c>
      <c r="T1570" s="19"/>
      <c r="V1570" s="19">
        <f t="shared" si="489"/>
        <v>-2.7564751101025433E-2</v>
      </c>
      <c r="Y1570" s="19">
        <f t="shared" si="490"/>
        <v>0.15355134233461626</v>
      </c>
      <c r="Z1570" s="14">
        <f t="shared" si="491"/>
        <v>8.2998685619011664E-3</v>
      </c>
      <c r="AB1570" s="17">
        <f t="shared" si="492"/>
        <v>4.1070002370315999</v>
      </c>
      <c r="AC1570">
        <f t="shared" si="493"/>
        <v>21.657976271712585</v>
      </c>
      <c r="AI1570" s="19">
        <f t="shared" si="494"/>
        <v>2.7701119572675292E-2</v>
      </c>
      <c r="AJ1570">
        <f t="shared" si="495"/>
        <v>1.2073267906911368E-3</v>
      </c>
      <c r="AK1570" s="6">
        <v>4.6829999999999998E-7</v>
      </c>
      <c r="AL1570" s="8">
        <v>4.6829999999999998E-7</v>
      </c>
      <c r="AM1570" s="9">
        <v>5</v>
      </c>
      <c r="AO1570" s="3">
        <f t="shared" si="483"/>
        <v>2.7713195460535411E-2</v>
      </c>
      <c r="AQ1570">
        <f t="shared" si="496"/>
        <v>233.94999999999109</v>
      </c>
      <c r="AR1570">
        <f t="shared" si="497"/>
        <v>-0.54681285243735522</v>
      </c>
      <c r="AS1570" s="5">
        <f t="shared" si="498"/>
        <v>-0.79251735082427532</v>
      </c>
      <c r="AT1570">
        <f t="shared" si="499"/>
        <v>6.0370700527568023E-2</v>
      </c>
    </row>
    <row r="1571" spans="1:46" x14ac:dyDescent="0.25">
      <c r="A1571" s="1">
        <v>234.04999999999109</v>
      </c>
      <c r="B1571">
        <v>-0.54550427036625138</v>
      </c>
      <c r="D1571">
        <f t="shared" si="484"/>
        <v>6.248755426339489E-2</v>
      </c>
      <c r="E1571">
        <f t="shared" si="482"/>
        <v>3.4045958762110612E-2</v>
      </c>
      <c r="G1571">
        <f t="shared" si="500"/>
        <v>6.248755426339489E-2</v>
      </c>
      <c r="H1571" s="2">
        <f t="shared" si="501"/>
        <v>3.4045958762110612E-2</v>
      </c>
      <c r="L1571" s="16">
        <f t="shared" si="485"/>
        <v>3.4060666811740248E-2</v>
      </c>
      <c r="M1571">
        <f t="shared" si="486"/>
        <v>8.0808793018904014E-4</v>
      </c>
      <c r="P1571" s="19">
        <f t="shared" si="487"/>
        <v>3.4046039868703207E-2</v>
      </c>
      <c r="Q1571">
        <f t="shared" si="488"/>
        <v>8.0891974106345427E-4</v>
      </c>
      <c r="T1571" s="19"/>
      <c r="V1571" s="19">
        <f t="shared" si="489"/>
        <v>-2.75727176396732E-2</v>
      </c>
      <c r="Y1571" s="19">
        <f t="shared" si="490"/>
        <v>0.15357693540582126</v>
      </c>
      <c r="Z1571" s="14">
        <f t="shared" si="491"/>
        <v>8.2972753569102217E-3</v>
      </c>
      <c r="AB1571" s="17">
        <f t="shared" si="492"/>
        <v>4.1079966095428615</v>
      </c>
      <c r="AC1571">
        <f t="shared" si="493"/>
        <v>21.655070439314887</v>
      </c>
      <c r="AI1571" s="19">
        <f t="shared" si="494"/>
        <v>2.7728743280454271E-2</v>
      </c>
      <c r="AJ1571">
        <f t="shared" si="495"/>
        <v>1.2081749409477934E-3</v>
      </c>
      <c r="AK1571" s="6">
        <v>4.686E-7</v>
      </c>
      <c r="AL1571" s="8">
        <v>4.686E-7</v>
      </c>
      <c r="AM1571" s="9">
        <v>4</v>
      </c>
      <c r="AO1571" s="3">
        <f t="shared" si="483"/>
        <v>2.7740830904146918E-2</v>
      </c>
      <c r="AQ1571">
        <f t="shared" si="496"/>
        <v>234.04999999999109</v>
      </c>
      <c r="AR1571">
        <f t="shared" si="497"/>
        <v>-0.54550427036625138</v>
      </c>
      <c r="AS1571" s="5">
        <f t="shared" si="498"/>
        <v>-0.79144192291374305</v>
      </c>
      <c r="AT1571">
        <f t="shared" si="499"/>
        <v>6.0485328940570737E-2</v>
      </c>
    </row>
    <row r="1572" spans="1:46" x14ac:dyDescent="0.25">
      <c r="A1572" s="1">
        <v>234.14999999999111</v>
      </c>
      <c r="B1572">
        <v>-0.54419528671076023</v>
      </c>
      <c r="D1572">
        <f t="shared" si="484"/>
        <v>6.252738062047801E-2</v>
      </c>
      <c r="E1572">
        <f t="shared" si="482"/>
        <v>3.407958164062494E-2</v>
      </c>
      <c r="G1572">
        <f t="shared" si="500"/>
        <v>6.252738062047801E-2</v>
      </c>
      <c r="H1572" s="2">
        <f t="shared" si="501"/>
        <v>3.407958164062494E-2</v>
      </c>
      <c r="L1572" s="16">
        <f t="shared" si="485"/>
        <v>3.4094303714308438E-2</v>
      </c>
      <c r="M1572">
        <f t="shared" si="486"/>
        <v>8.0843986235215343E-4</v>
      </c>
      <c r="P1572" s="19">
        <f t="shared" si="487"/>
        <v>3.4079662827108129E-2</v>
      </c>
      <c r="Q1572">
        <f t="shared" si="488"/>
        <v>8.0927264765121335E-4</v>
      </c>
      <c r="T1572" s="19"/>
      <c r="V1572" s="19">
        <f t="shared" si="489"/>
        <v>-2.7580685809104277E-2</v>
      </c>
      <c r="Y1572" s="19">
        <f t="shared" si="490"/>
        <v>0.15360253714610644</v>
      </c>
      <c r="Z1572" s="14">
        <f t="shared" si="491"/>
        <v>8.2946841361677195E-3</v>
      </c>
      <c r="AB1572" s="17">
        <f t="shared" si="492"/>
        <v>4.1089933195530151</v>
      </c>
      <c r="AC1572">
        <f t="shared" si="493"/>
        <v>21.652164205463016</v>
      </c>
      <c r="AI1572" s="19">
        <f t="shared" si="494"/>
        <v>2.7756375953038592E-2</v>
      </c>
      <c r="AJ1572">
        <f t="shared" si="495"/>
        <v>1.2090227655830938E-3</v>
      </c>
      <c r="AK1572" s="6">
        <v>4.6890000000000002E-7</v>
      </c>
      <c r="AL1572" s="8">
        <v>4.6890000000000002E-7</v>
      </c>
      <c r="AM1572" s="9">
        <v>5</v>
      </c>
      <c r="AO1572" s="3">
        <f t="shared" si="483"/>
        <v>2.7768475315725016E-2</v>
      </c>
      <c r="AQ1572">
        <f t="shared" si="496"/>
        <v>234.14999999999111</v>
      </c>
      <c r="AR1572">
        <f t="shared" si="497"/>
        <v>-0.54419528671076023</v>
      </c>
      <c r="AS1572" s="5">
        <f t="shared" si="498"/>
        <v>-0.79036614599134181</v>
      </c>
      <c r="AT1572">
        <f t="shared" si="499"/>
        <v>6.0600091958939895E-2</v>
      </c>
    </row>
    <row r="1573" spans="1:46" x14ac:dyDescent="0.25">
      <c r="A1573" s="1">
        <v>234.2499999999911</v>
      </c>
      <c r="B1573">
        <v>-0.54288590197280939</v>
      </c>
      <c r="D1573">
        <f t="shared" si="484"/>
        <v>6.2567206977561116E-2</v>
      </c>
      <c r="E1573">
        <f t="shared" si="482"/>
        <v>3.4113214821442715E-2</v>
      </c>
      <c r="G1573">
        <f t="shared" si="500"/>
        <v>6.2567206977561116E-2</v>
      </c>
      <c r="H1573" s="2">
        <f t="shared" si="501"/>
        <v>3.4113214821442715E-2</v>
      </c>
      <c r="L1573" s="16">
        <f t="shared" si="485"/>
        <v>3.4127950922481887E-2</v>
      </c>
      <c r="M1573">
        <f t="shared" si="486"/>
        <v>8.0879128496636062E-4</v>
      </c>
      <c r="P1573" s="19">
        <f t="shared" si="487"/>
        <v>3.4113296087840368E-2</v>
      </c>
      <c r="Q1573">
        <f t="shared" si="488"/>
        <v>8.0962504492016894E-4</v>
      </c>
      <c r="T1573" s="19"/>
      <c r="V1573" s="19">
        <f t="shared" si="489"/>
        <v>-2.758865560347637E-2</v>
      </c>
      <c r="Y1573" s="19">
        <f t="shared" si="490"/>
        <v>0.15362814754844137</v>
      </c>
      <c r="Z1573" s="14">
        <f t="shared" si="491"/>
        <v>8.2920948976533855E-3</v>
      </c>
      <c r="AB1573" s="17">
        <f t="shared" si="492"/>
        <v>4.1099903667883577</v>
      </c>
      <c r="AC1573">
        <f t="shared" si="493"/>
        <v>21.649257572400842</v>
      </c>
      <c r="AI1573" s="19">
        <f t="shared" si="494"/>
        <v>2.7784017580240183E-2</v>
      </c>
      <c r="AJ1573">
        <f t="shared" si="495"/>
        <v>1.2098702646498993E-3</v>
      </c>
      <c r="AK1573" s="6">
        <v>4.6919999999999999E-7</v>
      </c>
      <c r="AL1573" s="8">
        <v>4.6919999999999999E-7</v>
      </c>
      <c r="AM1573" s="9">
        <v>4</v>
      </c>
      <c r="AO1573" s="3">
        <f t="shared" si="483"/>
        <v>2.7796128685117827E-2</v>
      </c>
      <c r="AQ1573">
        <f t="shared" si="496"/>
        <v>234.2499999999911</v>
      </c>
      <c r="AR1573">
        <f t="shared" si="497"/>
        <v>-0.54288590197280917</v>
      </c>
      <c r="AS1573" s="5">
        <f t="shared" si="498"/>
        <v>-0.789290020453707</v>
      </c>
      <c r="AT1573">
        <f t="shared" si="499"/>
        <v>6.0714989604348332E-2</v>
      </c>
    </row>
    <row r="1574" spans="1:46" x14ac:dyDescent="0.25">
      <c r="A1574" s="1">
        <v>234.3499999999911</v>
      </c>
      <c r="B1574">
        <v>-0.54157611669721462</v>
      </c>
      <c r="D1574">
        <f t="shared" si="484"/>
        <v>6.2607033334644221E-2</v>
      </c>
      <c r="E1574">
        <f t="shared" si="482"/>
        <v>3.4146858290569647E-2</v>
      </c>
      <c r="G1574">
        <f t="shared" si="500"/>
        <v>6.2607033334644221E-2</v>
      </c>
      <c r="H1574" s="2">
        <f t="shared" si="501"/>
        <v>3.4146858290569647E-2</v>
      </c>
      <c r="L1574" s="16">
        <f t="shared" si="485"/>
        <v>3.4161608422252243E-2</v>
      </c>
      <c r="M1574">
        <f t="shared" si="486"/>
        <v>8.0914219844653015E-4</v>
      </c>
      <c r="P1574" s="19">
        <f t="shared" si="487"/>
        <v>3.4146939636905585E-2</v>
      </c>
      <c r="Q1574">
        <f t="shared" si="488"/>
        <v>8.0997693328406246E-4</v>
      </c>
      <c r="T1574" s="19"/>
      <c r="V1574" s="19">
        <f t="shared" si="489"/>
        <v>-2.7596627016683094E-2</v>
      </c>
      <c r="Y1574" s="19">
        <f t="shared" si="490"/>
        <v>0.15365376660495725</v>
      </c>
      <c r="Z1574" s="14">
        <f t="shared" si="491"/>
        <v>8.2895076391955244E-3</v>
      </c>
      <c r="AB1574" s="17">
        <f t="shared" si="492"/>
        <v>4.1109877509425461</v>
      </c>
      <c r="AC1574">
        <f t="shared" si="493"/>
        <v>21.646350542467047</v>
      </c>
      <c r="AI1574" s="19">
        <f t="shared" si="494"/>
        <v>2.7811668151012992E-2</v>
      </c>
      <c r="AJ1574">
        <f t="shared" si="495"/>
        <v>1.2107174382622564E-3</v>
      </c>
      <c r="AK1574" s="6">
        <v>4.6950000000000002E-7</v>
      </c>
      <c r="AL1574" s="8">
        <v>4.6950000000000002E-7</v>
      </c>
      <c r="AM1574" s="9">
        <v>5</v>
      </c>
      <c r="AO1574" s="3">
        <f t="shared" si="483"/>
        <v>2.7823791001261089E-2</v>
      </c>
      <c r="AQ1574">
        <f t="shared" si="496"/>
        <v>234.3499999999911</v>
      </c>
      <c r="AR1574">
        <f t="shared" si="497"/>
        <v>-0.54157611669721462</v>
      </c>
      <c r="AS1574" s="5">
        <f t="shared" si="498"/>
        <v>-0.7882135467308764</v>
      </c>
      <c r="AT1574">
        <f t="shared" si="499"/>
        <v>6.0830021893609414E-2</v>
      </c>
    </row>
    <row r="1575" spans="1:46" x14ac:dyDescent="0.25">
      <c r="A1575" s="1">
        <v>234.44999999999109</v>
      </c>
      <c r="B1575">
        <v>-0.54026593141024648</v>
      </c>
      <c r="D1575">
        <f t="shared" si="484"/>
        <v>6.2646859691727327E-2</v>
      </c>
      <c r="E1575">
        <f t="shared" si="482"/>
        <v>3.4180512034487839E-2</v>
      </c>
      <c r="G1575">
        <f t="shared" si="500"/>
        <v>6.2646859691727327E-2</v>
      </c>
      <c r="H1575" s="2">
        <f t="shared" si="501"/>
        <v>3.4180512034487839E-2</v>
      </c>
      <c r="L1575" s="16">
        <f t="shared" si="485"/>
        <v>3.4195276200104985E-2</v>
      </c>
      <c r="M1575">
        <f t="shared" si="486"/>
        <v>8.0949260318075706E-4</v>
      </c>
      <c r="P1575" s="19">
        <f t="shared" si="487"/>
        <v>3.4180593460785856E-2</v>
      </c>
      <c r="Q1575">
        <f t="shared" si="488"/>
        <v>8.1032831313083877E-4</v>
      </c>
      <c r="T1575" s="19"/>
      <c r="V1575" s="19">
        <f t="shared" si="489"/>
        <v>-2.760460004272804E-2</v>
      </c>
      <c r="Y1575" s="19">
        <f t="shared" si="490"/>
        <v>0.15367939430815386</v>
      </c>
      <c r="Z1575" s="14">
        <f t="shared" si="491"/>
        <v>8.2869223586908951E-3</v>
      </c>
      <c r="AB1575" s="17">
        <f t="shared" si="492"/>
        <v>4.1119854717235862</v>
      </c>
      <c r="AC1575">
        <f t="shared" si="493"/>
        <v>21.643443117960715</v>
      </c>
      <c r="AI1575" s="19">
        <f t="shared" si="494"/>
        <v>2.7839327654684887E-2</v>
      </c>
      <c r="AJ1575">
        <f t="shared" si="495"/>
        <v>1.2115642865097359E-3</v>
      </c>
      <c r="AK1575" s="6">
        <v>4.6979999999999998E-7</v>
      </c>
      <c r="AL1575" s="8">
        <v>4.6979999999999998E-7</v>
      </c>
      <c r="AM1575" s="9">
        <v>5</v>
      </c>
      <c r="AO1575" s="3">
        <f t="shared" si="483"/>
        <v>2.7851462253482451E-2</v>
      </c>
      <c r="AQ1575">
        <f t="shared" si="496"/>
        <v>234.44999999999109</v>
      </c>
      <c r="AR1575">
        <f t="shared" si="497"/>
        <v>-0.54026593141024626</v>
      </c>
      <c r="AS1575" s="5">
        <f t="shared" si="498"/>
        <v>-0.78713672523832989</v>
      </c>
      <c r="AT1575">
        <f t="shared" si="499"/>
        <v>6.0945188845308175E-2</v>
      </c>
    </row>
    <row r="1576" spans="1:46" x14ac:dyDescent="0.25">
      <c r="A1576" s="1">
        <v>234.54999999999109</v>
      </c>
      <c r="B1576">
        <v>-0.53895534663629974</v>
      </c>
      <c r="D1576">
        <f t="shared" si="484"/>
        <v>6.2686686048810433E-2</v>
      </c>
      <c r="E1576">
        <f t="shared" si="482"/>
        <v>3.421417603972754E-2</v>
      </c>
      <c r="G1576">
        <f t="shared" si="500"/>
        <v>6.2686686048810433E-2</v>
      </c>
      <c r="H1576" s="2">
        <f t="shared" si="501"/>
        <v>3.421417603972754E-2</v>
      </c>
      <c r="L1576" s="16">
        <f t="shared" si="485"/>
        <v>3.4228954242554011E-2</v>
      </c>
      <c r="M1576">
        <f t="shared" si="486"/>
        <v>8.098424995568184E-4</v>
      </c>
      <c r="P1576" s="19">
        <f t="shared" si="487"/>
        <v>3.4214257546011415E-2</v>
      </c>
      <c r="Q1576">
        <f t="shared" si="488"/>
        <v>8.1067918484700198E-4</v>
      </c>
      <c r="T1576" s="19"/>
      <c r="V1576" s="19">
        <f t="shared" si="489"/>
        <v>-2.7612574675623218E-2</v>
      </c>
      <c r="Y1576" s="19">
        <f t="shared" si="490"/>
        <v>0.1537050306505702</v>
      </c>
      <c r="Z1576" s="14">
        <f t="shared" si="491"/>
        <v>8.2843390540446923E-3</v>
      </c>
      <c r="AB1576" s="17">
        <f t="shared" si="492"/>
        <v>4.1129835288410126</v>
      </c>
      <c r="AC1576">
        <f t="shared" si="493"/>
        <v>21.64053530117712</v>
      </c>
      <c r="AI1576" s="19">
        <f t="shared" si="494"/>
        <v>2.7866996080619932E-2</v>
      </c>
      <c r="AJ1576">
        <f t="shared" si="495"/>
        <v>1.2124108094809063E-3</v>
      </c>
      <c r="AK1576" s="6">
        <v>4.7010000000000001E-7</v>
      </c>
      <c r="AL1576" s="8">
        <v>4.7010000000000001E-7</v>
      </c>
      <c r="AM1576" s="9">
        <v>3</v>
      </c>
      <c r="AO1576" s="3">
        <f t="shared" si="483"/>
        <v>2.7879142431127546E-2</v>
      </c>
      <c r="AQ1576">
        <f t="shared" si="496"/>
        <v>234.54999999999109</v>
      </c>
      <c r="AR1576">
        <f t="shared" si="497"/>
        <v>-0.53895534663629974</v>
      </c>
      <c r="AS1576" s="5">
        <f t="shared" si="498"/>
        <v>-0.78605955639013891</v>
      </c>
      <c r="AT1576">
        <f t="shared" si="499"/>
        <v>6.106049047806935E-2</v>
      </c>
    </row>
    <row r="1577" spans="1:46" x14ac:dyDescent="0.25">
      <c r="A1577" s="1">
        <v>234.64999999999111</v>
      </c>
      <c r="B1577">
        <v>-0.53764436288986417</v>
      </c>
      <c r="D1577">
        <f t="shared" si="484"/>
        <v>6.2726512405893553E-2</v>
      </c>
      <c r="E1577">
        <f t="shared" si="482"/>
        <v>3.4247850293073451E-2</v>
      </c>
      <c r="G1577">
        <f t="shared" si="500"/>
        <v>6.2726512405893553E-2</v>
      </c>
      <c r="H1577" s="2">
        <f t="shared" si="501"/>
        <v>3.4247850293073451E-2</v>
      </c>
      <c r="L1577" s="16">
        <f t="shared" si="485"/>
        <v>3.4262642536390331E-2</v>
      </c>
      <c r="M1577">
        <f t="shared" si="486"/>
        <v>8.1019188794801333E-4</v>
      </c>
      <c r="P1577" s="19">
        <f t="shared" si="487"/>
        <v>3.4247931879366894E-2</v>
      </c>
      <c r="Q1577">
        <f t="shared" si="488"/>
        <v>8.1102954880586339E-4</v>
      </c>
      <c r="T1577" s="19"/>
      <c r="V1577" s="19">
        <f t="shared" si="489"/>
        <v>-2.7620550909437949E-2</v>
      </c>
      <c r="Y1577" s="19">
        <f t="shared" si="490"/>
        <v>0.15373067562494203</v>
      </c>
      <c r="Z1577" s="14">
        <f t="shared" si="491"/>
        <v>8.2817577231992148E-3</v>
      </c>
      <c r="AB1577" s="17">
        <f t="shared" si="492"/>
        <v>4.113981922012016</v>
      </c>
      <c r="AC1577">
        <f t="shared" si="493"/>
        <v>21.637627094390066</v>
      </c>
      <c r="AI1577" s="19">
        <f t="shared" si="494"/>
        <v>2.7894673418406235E-2</v>
      </c>
      <c r="AJ1577">
        <f t="shared" si="495"/>
        <v>1.2132570072502416E-3</v>
      </c>
      <c r="AK1577" s="6">
        <v>4.7039999999999998E-7</v>
      </c>
      <c r="AL1577" s="8">
        <v>4.7039999999999998E-7</v>
      </c>
      <c r="AM1577" s="9">
        <v>5</v>
      </c>
      <c r="AO1577" s="3">
        <f t="shared" si="483"/>
        <v>2.7906831523784259E-2</v>
      </c>
      <c r="AQ1577">
        <f t="shared" si="496"/>
        <v>234.64999999999111</v>
      </c>
      <c r="AR1577">
        <f t="shared" si="497"/>
        <v>-0.53764436288986417</v>
      </c>
      <c r="AS1577" s="5">
        <f t="shared" si="498"/>
        <v>-0.78498204059165277</v>
      </c>
      <c r="AT1577">
        <f t="shared" si="499"/>
        <v>6.1175926810913855E-2</v>
      </c>
    </row>
    <row r="1578" spans="1:46" x14ac:dyDescent="0.25">
      <c r="A1578" s="1">
        <v>234.74999999999099</v>
      </c>
      <c r="B1578">
        <v>-0.53633298073043534</v>
      </c>
      <c r="D1578">
        <f t="shared" si="484"/>
        <v>6.2766338762976617E-2</v>
      </c>
      <c r="E1578">
        <f t="shared" si="482"/>
        <v>3.4281534780154221E-2</v>
      </c>
      <c r="G1578">
        <f t="shared" si="500"/>
        <v>6.2766338762976617E-2</v>
      </c>
      <c r="H1578" s="2">
        <f t="shared" si="501"/>
        <v>3.4281534780154221E-2</v>
      </c>
      <c r="L1578" s="16">
        <f t="shared" si="485"/>
        <v>3.4296341067229008E-2</v>
      </c>
      <c r="M1578">
        <f t="shared" si="486"/>
        <v>8.1054076879587419E-4</v>
      </c>
      <c r="P1578" s="19">
        <f t="shared" si="487"/>
        <v>3.4281616446480943E-2</v>
      </c>
      <c r="Q1578">
        <f t="shared" si="488"/>
        <v>8.1137940544786667E-4</v>
      </c>
      <c r="T1578" s="19"/>
      <c r="V1578" s="19">
        <f t="shared" si="489"/>
        <v>-2.76285287379648E-2</v>
      </c>
      <c r="Y1578" s="19">
        <f t="shared" si="490"/>
        <v>0.15375632922312421</v>
      </c>
      <c r="Z1578" s="14">
        <f t="shared" si="491"/>
        <v>8.2791783639377496E-3</v>
      </c>
      <c r="AB1578" s="17">
        <f t="shared" si="492"/>
        <v>4.1149806509194979</v>
      </c>
      <c r="AC1578">
        <f t="shared" si="493"/>
        <v>21.63471849997249</v>
      </c>
      <c r="AI1578" s="19">
        <f t="shared" si="494"/>
        <v>2.7922359656662454E-2</v>
      </c>
      <c r="AJ1578">
        <f t="shared" si="495"/>
        <v>1.2141028799612578E-3</v>
      </c>
      <c r="AK1578" s="6">
        <v>4.707E-7</v>
      </c>
      <c r="AL1578" s="8">
        <v>4.707E-7</v>
      </c>
      <c r="AM1578" s="9">
        <v>4</v>
      </c>
      <c r="AO1578" s="3">
        <f t="shared" si="483"/>
        <v>2.7934529520053264E-2</v>
      </c>
      <c r="AQ1578">
        <f t="shared" si="496"/>
        <v>234.74999999999099</v>
      </c>
      <c r="AR1578">
        <f t="shared" si="497"/>
        <v>-0.53633298073043556</v>
      </c>
      <c r="AS1578" s="5">
        <f t="shared" si="498"/>
        <v>-0.78390417828596171</v>
      </c>
      <c r="AT1578">
        <f t="shared" si="499"/>
        <v>6.1291497859077358E-2</v>
      </c>
    </row>
    <row r="1579" spans="1:46" x14ac:dyDescent="0.25">
      <c r="A1579" s="1">
        <v>234.84999999999101</v>
      </c>
      <c r="B1579">
        <v>-0.53502120069673254</v>
      </c>
      <c r="D1579">
        <f t="shared" si="484"/>
        <v>6.2806165120059737E-2</v>
      </c>
      <c r="E1579">
        <f t="shared" si="482"/>
        <v>3.4315229487132184E-2</v>
      </c>
      <c r="G1579">
        <f t="shared" si="500"/>
        <v>6.2806165120059737E-2</v>
      </c>
      <c r="H1579" s="2">
        <f t="shared" si="501"/>
        <v>3.4315229487132184E-2</v>
      </c>
      <c r="L1579" s="16">
        <f t="shared" si="485"/>
        <v>3.4330049821221564E-2</v>
      </c>
      <c r="M1579">
        <f t="shared" si="486"/>
        <v>8.1088914251272544E-4</v>
      </c>
      <c r="P1579" s="19">
        <f t="shared" si="487"/>
        <v>3.4315311233515833E-2</v>
      </c>
      <c r="Q1579">
        <f t="shared" si="488"/>
        <v>8.1172875518439392E-4</v>
      </c>
      <c r="T1579" s="19"/>
      <c r="V1579" s="19">
        <f t="shared" si="489"/>
        <v>-2.7636508155119838E-2</v>
      </c>
      <c r="Y1579" s="19">
        <f t="shared" si="490"/>
        <v>0.15378199143738647</v>
      </c>
      <c r="Z1579" s="14">
        <f t="shared" si="491"/>
        <v>8.2766009741203992E-3</v>
      </c>
      <c r="AB1579" s="17">
        <f t="shared" si="492"/>
        <v>4.1159797152625082</v>
      </c>
      <c r="AC1579">
        <f t="shared" si="493"/>
        <v>21.631809520253697</v>
      </c>
      <c r="AI1579" s="19">
        <f t="shared" si="494"/>
        <v>2.7950054784456668E-2</v>
      </c>
      <c r="AJ1579">
        <f t="shared" si="495"/>
        <v>1.2149484277277352E-3</v>
      </c>
      <c r="AK1579" s="6">
        <v>4.7100000000000002E-7</v>
      </c>
      <c r="AL1579" s="8">
        <v>4.7100000000000002E-7</v>
      </c>
      <c r="AM1579" s="9">
        <v>6</v>
      </c>
      <c r="AO1579" s="3">
        <f t="shared" si="483"/>
        <v>2.7962236409020402E-2</v>
      </c>
      <c r="AQ1579">
        <f t="shared" si="496"/>
        <v>234.84999999999101</v>
      </c>
      <c r="AR1579">
        <f t="shared" si="497"/>
        <v>-0.53502120069673254</v>
      </c>
      <c r="AS1579" s="5">
        <f t="shared" si="498"/>
        <v>-0.78282596989866038</v>
      </c>
      <c r="AT1579">
        <f t="shared" si="499"/>
        <v>6.1407203639220725E-2</v>
      </c>
    </row>
    <row r="1580" spans="1:46" x14ac:dyDescent="0.25">
      <c r="A1580" s="1">
        <v>234.94999999999101</v>
      </c>
      <c r="B1580">
        <v>-0.53370902331639059</v>
      </c>
      <c r="D1580">
        <f t="shared" si="484"/>
        <v>6.2845991477142843E-2</v>
      </c>
      <c r="E1580">
        <f t="shared" si="482"/>
        <v>3.4348934400454369E-2</v>
      </c>
      <c r="G1580">
        <f t="shared" si="500"/>
        <v>6.2845991477142843E-2</v>
      </c>
      <c r="H1580" s="2">
        <f t="shared" si="501"/>
        <v>3.4348934400454369E-2</v>
      </c>
      <c r="L1580" s="16">
        <f t="shared" si="485"/>
        <v>3.4363768784810844E-2</v>
      </c>
      <c r="M1580">
        <f t="shared" si="486"/>
        <v>8.1123700949559184E-4</v>
      </c>
      <c r="P1580" s="19">
        <f t="shared" si="487"/>
        <v>3.434901622691857E-2</v>
      </c>
      <c r="Q1580">
        <f t="shared" si="488"/>
        <v>8.1207759841189471E-4</v>
      </c>
      <c r="T1580" s="19"/>
      <c r="V1580" s="19">
        <f t="shared" si="489"/>
        <v>-2.7644489154883635E-2</v>
      </c>
      <c r="Y1580" s="19">
        <f t="shared" si="490"/>
        <v>0.15380766226021436</v>
      </c>
      <c r="Z1580" s="14">
        <f t="shared" si="491"/>
        <v>8.2740255516478862E-3</v>
      </c>
      <c r="AB1580" s="17">
        <f t="shared" si="492"/>
        <v>4.1169791147484975</v>
      </c>
      <c r="AC1580">
        <f t="shared" si="493"/>
        <v>21.628900157537455</v>
      </c>
      <c r="AI1580" s="19">
        <f t="shared" si="494"/>
        <v>2.7977758791095875E-2</v>
      </c>
      <c r="AJ1580">
        <f t="shared" si="495"/>
        <v>1.2157936506483143E-3</v>
      </c>
      <c r="AK1580" s="6">
        <v>4.7129999999999999E-7</v>
      </c>
      <c r="AL1580" s="8">
        <v>4.7129999999999999E-7</v>
      </c>
      <c r="AM1580" s="9">
        <v>3</v>
      </c>
      <c r="AO1580" s="3">
        <f t="shared" si="483"/>
        <v>2.7989952179975353E-2</v>
      </c>
      <c r="AQ1580">
        <f t="shared" si="496"/>
        <v>234.94999999999101</v>
      </c>
      <c r="AR1580">
        <f t="shared" si="497"/>
        <v>-0.53370902331639059</v>
      </c>
      <c r="AS1580" s="5">
        <f t="shared" si="498"/>
        <v>-0.78174741584604157</v>
      </c>
      <c r="AT1580">
        <f t="shared" si="499"/>
        <v>6.1523044168693225E-2</v>
      </c>
    </row>
    <row r="1581" spans="1:46" x14ac:dyDescent="0.25">
      <c r="A1581" s="1">
        <v>235.049999999991</v>
      </c>
      <c r="B1581">
        <v>-0.53239644911580797</v>
      </c>
      <c r="D1581">
        <f t="shared" si="484"/>
        <v>6.2885817834225949E-2</v>
      </c>
      <c r="E1581">
        <f t="shared" si="482"/>
        <v>3.4382649506599583E-2</v>
      </c>
      <c r="G1581">
        <f t="shared" si="500"/>
        <v>6.2885817834225949E-2</v>
      </c>
      <c r="H1581" s="2">
        <f t="shared" si="501"/>
        <v>3.4382649506599583E-2</v>
      </c>
      <c r="L1581" s="16">
        <f t="shared" si="485"/>
        <v>3.4397497944475219E-2</v>
      </c>
      <c r="M1581">
        <f t="shared" si="486"/>
        <v>8.1158437014076706E-4</v>
      </c>
      <c r="P1581" s="19">
        <f t="shared" si="487"/>
        <v>3.438273141316793E-2</v>
      </c>
      <c r="Q1581">
        <f t="shared" si="488"/>
        <v>8.1242593552630202E-4</v>
      </c>
      <c r="T1581" s="19"/>
      <c r="V1581" s="19">
        <f t="shared" si="489"/>
        <v>-2.7652471731241378E-2</v>
      </c>
      <c r="Y1581" s="19">
        <f t="shared" si="490"/>
        <v>0.15383334168412238</v>
      </c>
      <c r="Z1581" s="14">
        <f t="shared" si="491"/>
        <v>8.27145209442748E-3</v>
      </c>
      <c r="AB1581" s="17">
        <f t="shared" si="492"/>
        <v>4.1179788490860467</v>
      </c>
      <c r="AC1581">
        <f t="shared" si="493"/>
        <v>21.62599041412599</v>
      </c>
      <c r="AI1581" s="19">
        <f t="shared" si="494"/>
        <v>2.8005471665889514E-2</v>
      </c>
      <c r="AJ1581">
        <f t="shared" si="495"/>
        <v>1.2166385488229822E-3</v>
      </c>
      <c r="AK1581" s="6">
        <v>4.7160000000000001E-7</v>
      </c>
      <c r="AL1581" s="8">
        <v>4.7160000000000001E-7</v>
      </c>
      <c r="AM1581" s="9">
        <v>5</v>
      </c>
      <c r="AO1581" s="3">
        <f t="shared" si="483"/>
        <v>2.8017676822226223E-2</v>
      </c>
      <c r="AQ1581">
        <f t="shared" si="496"/>
        <v>235.049999999991</v>
      </c>
      <c r="AR1581">
        <f t="shared" si="497"/>
        <v>-0.53239644911580797</v>
      </c>
      <c r="AS1581" s="5">
        <f t="shared" si="498"/>
        <v>-0.78066851654430303</v>
      </c>
      <c r="AT1581">
        <f t="shared" si="499"/>
        <v>6.16390194652192E-2</v>
      </c>
    </row>
    <row r="1582" spans="1:46" x14ac:dyDescent="0.25">
      <c r="A1582" s="1">
        <v>235.149999999991</v>
      </c>
      <c r="B1582">
        <v>-0.53108347867365069</v>
      </c>
      <c r="D1582">
        <f t="shared" si="484"/>
        <v>6.2925644191309055E-2</v>
      </c>
      <c r="E1582">
        <f t="shared" si="482"/>
        <v>3.4416374790704064E-2</v>
      </c>
      <c r="G1582">
        <f t="shared" si="500"/>
        <v>6.2925644191309055E-2</v>
      </c>
      <c r="H1582" s="2">
        <f t="shared" si="501"/>
        <v>3.4416374790704064E-2</v>
      </c>
      <c r="L1582" s="16">
        <f t="shared" si="485"/>
        <v>3.4431237285335925E-2</v>
      </c>
      <c r="M1582">
        <f t="shared" si="486"/>
        <v>8.1193122492316918E-4</v>
      </c>
      <c r="P1582" s="19">
        <f t="shared" si="487"/>
        <v>3.4416456777400121E-2</v>
      </c>
      <c r="Q1582">
        <f t="shared" si="488"/>
        <v>8.1277376700138355E-4</v>
      </c>
      <c r="T1582" s="19"/>
      <c r="V1582" s="19">
        <f t="shared" si="489"/>
        <v>-2.7660455877857482E-2</v>
      </c>
      <c r="Y1582" s="19">
        <f t="shared" si="490"/>
        <v>0.15385902970060386</v>
      </c>
      <c r="Z1582" s="14">
        <f t="shared" si="491"/>
        <v>8.2688806001820266E-3</v>
      </c>
      <c r="AB1582" s="17">
        <f t="shared" si="492"/>
        <v>4.1189789179439797</v>
      </c>
      <c r="AC1582">
        <f t="shared" si="493"/>
        <v>21.623080292437301</v>
      </c>
      <c r="AI1582" s="19">
        <f t="shared" si="494"/>
        <v>2.8033193397047906E-2</v>
      </c>
      <c r="AJ1582">
        <f t="shared" si="495"/>
        <v>1.2174831224299354E-3</v>
      </c>
      <c r="AK1582" s="6">
        <v>4.7189999999999998E-7</v>
      </c>
      <c r="AL1582" s="8">
        <v>4.7189999999999998E-7</v>
      </c>
      <c r="AM1582" s="9">
        <v>4</v>
      </c>
      <c r="AO1582" s="3">
        <f t="shared" si="483"/>
        <v>2.8045410323983333E-2</v>
      </c>
      <c r="AQ1582">
        <f t="shared" si="496"/>
        <v>235.149999999991</v>
      </c>
      <c r="AR1582">
        <f t="shared" si="497"/>
        <v>-0.53108347867365069</v>
      </c>
      <c r="AS1582" s="5">
        <f t="shared" si="498"/>
        <v>-0.77958927245243292</v>
      </c>
      <c r="AT1582">
        <f t="shared" si="499"/>
        <v>6.1755129541622641E-2</v>
      </c>
    </row>
    <row r="1583" spans="1:46" x14ac:dyDescent="0.25">
      <c r="A1583" s="1">
        <v>235.24999999999099</v>
      </c>
      <c r="B1583">
        <v>-0.52977011252730222</v>
      </c>
      <c r="D1583">
        <f t="shared" si="484"/>
        <v>6.2965470548392161E-2</v>
      </c>
      <c r="E1583">
        <f t="shared" si="482"/>
        <v>3.4450110238964445E-2</v>
      </c>
      <c r="G1583">
        <f t="shared" si="500"/>
        <v>6.2965470548392161E-2</v>
      </c>
      <c r="H1583" s="2">
        <f t="shared" si="501"/>
        <v>3.4450110238964445E-2</v>
      </c>
      <c r="L1583" s="16">
        <f t="shared" si="485"/>
        <v>3.4464986793590668E-2</v>
      </c>
      <c r="M1583">
        <f t="shared" si="486"/>
        <v>8.1227757425770381E-4</v>
      </c>
      <c r="P1583" s="19">
        <f t="shared" si="487"/>
        <v>3.4450192305811728E-2</v>
      </c>
      <c r="Q1583">
        <f t="shared" si="488"/>
        <v>8.1312109325178106E-4</v>
      </c>
      <c r="T1583" s="19"/>
      <c r="V1583" s="19">
        <f t="shared" si="489"/>
        <v>-2.7668441588644597E-2</v>
      </c>
      <c r="Y1583" s="19">
        <f t="shared" si="490"/>
        <v>0.15388472630196456</v>
      </c>
      <c r="Z1583" s="14">
        <f t="shared" si="491"/>
        <v>8.2663110667835094E-3</v>
      </c>
      <c r="AB1583" s="17">
        <f t="shared" si="492"/>
        <v>4.1199793210227496</v>
      </c>
      <c r="AC1583">
        <f t="shared" si="493"/>
        <v>21.620169794799029</v>
      </c>
      <c r="AI1583" s="19">
        <f t="shared" si="494"/>
        <v>2.806092397367399E-2</v>
      </c>
      <c r="AJ1583">
        <f t="shared" si="495"/>
        <v>1.21832737158667E-3</v>
      </c>
      <c r="AK1583" s="6">
        <v>4.7220000000000001E-7</v>
      </c>
      <c r="AL1583" s="8">
        <v>4.7220000000000001E-7</v>
      </c>
      <c r="AM1583" s="9">
        <v>5</v>
      </c>
      <c r="AO1583" s="3">
        <f t="shared" si="483"/>
        <v>2.8073152674331858E-2</v>
      </c>
      <c r="AQ1583">
        <f t="shared" si="496"/>
        <v>235.24999999999099</v>
      </c>
      <c r="AR1583">
        <f t="shared" si="497"/>
        <v>-0.52977011252730244</v>
      </c>
      <c r="AS1583" s="5">
        <f t="shared" si="498"/>
        <v>-0.77850968399466858</v>
      </c>
      <c r="AT1583">
        <f t="shared" si="499"/>
        <v>6.1871374413768949E-2</v>
      </c>
    </row>
    <row r="1584" spans="1:46" x14ac:dyDescent="0.25">
      <c r="A1584" s="1">
        <v>235.34999999999101</v>
      </c>
      <c r="B1584">
        <v>-0.52845635121001067</v>
      </c>
      <c r="D1584">
        <f t="shared" si="484"/>
        <v>6.300529690547528E-2</v>
      </c>
      <c r="E1584">
        <f t="shared" si="482"/>
        <v>3.448385583768359E-2</v>
      </c>
      <c r="G1584">
        <f t="shared" si="500"/>
        <v>6.300529690547528E-2</v>
      </c>
      <c r="H1584" s="2">
        <f t="shared" si="501"/>
        <v>3.448385583768359E-2</v>
      </c>
      <c r="L1584" s="16">
        <f t="shared" si="485"/>
        <v>3.4498746455529528E-2</v>
      </c>
      <c r="M1584">
        <f t="shared" si="486"/>
        <v>8.1262341855530245E-4</v>
      </c>
      <c r="P1584" s="19">
        <f t="shared" si="487"/>
        <v>3.4483937984705594E-2</v>
      </c>
      <c r="Q1584">
        <f t="shared" si="488"/>
        <v>8.1346791468736861E-4</v>
      </c>
      <c r="T1584" s="19"/>
      <c r="V1584" s="19">
        <f t="shared" si="489"/>
        <v>-2.767642885753762E-2</v>
      </c>
      <c r="Y1584" s="19">
        <f t="shared" si="490"/>
        <v>0.15391043148059164</v>
      </c>
      <c r="Z1584" s="14">
        <f t="shared" si="491"/>
        <v>8.2637434921200154E-3</v>
      </c>
      <c r="AB1584" s="17">
        <f t="shared" si="492"/>
        <v>4.1209800580259772</v>
      </c>
      <c r="AC1584">
        <f t="shared" si="493"/>
        <v>21.617258923529235</v>
      </c>
      <c r="AI1584" s="19">
        <f t="shared" si="494"/>
        <v>2.8088663384965518E-2</v>
      </c>
      <c r="AJ1584">
        <f t="shared" si="495"/>
        <v>1.2191712964055861E-3</v>
      </c>
      <c r="AK1584" s="6">
        <v>4.7249999999999998E-7</v>
      </c>
      <c r="AL1584" s="8">
        <v>4.7249999999999998E-7</v>
      </c>
      <c r="AM1584" s="9">
        <v>3</v>
      </c>
      <c r="AO1584" s="3">
        <f t="shared" si="483"/>
        <v>2.8100903862450233E-2</v>
      </c>
      <c r="AQ1584">
        <f t="shared" si="496"/>
        <v>235.34999999999101</v>
      </c>
      <c r="AR1584">
        <f t="shared" si="497"/>
        <v>-0.52845635121001067</v>
      </c>
      <c r="AS1584" s="5">
        <f t="shared" si="498"/>
        <v>-0.77742975159155558</v>
      </c>
      <c r="AT1584">
        <f t="shared" si="499"/>
        <v>6.1987754097549072E-2</v>
      </c>
    </row>
    <row r="1585" spans="1:46" x14ac:dyDescent="0.25">
      <c r="A1585" s="1">
        <v>235.44999999999101</v>
      </c>
      <c r="B1585">
        <v>-0.52714219529786988</v>
      </c>
      <c r="D1585">
        <f t="shared" si="484"/>
        <v>6.3045123262558386E-2</v>
      </c>
      <c r="E1585">
        <f t="shared" si="482"/>
        <v>3.4517611572063803E-2</v>
      </c>
      <c r="G1585">
        <f t="shared" si="500"/>
        <v>6.3045123262558386E-2</v>
      </c>
      <c r="H1585" s="2">
        <f t="shared" si="501"/>
        <v>3.4517611572063803E-2</v>
      </c>
      <c r="L1585" s="16">
        <f t="shared" si="485"/>
        <v>3.4532516256344792E-2</v>
      </c>
      <c r="M1585">
        <f t="shared" si="486"/>
        <v>8.129687582907806E-4</v>
      </c>
      <c r="P1585" s="19">
        <f t="shared" si="487"/>
        <v>3.4517693799283974E-2</v>
      </c>
      <c r="Q1585">
        <f t="shared" si="488"/>
        <v>8.1381423178209704E-4</v>
      </c>
      <c r="T1585" s="19"/>
      <c r="V1585" s="19">
        <f t="shared" si="489"/>
        <v>-2.7684417678208111E-2</v>
      </c>
      <c r="Y1585" s="19">
        <f t="shared" si="490"/>
        <v>0.15393614522803947</v>
      </c>
      <c r="Z1585" s="14">
        <f t="shared" si="491"/>
        <v>8.2611778739295656E-3</v>
      </c>
      <c r="AB1585" s="17">
        <f t="shared" si="492"/>
        <v>4.1219811286248644</v>
      </c>
      <c r="AC1585">
        <f t="shared" si="493"/>
        <v>21.614347681042375</v>
      </c>
      <c r="AI1585" s="19">
        <f t="shared" si="494"/>
        <v>2.8116411619150572E-2</v>
      </c>
      <c r="AJ1585">
        <f t="shared" si="495"/>
        <v>1.2200148970683325E-3</v>
      </c>
      <c r="AK1585" s="6">
        <v>4.728E-7</v>
      </c>
      <c r="AL1585" s="8">
        <v>4.728E-7</v>
      </c>
      <c r="AM1585" s="9">
        <v>6</v>
      </c>
      <c r="AO1585" s="3">
        <f t="shared" si="483"/>
        <v>2.8128663876603843E-2</v>
      </c>
      <c r="AQ1585">
        <f t="shared" si="496"/>
        <v>235.44999999999101</v>
      </c>
      <c r="AR1585">
        <f t="shared" si="497"/>
        <v>-0.52714219529786988</v>
      </c>
      <c r="AS1585" s="5">
        <f t="shared" si="498"/>
        <v>-0.77634947570139068</v>
      </c>
      <c r="AT1585">
        <f t="shared" si="499"/>
        <v>6.2104268606119041E-2</v>
      </c>
    </row>
    <row r="1586" spans="1:46" x14ac:dyDescent="0.25">
      <c r="A1586" s="1">
        <v>235.549999999991</v>
      </c>
      <c r="B1586">
        <v>-0.5258276453151467</v>
      </c>
      <c r="D1586">
        <f t="shared" si="484"/>
        <v>6.3084949619641492E-2</v>
      </c>
      <c r="E1586">
        <f t="shared" si="482"/>
        <v>3.4551377428638633E-2</v>
      </c>
      <c r="G1586">
        <f t="shared" si="500"/>
        <v>6.3084949619641492E-2</v>
      </c>
      <c r="H1586" s="2">
        <f t="shared" si="501"/>
        <v>3.4551377428638633E-2</v>
      </c>
      <c r="L1586" s="16">
        <f t="shared" si="485"/>
        <v>3.4566296182575229E-2</v>
      </c>
      <c r="M1586">
        <f t="shared" si="486"/>
        <v>8.1331359386349134E-4</v>
      </c>
      <c r="P1586" s="19">
        <f t="shared" si="487"/>
        <v>3.4551459736080384E-2</v>
      </c>
      <c r="Q1586">
        <f t="shared" si="488"/>
        <v>8.1416004493528409E-4</v>
      </c>
      <c r="T1586" s="19"/>
      <c r="V1586" s="19">
        <f t="shared" si="489"/>
        <v>-2.769240804463987E-2</v>
      </c>
      <c r="Y1586" s="19">
        <f t="shared" si="490"/>
        <v>0.15396186753687743</v>
      </c>
      <c r="Z1586" s="14">
        <f t="shared" si="491"/>
        <v>8.2586142101360397E-3</v>
      </c>
      <c r="AB1586" s="17">
        <f t="shared" si="492"/>
        <v>4.1229825325301261</v>
      </c>
      <c r="AC1586">
        <f t="shared" si="493"/>
        <v>21.611436069637797</v>
      </c>
      <c r="AI1586" s="19">
        <f t="shared" si="494"/>
        <v>2.8144168665631186E-2</v>
      </c>
      <c r="AJ1586">
        <f t="shared" si="495"/>
        <v>1.2208581736761293E-3</v>
      </c>
      <c r="AK1586" s="6">
        <v>4.7310000000000002E-7</v>
      </c>
      <c r="AL1586" s="8">
        <v>4.7310000000000002E-7</v>
      </c>
      <c r="AM1586" s="9">
        <v>5</v>
      </c>
      <c r="AO1586" s="3">
        <f t="shared" si="483"/>
        <v>2.8156432706158085E-2</v>
      </c>
      <c r="AQ1586">
        <f t="shared" si="496"/>
        <v>235.549999999991</v>
      </c>
      <c r="AR1586">
        <f t="shared" si="497"/>
        <v>-0.5258276453151467</v>
      </c>
      <c r="AS1586" s="5">
        <f t="shared" si="498"/>
        <v>-0.77526885673676671</v>
      </c>
      <c r="AT1586">
        <f t="shared" si="499"/>
        <v>6.2220917955485337E-2</v>
      </c>
    </row>
    <row r="1587" spans="1:46" x14ac:dyDescent="0.25">
      <c r="A1587" s="1">
        <v>235.649999999991</v>
      </c>
      <c r="B1587">
        <v>-0.52451270184941734</v>
      </c>
      <c r="D1587">
        <f t="shared" si="484"/>
        <v>6.3124775976724598E-2</v>
      </c>
      <c r="E1587">
        <f t="shared" si="482"/>
        <v>3.4585153392315465E-2</v>
      </c>
      <c r="G1587">
        <f t="shared" si="500"/>
        <v>6.3124775976724598E-2</v>
      </c>
      <c r="H1587" s="2">
        <f t="shared" si="501"/>
        <v>3.4585153392315465E-2</v>
      </c>
      <c r="L1587" s="16">
        <f t="shared" si="485"/>
        <v>3.4600086219111148E-2</v>
      </c>
      <c r="M1587">
        <f t="shared" si="486"/>
        <v>8.1365792576809767E-4</v>
      </c>
      <c r="P1587" s="19">
        <f t="shared" si="487"/>
        <v>3.4585235780002201E-2</v>
      </c>
      <c r="Q1587">
        <f t="shared" si="488"/>
        <v>8.1450535464033347E-4</v>
      </c>
      <c r="T1587" s="19"/>
      <c r="V1587" s="19">
        <f t="shared" si="489"/>
        <v>-2.7700399950429059E-2</v>
      </c>
      <c r="Y1587" s="19">
        <f t="shared" si="490"/>
        <v>0.15398759839843892</v>
      </c>
      <c r="Z1587" s="14">
        <f t="shared" si="491"/>
        <v>8.2560524984399922E-3</v>
      </c>
      <c r="AB1587" s="17">
        <f t="shared" si="492"/>
        <v>4.1239842694043602</v>
      </c>
      <c r="AC1587">
        <f t="shared" si="493"/>
        <v>21.608524091755545</v>
      </c>
      <c r="AI1587" s="19">
        <f t="shared" si="494"/>
        <v>2.8171934512412289E-2</v>
      </c>
      <c r="AJ1587">
        <f t="shared" si="495"/>
        <v>1.2217011264293498E-3</v>
      </c>
      <c r="AK1587" s="6">
        <v>4.7339999999999999E-7</v>
      </c>
      <c r="AL1587" s="8">
        <v>4.7339999999999999E-7</v>
      </c>
      <c r="AM1587" s="9">
        <v>4</v>
      </c>
      <c r="AO1587" s="3">
        <f t="shared" si="483"/>
        <v>2.8184210339117222E-2</v>
      </c>
      <c r="AQ1587">
        <f t="shared" si="496"/>
        <v>235.649999999991</v>
      </c>
      <c r="AR1587">
        <f t="shared" si="497"/>
        <v>-0.52451270184941734</v>
      </c>
      <c r="AS1587" s="5">
        <f t="shared" si="498"/>
        <v>-0.77418789516466791</v>
      </c>
      <c r="AT1587">
        <f t="shared" si="499"/>
        <v>6.2337702157007742E-2</v>
      </c>
    </row>
    <row r="1588" spans="1:46" x14ac:dyDescent="0.25">
      <c r="A1588" s="1">
        <v>235.74999999999099</v>
      </c>
      <c r="B1588">
        <v>-0.52319736545355511</v>
      </c>
      <c r="D1588">
        <f t="shared" si="484"/>
        <v>6.3164602333807704E-2</v>
      </c>
      <c r="E1588">
        <f t="shared" si="482"/>
        <v>3.4618939448893042E-2</v>
      </c>
      <c r="G1588">
        <f t="shared" si="500"/>
        <v>6.3164602333807704E-2</v>
      </c>
      <c r="H1588" s="2">
        <f t="shared" si="501"/>
        <v>3.4618939448893042E-2</v>
      </c>
      <c r="L1588" s="16">
        <f t="shared" si="485"/>
        <v>3.4633886351745247E-2</v>
      </c>
      <c r="M1588">
        <f t="shared" si="486"/>
        <v>8.1400175444911415E-4</v>
      </c>
      <c r="P1588" s="19">
        <f t="shared" si="487"/>
        <v>3.461902191684809E-2</v>
      </c>
      <c r="Q1588">
        <f t="shared" si="488"/>
        <v>8.1485016134110822E-4</v>
      </c>
      <c r="T1588" s="19"/>
      <c r="V1588" s="19">
        <f t="shared" si="489"/>
        <v>-2.7708393389379971E-2</v>
      </c>
      <c r="Y1588" s="19">
        <f t="shared" si="490"/>
        <v>0.15401333780474022</v>
      </c>
      <c r="Z1588" s="14">
        <f t="shared" si="491"/>
        <v>8.2534927366674712E-3</v>
      </c>
      <c r="AB1588" s="17">
        <f t="shared" si="492"/>
        <v>4.1249863389367496</v>
      </c>
      <c r="AC1588">
        <f t="shared" si="493"/>
        <v>21.605611749759575</v>
      </c>
      <c r="AI1588" s="19">
        <f t="shared" si="494"/>
        <v>2.8199709148244212E-2</v>
      </c>
      <c r="AJ1588">
        <f t="shared" si="495"/>
        <v>1.2225437554778643E-3</v>
      </c>
      <c r="AK1588" s="6">
        <v>4.7370000000000001E-7</v>
      </c>
      <c r="AL1588" s="8">
        <v>4.7370000000000001E-7</v>
      </c>
      <c r="AM1588" s="9">
        <v>3</v>
      </c>
      <c r="AO1588" s="3">
        <f t="shared" si="483"/>
        <v>2.8211996764250902E-2</v>
      </c>
      <c r="AQ1588">
        <f t="shared" si="496"/>
        <v>235.74999999999099</v>
      </c>
      <c r="AR1588">
        <f t="shared" si="497"/>
        <v>-0.52319736545355511</v>
      </c>
      <c r="AS1588" s="5">
        <f t="shared" si="498"/>
        <v>-0.77310659142305904</v>
      </c>
      <c r="AT1588">
        <f t="shared" si="499"/>
        <v>6.2454621224676578E-2</v>
      </c>
    </row>
    <row r="1589" spans="1:46" x14ac:dyDescent="0.25">
      <c r="A1589" s="1">
        <v>235.84999999999101</v>
      </c>
      <c r="B1589">
        <v>-0.52188163667743481</v>
      </c>
      <c r="D1589">
        <f t="shared" si="484"/>
        <v>6.3204428690890824E-2</v>
      </c>
      <c r="E1589">
        <f t="shared" si="482"/>
        <v>3.4652735584247155E-2</v>
      </c>
      <c r="G1589">
        <f t="shared" si="500"/>
        <v>6.3204428690890824E-2</v>
      </c>
      <c r="H1589" s="2">
        <f t="shared" si="501"/>
        <v>3.4652735584247155E-2</v>
      </c>
      <c r="L1589" s="16">
        <f t="shared" si="485"/>
        <v>3.4667696566355488E-2</v>
      </c>
      <c r="M1589">
        <f t="shared" si="486"/>
        <v>8.1434508034748697E-4</v>
      </c>
      <c r="P1589" s="19">
        <f t="shared" si="487"/>
        <v>3.465281813249383E-2</v>
      </c>
      <c r="Q1589">
        <f t="shared" si="488"/>
        <v>8.1519446547836667E-4</v>
      </c>
      <c r="T1589" s="19"/>
      <c r="V1589" s="19">
        <f t="shared" si="489"/>
        <v>-2.7716388355312319E-2</v>
      </c>
      <c r="Y1589" s="19">
        <f t="shared" si="490"/>
        <v>0.15403908574785843</v>
      </c>
      <c r="Z1589" s="14">
        <f t="shared" si="491"/>
        <v>8.2509349226569158E-3</v>
      </c>
      <c r="AB1589" s="17">
        <f t="shared" si="492"/>
        <v>4.1259887408188458</v>
      </c>
      <c r="AC1589">
        <f t="shared" si="493"/>
        <v>21.60269904600742</v>
      </c>
      <c r="AI1589" s="19">
        <f t="shared" si="494"/>
        <v>2.8227492561988754E-2</v>
      </c>
      <c r="AJ1589">
        <f t="shared" si="495"/>
        <v>1.2233860609652948E-3</v>
      </c>
      <c r="AK1589" s="6">
        <v>4.7399999999999998E-7</v>
      </c>
      <c r="AL1589" s="8">
        <v>4.7399999999999998E-7</v>
      </c>
      <c r="AM1589" s="9">
        <v>5</v>
      </c>
      <c r="AO1589" s="3">
        <f t="shared" si="483"/>
        <v>2.8239791970364525E-2</v>
      </c>
      <c r="AQ1589">
        <f t="shared" si="496"/>
        <v>235.84999999999101</v>
      </c>
      <c r="AR1589">
        <f t="shared" si="497"/>
        <v>-0.52188163667743481</v>
      </c>
      <c r="AS1589" s="5">
        <f t="shared" si="498"/>
        <v>-0.77202494594556503</v>
      </c>
      <c r="AT1589">
        <f t="shared" si="499"/>
        <v>6.2571675171611441E-2</v>
      </c>
    </row>
    <row r="1590" spans="1:46" x14ac:dyDescent="0.25">
      <c r="A1590" s="1">
        <v>235.94999999999101</v>
      </c>
      <c r="B1590">
        <v>-0.52056551609494761</v>
      </c>
      <c r="D1590">
        <f t="shared" si="484"/>
        <v>6.324425504797393E-2</v>
      </c>
      <c r="E1590">
        <f t="shared" si="482"/>
        <v>3.4686541783636692E-2</v>
      </c>
      <c r="G1590">
        <f t="shared" si="500"/>
        <v>6.324425504797393E-2</v>
      </c>
      <c r="H1590" s="2">
        <f t="shared" si="501"/>
        <v>3.4686541783636692E-2</v>
      </c>
      <c r="L1590" s="16">
        <f t="shared" si="485"/>
        <v>3.4701516848180347E-2</v>
      </c>
      <c r="M1590">
        <f t="shared" si="486"/>
        <v>8.1468790394195582E-4</v>
      </c>
      <c r="P1590" s="19">
        <f t="shared" si="487"/>
        <v>3.4686624412198275E-2</v>
      </c>
      <c r="Q1590">
        <f t="shared" si="488"/>
        <v>8.1553826752939229E-4</v>
      </c>
      <c r="T1590" s="19"/>
      <c r="V1590" s="19">
        <f t="shared" si="489"/>
        <v>-2.7724384841897116E-2</v>
      </c>
      <c r="Y1590" s="19">
        <f t="shared" si="490"/>
        <v>0.15406484221940389</v>
      </c>
      <c r="Z1590" s="14">
        <f t="shared" si="491"/>
        <v>8.2483790541633094E-3</v>
      </c>
      <c r="AB1590" s="17">
        <f t="shared" si="492"/>
        <v>4.1269914747240275</v>
      </c>
      <c r="AC1590">
        <f t="shared" si="493"/>
        <v>21.599785982910326</v>
      </c>
      <c r="AI1590" s="19">
        <f t="shared" si="494"/>
        <v>2.825528474193062E-2</v>
      </c>
      <c r="AJ1590">
        <f t="shared" si="495"/>
        <v>1.2242280430771804E-3</v>
      </c>
      <c r="AK1590" s="6">
        <v>4.7430000000000001E-7</v>
      </c>
      <c r="AL1590" s="8">
        <v>4.7430000000000001E-7</v>
      </c>
      <c r="AM1590" s="9">
        <v>5</v>
      </c>
      <c r="AO1590" s="3">
        <f t="shared" si="483"/>
        <v>2.82675959457801E-2</v>
      </c>
      <c r="AQ1590">
        <f t="shared" si="496"/>
        <v>235.94999999999101</v>
      </c>
      <c r="AR1590">
        <f t="shared" si="497"/>
        <v>-0.52056551609494761</v>
      </c>
      <c r="AS1590" s="5">
        <f t="shared" si="498"/>
        <v>-0.77094295918827815</v>
      </c>
      <c r="AT1590">
        <f t="shared" si="499"/>
        <v>6.2688864009953979E-2</v>
      </c>
    </row>
    <row r="1591" spans="1:46" x14ac:dyDescent="0.25">
      <c r="A1591" s="1">
        <v>236.049999999991</v>
      </c>
      <c r="B1591">
        <v>-0.51924900429227705</v>
      </c>
      <c r="D1591">
        <f t="shared" si="484"/>
        <v>6.3284081405057035E-2</v>
      </c>
      <c r="E1591">
        <f t="shared" si="482"/>
        <v>3.4720358032004794E-2</v>
      </c>
      <c r="G1591">
        <f t="shared" si="500"/>
        <v>6.3284081405057035E-2</v>
      </c>
      <c r="H1591" s="2">
        <f t="shared" si="501"/>
        <v>3.4720358032004794E-2</v>
      </c>
      <c r="L1591" s="16">
        <f t="shared" si="485"/>
        <v>3.4735347182163423E-2</v>
      </c>
      <c r="M1591">
        <f t="shared" si="486"/>
        <v>8.1503022572941694E-4</v>
      </c>
      <c r="P1591" s="19">
        <f t="shared" si="487"/>
        <v>3.4720440740904523E-2</v>
      </c>
      <c r="Q1591">
        <f t="shared" si="488"/>
        <v>8.1588156799082697E-4</v>
      </c>
      <c r="T1591" s="19"/>
      <c r="V1591" s="19">
        <f t="shared" si="489"/>
        <v>-2.7732382842727922E-2</v>
      </c>
      <c r="Y1591" s="19">
        <f t="shared" si="490"/>
        <v>0.15409060721074841</v>
      </c>
      <c r="Z1591" s="14">
        <f t="shared" si="491"/>
        <v>8.245825128899693E-3</v>
      </c>
      <c r="AB1591" s="17">
        <f t="shared" si="492"/>
        <v>4.1279945403163882</v>
      </c>
      <c r="AC1591">
        <f t="shared" si="493"/>
        <v>21.596872562906913</v>
      </c>
      <c r="AI1591" s="19">
        <f t="shared" si="494"/>
        <v>2.8283085676130471E-2</v>
      </c>
      <c r="AJ1591">
        <f t="shared" si="495"/>
        <v>1.2250697020163355E-3</v>
      </c>
      <c r="AK1591" s="6">
        <v>4.7459999999999997E-7</v>
      </c>
      <c r="AL1591" s="8">
        <v>4.7459999999999997E-7</v>
      </c>
      <c r="AM1591" s="9">
        <v>5</v>
      </c>
      <c r="AO1591" s="3">
        <f t="shared" si="483"/>
        <v>2.8295408678539857E-2</v>
      </c>
      <c r="AQ1591">
        <f t="shared" si="496"/>
        <v>236.049999999991</v>
      </c>
      <c r="AR1591">
        <f t="shared" si="497"/>
        <v>-0.51924900429227705</v>
      </c>
      <c r="AS1591" s="5">
        <f t="shared" si="498"/>
        <v>-0.76986063161601281</v>
      </c>
      <c r="AT1591">
        <f t="shared" si="499"/>
        <v>6.2806187749851028E-2</v>
      </c>
    </row>
    <row r="1592" spans="1:46" x14ac:dyDescent="0.25">
      <c r="A1592" s="1">
        <v>236.149999999991</v>
      </c>
      <c r="B1592">
        <v>-0.51793210180169069</v>
      </c>
      <c r="D1592">
        <f t="shared" si="484"/>
        <v>6.3323907762140141E-2</v>
      </c>
      <c r="E1592">
        <f t="shared" si="482"/>
        <v>3.4754184315679504E-2</v>
      </c>
      <c r="G1592">
        <f t="shared" si="500"/>
        <v>6.3323907762140141E-2</v>
      </c>
      <c r="H1592" s="2">
        <f t="shared" si="501"/>
        <v>3.4754184315679504E-2</v>
      </c>
      <c r="L1592" s="16">
        <f t="shared" si="485"/>
        <v>3.4769187554626768E-2</v>
      </c>
      <c r="M1592">
        <f t="shared" si="486"/>
        <v>8.1537204612937254E-4</v>
      </c>
      <c r="P1592" s="19">
        <f t="shared" si="487"/>
        <v>3.4754267104940589E-2</v>
      </c>
      <c r="Q1592">
        <f t="shared" si="488"/>
        <v>8.1622436728150962E-4</v>
      </c>
      <c r="T1592" s="19"/>
      <c r="V1592" s="19">
        <f t="shared" si="489"/>
        <v>-2.774038235172312E-2</v>
      </c>
      <c r="Y1592" s="19">
        <f t="shared" si="490"/>
        <v>0.1541163807143214</v>
      </c>
      <c r="Z1592" s="14">
        <f t="shared" si="491"/>
        <v>8.2432731447725661E-3</v>
      </c>
      <c r="AB1592" s="17">
        <f t="shared" si="492"/>
        <v>4.1289979373011949</v>
      </c>
      <c r="AC1592">
        <f t="shared" si="493"/>
        <v>21.593958788316748</v>
      </c>
      <c r="AI1592" s="19">
        <f t="shared" si="494"/>
        <v>2.8310895353767407E-2</v>
      </c>
      <c r="AJ1592">
        <f t="shared" si="495"/>
        <v>1.225911037908863E-3</v>
      </c>
      <c r="AK1592" s="6">
        <v>4.749E-7</v>
      </c>
      <c r="AL1592" s="8">
        <v>4.749E-7</v>
      </c>
      <c r="AM1592" s="9">
        <v>5</v>
      </c>
      <c r="AO1592" s="3">
        <f t="shared" si="483"/>
        <v>2.8323230157822232E-2</v>
      </c>
      <c r="AQ1592">
        <f t="shared" si="496"/>
        <v>236.14999999999097</v>
      </c>
      <c r="AR1592">
        <f t="shared" si="497"/>
        <v>-0.51793210180169069</v>
      </c>
      <c r="AS1592" s="5">
        <f t="shared" si="498"/>
        <v>-0.76877796365004092</v>
      </c>
      <c r="AT1592">
        <f t="shared" si="499"/>
        <v>6.2923646406441602E-2</v>
      </c>
    </row>
    <row r="1593" spans="1:46" x14ac:dyDescent="0.25">
      <c r="A1593" s="1">
        <v>236.24999999999099</v>
      </c>
      <c r="B1593">
        <v>-0.51661480922780356</v>
      </c>
      <c r="D1593">
        <f t="shared" si="484"/>
        <v>6.3363734119223261E-2</v>
      </c>
      <c r="E1593">
        <f t="shared" si="482"/>
        <v>3.4788020619130534E-2</v>
      </c>
      <c r="G1593">
        <f t="shared" si="500"/>
        <v>6.3363734119223261E-2</v>
      </c>
      <c r="H1593" s="2">
        <f t="shared" si="501"/>
        <v>3.4788020619130534E-2</v>
      </c>
      <c r="L1593" s="16">
        <f t="shared" si="485"/>
        <v>3.4803037950023707E-2</v>
      </c>
      <c r="M1593">
        <f t="shared" si="486"/>
        <v>8.1571336566933002E-4</v>
      </c>
      <c r="P1593" s="19">
        <f t="shared" si="487"/>
        <v>3.4788103488776138E-2</v>
      </c>
      <c r="Q1593">
        <f t="shared" si="488"/>
        <v>8.1656666592774786E-4</v>
      </c>
      <c r="T1593" s="19"/>
      <c r="V1593" s="19">
        <f t="shared" si="489"/>
        <v>-2.7748383362358849E-2</v>
      </c>
      <c r="Y1593" s="19">
        <f t="shared" si="490"/>
        <v>0.15414216272114101</v>
      </c>
      <c r="Z1593" s="14">
        <f t="shared" si="491"/>
        <v>8.2407230994334772E-3</v>
      </c>
      <c r="AB1593" s="17">
        <f t="shared" si="492"/>
        <v>4.1300016653287708</v>
      </c>
      <c r="AC1593">
        <f t="shared" si="493"/>
        <v>21.591044661620568</v>
      </c>
      <c r="AI1593" s="19">
        <f t="shared" si="494"/>
        <v>2.8338713762529499E-2</v>
      </c>
      <c r="AJ1593">
        <f t="shared" si="495"/>
        <v>1.2267520509868124E-3</v>
      </c>
      <c r="AK1593" s="6">
        <v>4.7520000000000002E-7</v>
      </c>
      <c r="AL1593" s="8">
        <v>4.7520000000000002E-7</v>
      </c>
      <c r="AM1593" s="9">
        <v>3</v>
      </c>
      <c r="AO1593" s="3">
        <f t="shared" si="483"/>
        <v>2.835106037127888E-2</v>
      </c>
      <c r="AQ1593">
        <f t="shared" si="496"/>
        <v>236.24999999999102</v>
      </c>
      <c r="AR1593">
        <f t="shared" si="497"/>
        <v>-0.51661480922780356</v>
      </c>
      <c r="AS1593" s="5">
        <f t="shared" si="498"/>
        <v>-0.76769495576968261</v>
      </c>
      <c r="AT1593">
        <f t="shared" si="499"/>
        <v>6.3041239987491463E-2</v>
      </c>
    </row>
    <row r="1594" spans="1:46" x14ac:dyDescent="0.25">
      <c r="A1594" s="1">
        <v>236.34999999999101</v>
      </c>
      <c r="B1594">
        <v>-0.51529712711733566</v>
      </c>
      <c r="D1594">
        <f t="shared" si="484"/>
        <v>6.3403560476306367E-2</v>
      </c>
      <c r="E1594">
        <f t="shared" si="482"/>
        <v>3.4821866928314696E-2</v>
      </c>
      <c r="G1594">
        <f t="shared" si="500"/>
        <v>6.3403560476306367E-2</v>
      </c>
      <c r="H1594" s="2">
        <f t="shared" si="501"/>
        <v>3.4821866928314696E-2</v>
      </c>
      <c r="L1594" s="16">
        <f t="shared" si="485"/>
        <v>3.4836898354321022E-2</v>
      </c>
      <c r="M1594">
        <f t="shared" si="486"/>
        <v>8.1605418479167228E-4</v>
      </c>
      <c r="P1594" s="19">
        <f t="shared" si="487"/>
        <v>3.4821949878367953E-2</v>
      </c>
      <c r="Q1594">
        <f t="shared" si="488"/>
        <v>8.1690846437218554E-4</v>
      </c>
      <c r="T1594" s="19"/>
      <c r="V1594" s="19">
        <f t="shared" si="489"/>
        <v>-2.7756385868460211E-2</v>
      </c>
      <c r="Y1594" s="19">
        <f t="shared" si="490"/>
        <v>0.15416795322335949</v>
      </c>
      <c r="Z1594" s="14">
        <f t="shared" si="491"/>
        <v>8.2381749907413111E-3</v>
      </c>
      <c r="AB1594" s="17">
        <f t="shared" si="492"/>
        <v>4.131005724093594</v>
      </c>
      <c r="AC1594">
        <f t="shared" si="493"/>
        <v>21.588130185170815</v>
      </c>
      <c r="AI1594" s="19">
        <f t="shared" si="494"/>
        <v>2.8366540891279213E-2</v>
      </c>
      <c r="AJ1594">
        <f t="shared" si="495"/>
        <v>1.2275927414015764E-3</v>
      </c>
      <c r="AK1594" s="6">
        <v>4.7549999999999999E-7</v>
      </c>
      <c r="AL1594" s="8">
        <v>4.7549999999999999E-7</v>
      </c>
      <c r="AM1594" s="9">
        <v>5</v>
      </c>
      <c r="AO1594" s="3">
        <f t="shared" si="483"/>
        <v>2.8378899307809347E-2</v>
      </c>
      <c r="AQ1594">
        <f t="shared" si="496"/>
        <v>236.34999999999101</v>
      </c>
      <c r="AR1594">
        <f t="shared" si="497"/>
        <v>-0.51529712711733566</v>
      </c>
      <c r="AS1594" s="5">
        <f t="shared" si="498"/>
        <v>-0.76661160840853682</v>
      </c>
      <c r="AT1594">
        <f t="shared" si="499"/>
        <v>6.3158968506665497E-2</v>
      </c>
    </row>
    <row r="1595" spans="1:46" x14ac:dyDescent="0.25">
      <c r="A1595" s="1">
        <v>236.44999999999101</v>
      </c>
      <c r="B1595">
        <v>-0.51397905607468886</v>
      </c>
      <c r="D1595">
        <f t="shared" si="484"/>
        <v>6.3443386833389473E-2</v>
      </c>
      <c r="E1595">
        <f t="shared" si="482"/>
        <v>3.4855723227707178E-2</v>
      </c>
      <c r="G1595">
        <f t="shared" si="500"/>
        <v>6.3443386833389473E-2</v>
      </c>
      <c r="H1595" s="2">
        <f t="shared" si="501"/>
        <v>3.4855723227707178E-2</v>
      </c>
      <c r="L1595" s="16">
        <f t="shared" si="485"/>
        <v>3.4870768751975589E-2</v>
      </c>
      <c r="M1595">
        <f t="shared" si="486"/>
        <v>8.1639450402633956E-4</v>
      </c>
      <c r="P1595" s="19">
        <f t="shared" si="487"/>
        <v>3.4855806258191187E-2</v>
      </c>
      <c r="Q1595">
        <f t="shared" si="488"/>
        <v>8.1724976314345439E-4</v>
      </c>
      <c r="T1595" s="19"/>
      <c r="V1595" s="19">
        <f t="shared" si="489"/>
        <v>-2.7764389863499245E-2</v>
      </c>
      <c r="Y1595" s="19">
        <f t="shared" si="490"/>
        <v>0.15419375221200304</v>
      </c>
      <c r="Z1595" s="14">
        <f t="shared" si="491"/>
        <v>8.2356288163518646E-3</v>
      </c>
      <c r="AB1595" s="17">
        <f t="shared" si="492"/>
        <v>4.1320101132463023</v>
      </c>
      <c r="AC1595">
        <f t="shared" si="493"/>
        <v>21.585215361447954</v>
      </c>
      <c r="AI1595" s="19">
        <f t="shared" si="494"/>
        <v>2.8394376727686188E-2</v>
      </c>
      <c r="AJ1595">
        <f t="shared" si="495"/>
        <v>1.228433109389691E-3</v>
      </c>
      <c r="AK1595" s="6">
        <v>4.7580000000000001E-7</v>
      </c>
      <c r="AL1595" s="8">
        <v>4.7580000000000001E-7</v>
      </c>
      <c r="AM1595" s="9">
        <v>3</v>
      </c>
      <c r="AO1595" s="3">
        <f t="shared" si="483"/>
        <v>2.8406746955082829E-2</v>
      </c>
      <c r="AQ1595">
        <f t="shared" si="496"/>
        <v>236.44999999999098</v>
      </c>
      <c r="AR1595">
        <f t="shared" si="497"/>
        <v>-0.51397905607468863</v>
      </c>
      <c r="AS1595" s="5">
        <f t="shared" si="498"/>
        <v>-0.76552792204664111</v>
      </c>
      <c r="AT1595">
        <f t="shared" si="499"/>
        <v>6.3276831971775305E-2</v>
      </c>
    </row>
    <row r="1596" spans="1:46" x14ac:dyDescent="0.25">
      <c r="A1596" s="1">
        <v>236.54999999999089</v>
      </c>
      <c r="B1596">
        <v>-0.51266059667881336</v>
      </c>
      <c r="D1596">
        <f t="shared" si="484"/>
        <v>6.3483213190472537E-2</v>
      </c>
      <c r="E1596">
        <f t="shared" si="482"/>
        <v>3.488958950243691E-2</v>
      </c>
      <c r="G1596">
        <f t="shared" si="500"/>
        <v>6.3483213190472537E-2</v>
      </c>
      <c r="H1596" s="2">
        <f t="shared" si="501"/>
        <v>3.488958950243691E-2</v>
      </c>
      <c r="L1596" s="16">
        <f t="shared" si="485"/>
        <v>3.4904649128108645E-2</v>
      </c>
      <c r="M1596">
        <f t="shared" si="486"/>
        <v>8.1673432386663702E-4</v>
      </c>
      <c r="P1596" s="19">
        <f t="shared" si="487"/>
        <v>3.488967261337473E-2</v>
      </c>
      <c r="Q1596">
        <f t="shared" si="488"/>
        <v>8.1759056273413878E-4</v>
      </c>
      <c r="T1596" s="19"/>
      <c r="V1596" s="19">
        <f t="shared" si="489"/>
        <v>-2.7772395341099917E-2</v>
      </c>
      <c r="Y1596" s="19">
        <f t="shared" si="490"/>
        <v>0.15421955967859946</v>
      </c>
      <c r="Z1596" s="14">
        <f t="shared" si="491"/>
        <v>8.2330845740134235E-3</v>
      </c>
      <c r="AB1596" s="17">
        <f t="shared" si="492"/>
        <v>4.1330148324570608</v>
      </c>
      <c r="AC1596">
        <f t="shared" si="493"/>
        <v>21.58230019287679</v>
      </c>
      <c r="AI1596" s="19">
        <f t="shared" si="494"/>
        <v>2.8422221259979397E-2</v>
      </c>
      <c r="AJ1596">
        <f t="shared" si="495"/>
        <v>1.2292731551501051E-3</v>
      </c>
      <c r="AK1596" s="6">
        <v>4.7609999999999998E-7</v>
      </c>
      <c r="AL1596" s="8">
        <v>4.7609999999999998E-7</v>
      </c>
      <c r="AM1596" s="9">
        <v>6</v>
      </c>
      <c r="AO1596" s="3">
        <f t="shared" si="483"/>
        <v>2.8434603301254358E-2</v>
      </c>
      <c r="AQ1596">
        <f t="shared" si="496"/>
        <v>236.54999999999089</v>
      </c>
      <c r="AR1596">
        <f t="shared" si="497"/>
        <v>-0.51266059667881336</v>
      </c>
      <c r="AS1596" s="5">
        <f t="shared" si="498"/>
        <v>-0.76444389714225736</v>
      </c>
      <c r="AT1596">
        <f t="shared" si="499"/>
        <v>6.3394830392264914E-2</v>
      </c>
    </row>
    <row r="1597" spans="1:46" x14ac:dyDescent="0.25">
      <c r="A1597" s="1">
        <v>236.64999999999091</v>
      </c>
      <c r="B1597">
        <v>-0.51134174949375222</v>
      </c>
      <c r="D1597">
        <f t="shared" si="484"/>
        <v>6.3523039547555657E-2</v>
      </c>
      <c r="E1597">
        <f t="shared" si="482"/>
        <v>3.492346573801576E-2</v>
      </c>
      <c r="G1597">
        <f t="shared" si="500"/>
        <v>6.3523039547555657E-2</v>
      </c>
      <c r="H1597" s="2">
        <f t="shared" si="501"/>
        <v>3.492346573801576E-2</v>
      </c>
      <c r="L1597" s="16">
        <f t="shared" si="485"/>
        <v>3.4938539468228669E-2</v>
      </c>
      <c r="M1597">
        <f t="shared" si="486"/>
        <v>8.1707364478504456E-4</v>
      </c>
      <c r="P1597" s="19">
        <f t="shared" si="487"/>
        <v>3.4923548929430406E-2</v>
      </c>
      <c r="Q1597">
        <f t="shared" si="488"/>
        <v>8.1793086361623421E-4</v>
      </c>
      <c r="T1597" s="19"/>
      <c r="V1597" s="19">
        <f t="shared" si="489"/>
        <v>-2.778040229497401E-2</v>
      </c>
      <c r="Y1597" s="19">
        <f t="shared" si="490"/>
        <v>0.1542453756149702</v>
      </c>
      <c r="Z1597" s="14">
        <f t="shared" si="491"/>
        <v>8.2305422615289066E-3</v>
      </c>
      <c r="AB1597" s="17">
        <f t="shared" si="492"/>
        <v>4.1340198814074682</v>
      </c>
      <c r="AC1597">
        <f t="shared" si="493"/>
        <v>21.579384681849248</v>
      </c>
      <c r="AI1597" s="19">
        <f t="shared" si="494"/>
        <v>2.8450074476630283E-2</v>
      </c>
      <c r="AJ1597">
        <f t="shared" si="495"/>
        <v>1.2301128788663514E-3</v>
      </c>
      <c r="AK1597" s="6">
        <v>4.764E-7</v>
      </c>
      <c r="AL1597" s="8">
        <v>4.764E-7</v>
      </c>
      <c r="AM1597" s="9">
        <v>4</v>
      </c>
      <c r="AO1597" s="3">
        <f t="shared" si="483"/>
        <v>2.8462468334868873E-2</v>
      </c>
      <c r="AQ1597">
        <f t="shared" si="496"/>
        <v>236.64999999999091</v>
      </c>
      <c r="AR1597">
        <f t="shared" si="497"/>
        <v>-0.511341749493752</v>
      </c>
      <c r="AS1597" s="5">
        <f t="shared" si="498"/>
        <v>-0.76335953414420743</v>
      </c>
      <c r="AT1597">
        <f t="shared" si="499"/>
        <v>6.3512963780123333E-2</v>
      </c>
    </row>
    <row r="1598" spans="1:46" x14ac:dyDescent="0.25">
      <c r="A1598" s="1">
        <v>236.74999999999091</v>
      </c>
      <c r="B1598">
        <v>-0.51002251510541896</v>
      </c>
      <c r="D1598">
        <f t="shared" si="484"/>
        <v>6.3562865904638763E-2</v>
      </c>
      <c r="E1598">
        <f t="shared" si="482"/>
        <v>3.4957351919393795E-2</v>
      </c>
      <c r="G1598">
        <f t="shared" si="500"/>
        <v>6.3562865904638763E-2</v>
      </c>
      <c r="H1598" s="2">
        <f t="shared" si="501"/>
        <v>3.4957351919393795E-2</v>
      </c>
      <c r="L1598" s="16">
        <f t="shared" si="485"/>
        <v>3.4972439757275708E-2</v>
      </c>
      <c r="M1598">
        <f t="shared" si="486"/>
        <v>8.1741246728782107E-4</v>
      </c>
      <c r="P1598" s="19">
        <f t="shared" si="487"/>
        <v>3.4957435191308263E-2</v>
      </c>
      <c r="Q1598">
        <f t="shared" si="488"/>
        <v>8.1827066629515193E-4</v>
      </c>
      <c r="T1598" s="19"/>
      <c r="V1598" s="19">
        <f t="shared" si="489"/>
        <v>-2.778841071869783E-2</v>
      </c>
      <c r="Y1598" s="19">
        <f t="shared" si="490"/>
        <v>0.15427120001251285</v>
      </c>
      <c r="Z1598" s="14">
        <f t="shared" si="491"/>
        <v>8.2280018766257134E-3</v>
      </c>
      <c r="AB1598" s="17">
        <f t="shared" si="492"/>
        <v>4.13502525976262</v>
      </c>
      <c r="AC1598">
        <f t="shared" si="493"/>
        <v>21.576468830806519</v>
      </c>
      <c r="AI1598" s="19">
        <f t="shared" si="494"/>
        <v>2.8477936365736367E-2</v>
      </c>
      <c r="AJ1598">
        <f t="shared" si="495"/>
        <v>1.2309522807497459E-3</v>
      </c>
      <c r="AK1598" s="6">
        <v>4.7669999999999997E-7</v>
      </c>
      <c r="AL1598" s="8">
        <v>4.7669999999999997E-7</v>
      </c>
      <c r="AM1598" s="9">
        <v>5</v>
      </c>
      <c r="AO1598" s="3">
        <f t="shared" si="483"/>
        <v>2.849034204398837E-2</v>
      </c>
      <c r="AQ1598">
        <f t="shared" si="496"/>
        <v>236.74999999999091</v>
      </c>
      <c r="AR1598">
        <f t="shared" si="497"/>
        <v>-0.51002251510541874</v>
      </c>
      <c r="AS1598" s="5">
        <f t="shared" si="498"/>
        <v>-0.76227483351587111</v>
      </c>
      <c r="AT1598">
        <f t="shared" si="499"/>
        <v>6.3631232143448249E-2</v>
      </c>
    </row>
    <row r="1599" spans="1:46" x14ac:dyDescent="0.25">
      <c r="A1599" s="1">
        <v>236.8499999999909</v>
      </c>
      <c r="B1599">
        <v>-0.50870289412017655</v>
      </c>
      <c r="D1599">
        <f t="shared" si="484"/>
        <v>6.3602692261721869E-2</v>
      </c>
      <c r="E1599">
        <f t="shared" si="482"/>
        <v>3.4991248030995827E-2</v>
      </c>
      <c r="G1599">
        <f t="shared" si="500"/>
        <v>6.3602692261721869E-2</v>
      </c>
      <c r="H1599" s="2">
        <f t="shared" si="501"/>
        <v>3.4991248030995827E-2</v>
      </c>
      <c r="L1599" s="16">
        <f t="shared" si="485"/>
        <v>3.5006349979671114E-2</v>
      </c>
      <c r="M1599">
        <f t="shared" si="486"/>
        <v>8.1775079191220379E-4</v>
      </c>
      <c r="P1599" s="19">
        <f t="shared" si="487"/>
        <v>3.499133138343305E-2</v>
      </c>
      <c r="Q1599">
        <f t="shared" si="488"/>
        <v>8.1860997130767598E-4</v>
      </c>
      <c r="T1599" s="19"/>
      <c r="V1599" s="19">
        <f t="shared" si="489"/>
        <v>-2.7796420605720917E-2</v>
      </c>
      <c r="Y1599" s="19">
        <f t="shared" si="490"/>
        <v>0.1542970328622229</v>
      </c>
      <c r="Z1599" s="14">
        <f t="shared" si="491"/>
        <v>8.2254634169596913E-3</v>
      </c>
      <c r="AB1599" s="17">
        <f t="shared" si="492"/>
        <v>4.1360309671719611</v>
      </c>
      <c r="AC1599">
        <f t="shared" si="493"/>
        <v>21.573552642233771</v>
      </c>
      <c r="AI1599" s="19">
        <f t="shared" si="494"/>
        <v>2.8505806914894016E-2</v>
      </c>
      <c r="AJ1599">
        <f t="shared" si="495"/>
        <v>1.2317913610483797E-3</v>
      </c>
      <c r="AK1599" s="6">
        <v>4.7700000000000005E-7</v>
      </c>
      <c r="AL1599" s="8">
        <v>4.7700000000000005E-7</v>
      </c>
      <c r="AM1599" s="9">
        <v>3</v>
      </c>
      <c r="AO1599" s="3">
        <f t="shared" si="483"/>
        <v>2.8518224416189009E-2</v>
      </c>
      <c r="AQ1599">
        <f t="shared" si="496"/>
        <v>236.8499999999909</v>
      </c>
      <c r="AR1599">
        <f t="shared" si="497"/>
        <v>-0.50870289412017655</v>
      </c>
      <c r="AS1599" s="5">
        <f t="shared" si="498"/>
        <v>-0.76118979574013812</v>
      </c>
      <c r="AT1599">
        <f t="shared" si="499"/>
        <v>6.3749635489648154E-2</v>
      </c>
    </row>
    <row r="1600" spans="1:46" x14ac:dyDescent="0.25">
      <c r="A1600" s="1">
        <v>236.94999999999089</v>
      </c>
      <c r="B1600">
        <v>-0.50738288711288249</v>
      </c>
      <c r="D1600">
        <f t="shared" si="484"/>
        <v>6.3642518618804975E-2</v>
      </c>
      <c r="E1600">
        <f t="shared" si="482"/>
        <v>3.5025154058055924E-2</v>
      </c>
      <c r="G1600">
        <f t="shared" si="500"/>
        <v>6.3642518618804975E-2</v>
      </c>
      <c r="H1600" s="2">
        <f t="shared" si="501"/>
        <v>3.5025154058055924E-2</v>
      </c>
      <c r="L1600" s="16">
        <f t="shared" si="485"/>
        <v>3.5040270120635597E-2</v>
      </c>
      <c r="M1600">
        <f t="shared" si="486"/>
        <v>8.1808861915103244E-4</v>
      </c>
      <c r="P1600" s="19">
        <f t="shared" si="487"/>
        <v>3.5025237491038828E-2</v>
      </c>
      <c r="Q1600">
        <f t="shared" si="488"/>
        <v>8.1894877914560048E-4</v>
      </c>
      <c r="T1600" s="19"/>
      <c r="V1600" s="19">
        <f t="shared" si="489"/>
        <v>-2.7804431949681432E-2</v>
      </c>
      <c r="Y1600" s="19">
        <f t="shared" si="490"/>
        <v>0.15432287415572188</v>
      </c>
      <c r="Z1600" s="14">
        <f t="shared" si="491"/>
        <v>8.2229268803016564E-3</v>
      </c>
      <c r="AB1600" s="17">
        <f t="shared" si="492"/>
        <v>4.1370370033093042</v>
      </c>
      <c r="AC1600">
        <f t="shared" si="493"/>
        <v>21.570636118549238</v>
      </c>
      <c r="AI1600" s="19">
        <f t="shared" si="494"/>
        <v>2.8533686112406142E-2</v>
      </c>
      <c r="AJ1600">
        <f t="shared" si="495"/>
        <v>1.2326301199623673E-3</v>
      </c>
      <c r="AK1600" s="6">
        <v>4.7729999999999997E-7</v>
      </c>
      <c r="AL1600" s="8">
        <v>4.7729999999999997E-7</v>
      </c>
      <c r="AM1600" s="9">
        <v>5</v>
      </c>
      <c r="AO1600" s="3">
        <f t="shared" si="483"/>
        <v>2.8546115439755937E-2</v>
      </c>
      <c r="AQ1600">
        <f t="shared" si="496"/>
        <v>236.94999999999087</v>
      </c>
      <c r="AR1600">
        <f t="shared" si="497"/>
        <v>-0.50738288711288249</v>
      </c>
      <c r="AS1600" s="5">
        <f t="shared" si="498"/>
        <v>-0.76010442127239197</v>
      </c>
      <c r="AT1600">
        <f t="shared" si="499"/>
        <v>6.3868173827936123E-2</v>
      </c>
    </row>
    <row r="1601" spans="1:46" x14ac:dyDescent="0.25">
      <c r="A1601" s="1">
        <v>237.04999999999089</v>
      </c>
      <c r="B1601">
        <v>-0.50606249469599618</v>
      </c>
      <c r="D1601">
        <f t="shared" si="484"/>
        <v>6.3682344975888094E-2</v>
      </c>
      <c r="E1601">
        <f t="shared" si="482"/>
        <v>3.505906998484231E-2</v>
      </c>
      <c r="G1601">
        <f t="shared" si="500"/>
        <v>6.3682344975888094E-2</v>
      </c>
      <c r="H1601" s="2">
        <f t="shared" si="501"/>
        <v>3.505906998484231E-2</v>
      </c>
      <c r="L1601" s="16">
        <f t="shared" si="485"/>
        <v>3.5074200164437741E-2</v>
      </c>
      <c r="M1601">
        <f t="shared" si="486"/>
        <v>8.1842594955291374E-4</v>
      </c>
      <c r="P1601" s="19">
        <f t="shared" si="487"/>
        <v>3.5059153498393753E-2</v>
      </c>
      <c r="Q1601">
        <f t="shared" si="488"/>
        <v>8.1928709035730468E-4</v>
      </c>
      <c r="T1601" s="19"/>
      <c r="V1601" s="19">
        <f t="shared" si="489"/>
        <v>-2.7812444743986701E-2</v>
      </c>
      <c r="Y1601" s="19">
        <f t="shared" si="490"/>
        <v>0.15434872388389226</v>
      </c>
      <c r="Z1601" s="14">
        <f t="shared" si="491"/>
        <v>8.2203922642897827E-3</v>
      </c>
      <c r="AB1601" s="17">
        <f t="shared" si="492"/>
        <v>4.1380433678196917</v>
      </c>
      <c r="AC1601">
        <f t="shared" si="493"/>
        <v>21.567719262252581</v>
      </c>
      <c r="AI1601" s="19">
        <f t="shared" si="494"/>
        <v>2.8561573945738772E-2</v>
      </c>
      <c r="AJ1601">
        <f t="shared" si="495"/>
        <v>1.233468557752176E-3</v>
      </c>
      <c r="AK1601" s="6">
        <v>4.7759999999999999E-7</v>
      </c>
      <c r="AL1601" s="8">
        <v>4.7759999999999999E-7</v>
      </c>
      <c r="AM1601" s="9">
        <v>5</v>
      </c>
      <c r="AO1601" s="3">
        <f t="shared" si="483"/>
        <v>2.8574015102210693E-2</v>
      </c>
      <c r="AQ1601">
        <f t="shared" si="496"/>
        <v>237.04999999999092</v>
      </c>
      <c r="AR1601">
        <f t="shared" si="497"/>
        <v>-0.50606249469599618</v>
      </c>
      <c r="AS1601" s="5">
        <f t="shared" si="498"/>
        <v>-0.75901871060059722</v>
      </c>
      <c r="AT1601">
        <f t="shared" si="499"/>
        <v>6.3986847164775137E-2</v>
      </c>
    </row>
    <row r="1602" spans="1:46" x14ac:dyDescent="0.25">
      <c r="A1602" s="1">
        <v>237.14999999999091</v>
      </c>
      <c r="B1602">
        <v>-0.50474171745216267</v>
      </c>
      <c r="D1602">
        <f t="shared" si="484"/>
        <v>6.37221713329712E-2</v>
      </c>
      <c r="E1602">
        <f t="shared" ref="E1602:E1665" si="502">(B1602-$B$2)/($B$25111-$B$2)</f>
        <v>3.5092995796389012E-2</v>
      </c>
      <c r="G1602">
        <f t="shared" si="500"/>
        <v>6.37221713329712E-2</v>
      </c>
      <c r="H1602" s="2">
        <f t="shared" si="501"/>
        <v>3.5092995796389012E-2</v>
      </c>
      <c r="L1602" s="16">
        <f t="shared" si="485"/>
        <v>3.5108140096099305E-2</v>
      </c>
      <c r="M1602">
        <f t="shared" si="486"/>
        <v>8.1876278362468056E-4</v>
      </c>
      <c r="P1602" s="19">
        <f t="shared" si="487"/>
        <v>3.5093079390531849E-2</v>
      </c>
      <c r="Q1602">
        <f t="shared" si="488"/>
        <v>8.1962490544864577E-4</v>
      </c>
      <c r="T1602" s="19"/>
      <c r="V1602" s="19">
        <f t="shared" si="489"/>
        <v>-2.7820458982222386E-2</v>
      </c>
      <c r="Y1602" s="19">
        <f t="shared" si="490"/>
        <v>0.15437458203820562</v>
      </c>
      <c r="Z1602" s="14">
        <f t="shared" si="491"/>
        <v>8.2178595666704997E-3</v>
      </c>
      <c r="AB1602" s="17">
        <f t="shared" si="492"/>
        <v>4.1390500603711029</v>
      </c>
      <c r="AC1602">
        <f t="shared" si="493"/>
        <v>21.564802075778964</v>
      </c>
      <c r="AI1602" s="19">
        <f t="shared" si="494"/>
        <v>2.8589470403045603E-2</v>
      </c>
      <c r="AJ1602">
        <f t="shared" si="495"/>
        <v>1.2343066746315951E-3</v>
      </c>
      <c r="AK1602" s="6">
        <v>4.7790000000000001E-7</v>
      </c>
      <c r="AL1602" s="8">
        <v>4.7790000000000001E-7</v>
      </c>
      <c r="AM1602" s="9">
        <v>5</v>
      </c>
      <c r="AO1602" s="3">
        <f t="shared" ref="AO1602:AO1665" si="503">$AH$6*LOG(((1+L1602)*$AH$2)^$AH$5+$AH$4)/LOG($AH$7)+$AH$3</f>
        <v>2.8601923391632811E-2</v>
      </c>
      <c r="AQ1602">
        <f t="shared" si="496"/>
        <v>237.14999999999088</v>
      </c>
      <c r="AR1602">
        <f t="shared" si="497"/>
        <v>-0.50474171745216267</v>
      </c>
      <c r="AS1602" s="5">
        <f t="shared" si="498"/>
        <v>-0.75793266418594563</v>
      </c>
      <c r="AT1602">
        <f t="shared" si="499"/>
        <v>6.4105655507949319E-2</v>
      </c>
    </row>
    <row r="1603" spans="1:46" x14ac:dyDescent="0.25">
      <c r="A1603" s="1">
        <v>237.24999999999091</v>
      </c>
      <c r="B1603">
        <v>-0.50342055596918556</v>
      </c>
      <c r="D1603">
        <f t="shared" ref="D1603:D1666" si="504">(A1603-$A$2)/($A$25111-$A$2)</f>
        <v>6.3761997690054306E-2</v>
      </c>
      <c r="E1603">
        <f t="shared" si="502"/>
        <v>3.5126931477597566E-2</v>
      </c>
      <c r="G1603">
        <f t="shared" si="500"/>
        <v>6.3761997690054306E-2</v>
      </c>
      <c r="H1603" s="2">
        <f t="shared" si="501"/>
        <v>3.5126931477597566E-2</v>
      </c>
      <c r="L1603" s="16">
        <f t="shared" ref="L1603:L1666" si="505">$K$4*_xlfn.ERF.PRECISE($K$2*H1603+$K$3)+$K$5</f>
        <v>3.5142089900514151E-2</v>
      </c>
      <c r="M1603">
        <f t="shared" ref="M1603:M1666" si="506">(G1603-L1603)^2</f>
        <v>8.1909912188178125E-4</v>
      </c>
      <c r="P1603" s="19">
        <f t="shared" ref="P1603:P1666" si="507">$O$4*TANH($O$2*H1603+$O$3)+$O$5</f>
        <v>3.5127015152354578E-2</v>
      </c>
      <c r="Q1603">
        <f t="shared" ref="Q1603:Q1666" si="508">(G1603-P1603)^2</f>
        <v>8.1996222493436837E-4</v>
      </c>
      <c r="T1603" s="19"/>
      <c r="V1603" s="19">
        <f t="shared" ref="V1603:V1666" si="509">($X$11*EXP(-((E1603-$X$13)^2)/(2*$X$12*$X$12))/SQRT(2*PI()*$X$12*$X$12))</f>
        <v>-2.782847465794025E-2</v>
      </c>
      <c r="Y1603" s="19">
        <f t="shared" ref="Y1603:Y1666" si="510">($X$4*TANH($X$2*H1603+$X$3))+($X$9*LOG(((1+H1603)*$X$5)^$X$8+$X$7,$X$10)+$X$6) +($X$11*EXP(-((H1603-$X$13)^2)/(2*$X$12*$X$12))/SQRT(2*PI()*$X$12*$X$12))+($X$14*EXP(-((H1603-$X$16)^2)/(2*$X$15*$X$15))/SQRT(2*PI()*$X$15*$X$15))</f>
        <v>0.15440044861003357</v>
      </c>
      <c r="Z1603" s="14">
        <f t="shared" ref="Z1603:Z1666" si="511">(G1603-Y1603)^2</f>
        <v>8.2153287851734914E-3</v>
      </c>
      <c r="AB1603" s="17">
        <f t="shared" ref="AB1603:AB1666" si="512">( Y1603-$J$2)*($B$25111-$B$2)/($I$2-$J$2)+$B$2</f>
        <v>4.1400570806276207</v>
      </c>
      <c r="AC1603">
        <f t="shared" ref="AC1603:AC1666" si="513">(B1603-AB1603)^2</f>
        <v>21.561884561574661</v>
      </c>
      <c r="AI1603" s="19">
        <f t="shared" ref="AI1603:AI1666" si="514">$AH$6*LOG(((1+H1603)*$AH$2)^$AH$5+$AH$4,$AH$7)+$AH$3</f>
        <v>2.8617375472314244E-2</v>
      </c>
      <c r="AJ1603">
        <f t="shared" ref="AJ1603:AJ1666" si="515">(G1603-AI1603)^2</f>
        <v>1.2351444708276684E-3</v>
      </c>
      <c r="AK1603" s="6">
        <v>4.7820000000000003E-7</v>
      </c>
      <c r="AL1603" s="8">
        <v>4.7820000000000003E-7</v>
      </c>
      <c r="AM1603" s="9">
        <v>3</v>
      </c>
      <c r="AO1603" s="3">
        <f t="shared" si="503"/>
        <v>2.862984029604676E-2</v>
      </c>
      <c r="AQ1603">
        <f t="shared" ref="AQ1603:AQ1666" si="516">( G1603-$J$2)*($A$25111-$A$2)/($I$2-$J$2)+$A$2</f>
        <v>237.24999999999088</v>
      </c>
      <c r="AR1603">
        <f t="shared" ref="AR1603:AR1666" si="517">( H1603-$J$2)*($B$25111-$B$2)/($I$2-$J$2)+$B$2</f>
        <v>-0.50342055596918533</v>
      </c>
      <c r="AS1603" s="5">
        <f t="shared" ref="AS1603:AS1666" si="518">( AI1603-$J$2)*($B$25111-$B$2)/($I$2-$J$2)+$B$2</f>
        <v>-0.7568462824960962</v>
      </c>
      <c r="AT1603">
        <f t="shared" ref="AT1603:AT1666" si="519">(AR1603-AS1603)^2</f>
        <v>6.4224598865692609E-2</v>
      </c>
    </row>
    <row r="1604" spans="1:46" x14ac:dyDescent="0.25">
      <c r="A1604" s="1">
        <v>237.3499999999909</v>
      </c>
      <c r="B1604">
        <v>-0.50209901084460284</v>
      </c>
      <c r="D1604">
        <f t="shared" si="504"/>
        <v>6.3801824047137426E-2</v>
      </c>
      <c r="E1604">
        <f t="shared" si="502"/>
        <v>3.516087701311945E-2</v>
      </c>
      <c r="G1604">
        <f t="shared" si="500"/>
        <v>6.3801824047137426E-2</v>
      </c>
      <c r="H1604" s="2">
        <f t="shared" si="501"/>
        <v>3.516087701311945E-2</v>
      </c>
      <c r="L1604" s="16">
        <f t="shared" si="505"/>
        <v>3.5176049562327449E-2</v>
      </c>
      <c r="M1604">
        <f t="shared" si="506"/>
        <v>8.1943496485519787E-4</v>
      </c>
      <c r="P1604" s="19">
        <f t="shared" si="507"/>
        <v>3.5160960768513418E-2</v>
      </c>
      <c r="Q1604">
        <f t="shared" si="508"/>
        <v>8.2029904934483315E-4</v>
      </c>
      <c r="T1604" s="19"/>
      <c r="V1604" s="19">
        <f t="shared" si="509"/>
        <v>-2.783649176463036E-2</v>
      </c>
      <c r="Y1604" s="19">
        <f t="shared" si="510"/>
        <v>0.15442632359056171</v>
      </c>
      <c r="Z1604" s="14">
        <f t="shared" si="511"/>
        <v>8.2127999174961084E-3</v>
      </c>
      <c r="AB1604" s="17">
        <f t="shared" si="512"/>
        <v>4.1410644282460902</v>
      </c>
      <c r="AC1604">
        <f t="shared" si="513"/>
        <v>21.558966722108512</v>
      </c>
      <c r="AI1604" s="19">
        <f t="shared" si="514"/>
        <v>2.8645289141344232E-2</v>
      </c>
      <c r="AJ1604">
        <f t="shared" si="515"/>
        <v>1.2359819465822552E-3</v>
      </c>
      <c r="AK1604" s="6">
        <v>4.7849999999999995E-7</v>
      </c>
      <c r="AL1604" s="8">
        <v>4.7849999999999995E-7</v>
      </c>
      <c r="AM1604" s="9">
        <v>5</v>
      </c>
      <c r="AO1604" s="3">
        <f t="shared" si="503"/>
        <v>2.8657765803233648E-2</v>
      </c>
      <c r="AQ1604">
        <f t="shared" si="516"/>
        <v>237.34999999999093</v>
      </c>
      <c r="AR1604">
        <f t="shared" si="517"/>
        <v>-0.50209901084460307</v>
      </c>
      <c r="AS1604" s="5">
        <f t="shared" si="518"/>
        <v>-0.75575956600602923</v>
      </c>
      <c r="AT1604">
        <f t="shared" si="519"/>
        <v>6.434367724480293E-2</v>
      </c>
    </row>
    <row r="1605" spans="1:46" x14ac:dyDescent="0.25">
      <c r="A1605" s="1">
        <v>237.44999999999089</v>
      </c>
      <c r="B1605">
        <v>-0.50077708270721644</v>
      </c>
      <c r="D1605">
        <f t="shared" si="504"/>
        <v>6.3841650404220532E-2</v>
      </c>
      <c r="E1605">
        <f t="shared" si="502"/>
        <v>3.519483238680312E-2</v>
      </c>
      <c r="G1605">
        <f t="shared" si="500"/>
        <v>6.3841650404220532E-2</v>
      </c>
      <c r="H1605" s="2">
        <f t="shared" si="501"/>
        <v>3.519483238680312E-2</v>
      </c>
      <c r="L1605" s="16">
        <f t="shared" si="505"/>
        <v>3.5210019065381459E-2</v>
      </c>
      <c r="M1605">
        <f t="shared" si="506"/>
        <v>8.197703131231917E-4</v>
      </c>
      <c r="P1605" s="19">
        <f t="shared" si="507"/>
        <v>3.5194916222856747E-2</v>
      </c>
      <c r="Q1605">
        <f t="shared" si="508"/>
        <v>8.2063537925771628E-4</v>
      </c>
      <c r="T1605" s="19"/>
      <c r="V1605" s="19">
        <f t="shared" si="509"/>
        <v>-2.7844510295590635E-2</v>
      </c>
      <c r="Y1605" s="19">
        <f t="shared" si="510"/>
        <v>0.15445220697036371</v>
      </c>
      <c r="Z1605" s="14">
        <f t="shared" si="511"/>
        <v>8.2102729612262334E-3</v>
      </c>
      <c r="AB1605" s="17">
        <f t="shared" si="512"/>
        <v>4.1420721028595304</v>
      </c>
      <c r="AC1605">
        <f t="shared" si="513"/>
        <v>21.556048559917805</v>
      </c>
      <c r="AI1605" s="19">
        <f t="shared" si="514"/>
        <v>2.8673211397304277E-2</v>
      </c>
      <c r="AJ1605">
        <f t="shared" si="515"/>
        <v>1.2368191021831889E-3</v>
      </c>
      <c r="AK1605" s="6">
        <v>4.7879999999999997E-7</v>
      </c>
      <c r="AL1605" s="8">
        <v>4.7879999999999997E-7</v>
      </c>
      <c r="AM1605" s="9">
        <v>6</v>
      </c>
      <c r="AO1605" s="3">
        <f t="shared" si="503"/>
        <v>2.8685699900343087E-2</v>
      </c>
      <c r="AQ1605">
        <f t="shared" si="516"/>
        <v>237.44999999999089</v>
      </c>
      <c r="AR1605">
        <f t="shared" si="517"/>
        <v>-0.50077708270721666</v>
      </c>
      <c r="AS1605" s="5">
        <f t="shared" si="518"/>
        <v>-0.75467251521528378</v>
      </c>
      <c r="AT1605">
        <f t="shared" si="519"/>
        <v>6.4462890648458462E-2</v>
      </c>
    </row>
    <row r="1606" spans="1:46" x14ac:dyDescent="0.25">
      <c r="A1606" s="1">
        <v>237.54999999999089</v>
      </c>
      <c r="B1606">
        <v>-0.49945477212938272</v>
      </c>
      <c r="D1606">
        <f t="shared" si="504"/>
        <v>6.3881476761303638E-2</v>
      </c>
      <c r="E1606">
        <f t="shared" si="502"/>
        <v>3.5228797583946883E-2</v>
      </c>
      <c r="G1606">
        <f t="shared" ref="G1606:G1669" si="520">($I$2-$J$2)*D1606+$J$2</f>
        <v>6.3881476761303638E-2</v>
      </c>
      <c r="H1606" s="2">
        <f t="shared" si="501"/>
        <v>3.5228797583946883E-2</v>
      </c>
      <c r="L1606" s="16">
        <f t="shared" si="505"/>
        <v>3.5243998394971499E-2</v>
      </c>
      <c r="M1606">
        <f t="shared" si="506"/>
        <v>8.201051671821413E-4</v>
      </c>
      <c r="P1606" s="19">
        <f t="shared" si="507"/>
        <v>3.5228881500682867E-2</v>
      </c>
      <c r="Q1606">
        <f t="shared" si="508"/>
        <v>8.2097121516894786E-4</v>
      </c>
      <c r="T1606" s="19"/>
      <c r="V1606" s="19">
        <f t="shared" si="509"/>
        <v>-2.7852530244458811E-2</v>
      </c>
      <c r="Y1606" s="19">
        <f t="shared" si="510"/>
        <v>0.15447809874112259</v>
      </c>
      <c r="Z1606" s="14">
        <f t="shared" si="511"/>
        <v>8.2077479141542137E-3</v>
      </c>
      <c r="AB1606" s="17">
        <f t="shared" si="512"/>
        <v>4.1430801041441514</v>
      </c>
      <c r="AC1606">
        <f t="shared" si="513"/>
        <v>21.553130077416117</v>
      </c>
      <c r="AI1606" s="19">
        <f t="shared" si="514"/>
        <v>2.8701142228497067E-2</v>
      </c>
      <c r="AJ1606">
        <f t="shared" si="515"/>
        <v>1.2376559378401825E-3</v>
      </c>
      <c r="AK1606" s="6">
        <v>4.791E-7</v>
      </c>
      <c r="AL1606" s="8">
        <v>4.791E-7</v>
      </c>
      <c r="AM1606" s="9">
        <v>3</v>
      </c>
      <c r="AO1606" s="3">
        <f t="shared" si="503"/>
        <v>2.8713642575715514E-2</v>
      </c>
      <c r="AQ1606">
        <f t="shared" si="516"/>
        <v>237.54999999999089</v>
      </c>
      <c r="AR1606">
        <f t="shared" si="517"/>
        <v>-0.49945477212938272</v>
      </c>
      <c r="AS1606" s="5">
        <f t="shared" si="518"/>
        <v>-0.75358513057925203</v>
      </c>
      <c r="AT1606">
        <f t="shared" si="519"/>
        <v>6.4582239085859056E-2</v>
      </c>
    </row>
    <row r="1607" spans="1:46" x14ac:dyDescent="0.25">
      <c r="A1607" s="1">
        <v>237.64999999999091</v>
      </c>
      <c r="B1607">
        <v>-0.49813207974574419</v>
      </c>
      <c r="D1607">
        <f t="shared" si="504"/>
        <v>6.3921303118386757E-2</v>
      </c>
      <c r="E1607">
        <f t="shared" si="502"/>
        <v>3.5262772588249149E-2</v>
      </c>
      <c r="G1607">
        <f t="shared" si="520"/>
        <v>6.3921303118386757E-2</v>
      </c>
      <c r="H1607" s="2">
        <f t="shared" ref="H1607:H1670" si="521">($I$2-$J$2)*E1607+$J$2</f>
        <v>3.5262772588249149E-2</v>
      </c>
      <c r="L1607" s="16">
        <f t="shared" si="505"/>
        <v>3.5277987534779953E-2</v>
      </c>
      <c r="M1607">
        <f t="shared" si="506"/>
        <v>8.2043952762209246E-4</v>
      </c>
      <c r="P1607" s="19">
        <f t="shared" si="507"/>
        <v>3.5262856585690124E-2</v>
      </c>
      <c r="Q1607">
        <f t="shared" si="508"/>
        <v>8.2130655766743171E-4</v>
      </c>
      <c r="T1607" s="19"/>
      <c r="V1607" s="19">
        <f t="shared" si="509"/>
        <v>-2.7860551604492311E-2</v>
      </c>
      <c r="Y1607" s="19">
        <f t="shared" si="510"/>
        <v>0.15450399889330402</v>
      </c>
      <c r="Z1607" s="14">
        <f t="shared" si="511"/>
        <v>8.2052247738512128E-3</v>
      </c>
      <c r="AB1607" s="17">
        <f t="shared" si="512"/>
        <v>4.1440884317287683</v>
      </c>
      <c r="AC1607">
        <f t="shared" si="513"/>
        <v>21.550211277154684</v>
      </c>
      <c r="AI1607" s="19">
        <f t="shared" si="514"/>
        <v>2.8729081621959862E-2</v>
      </c>
      <c r="AJ1607">
        <f t="shared" si="515"/>
        <v>1.2384924538535714E-3</v>
      </c>
      <c r="AK1607" s="6">
        <v>4.7940000000000002E-7</v>
      </c>
      <c r="AL1607" s="8">
        <v>4.7940000000000002E-7</v>
      </c>
      <c r="AM1607" s="9">
        <v>5</v>
      </c>
      <c r="AO1607" s="3">
        <f t="shared" si="503"/>
        <v>2.8741593816332678E-2</v>
      </c>
      <c r="AQ1607">
        <f t="shared" si="516"/>
        <v>237.64999999999091</v>
      </c>
      <c r="AR1607">
        <f t="shared" si="517"/>
        <v>-0.49813207974574425</v>
      </c>
      <c r="AS1607" s="5">
        <f t="shared" si="518"/>
        <v>-0.75249741260259073</v>
      </c>
      <c r="AT1607">
        <f t="shared" si="519"/>
        <v>6.47017225593743E-2</v>
      </c>
    </row>
    <row r="1608" spans="1:46" x14ac:dyDescent="0.25">
      <c r="A1608" s="1">
        <v>237.74999999999091</v>
      </c>
      <c r="B1608">
        <v>-0.49680900615210533</v>
      </c>
      <c r="D1608">
        <f t="shared" si="504"/>
        <v>6.3961129475469863E-2</v>
      </c>
      <c r="E1608">
        <f t="shared" si="502"/>
        <v>3.5296757384405943E-2</v>
      </c>
      <c r="G1608">
        <f t="shared" si="520"/>
        <v>6.3961129475469863E-2</v>
      </c>
      <c r="H1608" s="2">
        <f t="shared" si="521"/>
        <v>3.5296757384405943E-2</v>
      </c>
      <c r="L1608" s="16">
        <f t="shared" si="505"/>
        <v>3.5311986469501733E-2</v>
      </c>
      <c r="M1608">
        <f t="shared" si="506"/>
        <v>8.207733949764127E-4</v>
      </c>
      <c r="P1608" s="19">
        <f t="shared" si="507"/>
        <v>3.5296841462574544E-2</v>
      </c>
      <c r="Q1608">
        <f t="shared" si="508"/>
        <v>8.2164140728621432E-4</v>
      </c>
      <c r="T1608" s="19"/>
      <c r="V1608" s="19">
        <f t="shared" si="509"/>
        <v>-2.7868574369181606E-2</v>
      </c>
      <c r="Y1608" s="19">
        <f t="shared" si="510"/>
        <v>0.15452990741813646</v>
      </c>
      <c r="Z1608" s="14">
        <f t="shared" si="511"/>
        <v>8.2027035380280514E-3</v>
      </c>
      <c r="AB1608" s="17">
        <f t="shared" si="512"/>
        <v>4.1450970852718942</v>
      </c>
      <c r="AC1608">
        <f t="shared" si="513"/>
        <v>21.547292161599234</v>
      </c>
      <c r="AI1608" s="19">
        <f t="shared" si="514"/>
        <v>2.8757029565530834E-2</v>
      </c>
      <c r="AJ1608">
        <f t="shared" si="515"/>
        <v>1.2393286504689691E-3</v>
      </c>
      <c r="AK1608" s="6">
        <v>4.7970000000000004E-7</v>
      </c>
      <c r="AL1608" s="8">
        <v>4.7970000000000004E-7</v>
      </c>
      <c r="AM1608" s="9">
        <v>4</v>
      </c>
      <c r="AO1608" s="3">
        <f t="shared" si="503"/>
        <v>2.8769553610069387E-2</v>
      </c>
      <c r="AQ1608">
        <f t="shared" si="516"/>
        <v>237.74999999999091</v>
      </c>
      <c r="AR1608">
        <f t="shared" si="517"/>
        <v>-0.4968090061521051</v>
      </c>
      <c r="AS1608" s="5">
        <f t="shared" si="518"/>
        <v>-0.75140936175877626</v>
      </c>
      <c r="AT1608">
        <f t="shared" si="519"/>
        <v>6.4821341075043407E-2</v>
      </c>
    </row>
    <row r="1609" spans="1:46" x14ac:dyDescent="0.25">
      <c r="A1609" s="1">
        <v>237.8499999999909</v>
      </c>
      <c r="B1609">
        <v>-0.49548555195003979</v>
      </c>
      <c r="D1609">
        <f t="shared" si="504"/>
        <v>6.4000955832552969E-2</v>
      </c>
      <c r="E1609">
        <f t="shared" si="502"/>
        <v>3.5330751956965084E-2</v>
      </c>
      <c r="G1609">
        <f t="shared" si="520"/>
        <v>6.4000955832552969E-2</v>
      </c>
      <c r="H1609" s="2">
        <f t="shared" si="521"/>
        <v>3.5330751956965084E-2</v>
      </c>
      <c r="L1609" s="16">
        <f t="shared" si="505"/>
        <v>3.5345995183671874E-2</v>
      </c>
      <c r="M1609">
        <f t="shared" si="506"/>
        <v>8.2110676978892406E-4</v>
      </c>
      <c r="P1609" s="19">
        <f t="shared" si="507"/>
        <v>3.5330836115883849E-2</v>
      </c>
      <c r="Q1609">
        <f t="shared" si="508"/>
        <v>8.2197576456813945E-4</v>
      </c>
      <c r="T1609" s="19"/>
      <c r="V1609" s="19">
        <f t="shared" si="509"/>
        <v>-2.7876598531979643E-2</v>
      </c>
      <c r="Y1609" s="19">
        <f t="shared" si="510"/>
        <v>0.15455582430673764</v>
      </c>
      <c r="Z1609" s="14">
        <f t="shared" si="511"/>
        <v>8.2001842043768862E-3</v>
      </c>
      <c r="AB1609" s="17">
        <f t="shared" si="512"/>
        <v>4.1461060644277286</v>
      </c>
      <c r="AC1609">
        <f t="shared" si="513"/>
        <v>21.544372733228386</v>
      </c>
      <c r="AI1609" s="19">
        <f t="shared" si="514"/>
        <v>2.8784986046917815E-2</v>
      </c>
      <c r="AJ1609">
        <f t="shared" si="515"/>
        <v>1.240164527942768E-3</v>
      </c>
      <c r="AK1609" s="6">
        <v>4.7999999999999996E-7</v>
      </c>
      <c r="AL1609" s="8">
        <v>4.7999999999999996E-7</v>
      </c>
      <c r="AM1609" s="9">
        <v>5</v>
      </c>
      <c r="AO1609" s="3">
        <f t="shared" si="503"/>
        <v>2.879752194457752E-2</v>
      </c>
      <c r="AQ1609">
        <f t="shared" si="516"/>
        <v>237.8499999999909</v>
      </c>
      <c r="AR1609">
        <f t="shared" si="517"/>
        <v>-0.49548555195003985</v>
      </c>
      <c r="AS1609" s="5">
        <f t="shared" si="518"/>
        <v>-0.75032097852635893</v>
      </c>
      <c r="AT1609">
        <f t="shared" si="519"/>
        <v>6.4941094638334515E-2</v>
      </c>
    </row>
    <row r="1610" spans="1:46" x14ac:dyDescent="0.25">
      <c r="A1610" s="1">
        <v>237.94999999999089</v>
      </c>
      <c r="B1610">
        <v>-0.49416171777720308</v>
      </c>
      <c r="D1610">
        <f t="shared" si="504"/>
        <v>6.4040782189636075E-2</v>
      </c>
      <c r="E1610">
        <f t="shared" si="502"/>
        <v>3.5364756289547605E-2</v>
      </c>
      <c r="G1610">
        <f t="shared" si="520"/>
        <v>6.4040782189636075E-2</v>
      </c>
      <c r="H1610" s="2">
        <f t="shared" si="521"/>
        <v>3.5364756289547605E-2</v>
      </c>
      <c r="L1610" s="16">
        <f t="shared" si="505"/>
        <v>3.5380013660908816E-2</v>
      </c>
      <c r="M1610">
        <f t="shared" si="506"/>
        <v>8.2143965265728291E-4</v>
      </c>
      <c r="P1610" s="19">
        <f t="shared" si="507"/>
        <v>3.5364840529239092E-2</v>
      </c>
      <c r="Q1610">
        <f t="shared" si="508"/>
        <v>8.2230963011049136E-4</v>
      </c>
      <c r="T1610" s="19"/>
      <c r="V1610" s="19">
        <f t="shared" si="509"/>
        <v>-2.788462408611812E-2</v>
      </c>
      <c r="Y1610" s="19">
        <f t="shared" si="510"/>
        <v>0.15458174954952178</v>
      </c>
      <c r="Z1610" s="14">
        <f t="shared" si="511"/>
        <v>8.1976667704638882E-3</v>
      </c>
      <c r="AB1610" s="17">
        <f t="shared" si="512"/>
        <v>4.1471153688230862</v>
      </c>
      <c r="AC1610">
        <f t="shared" si="513"/>
        <v>21.541452994600871</v>
      </c>
      <c r="AI1610" s="19">
        <f t="shared" si="514"/>
        <v>2.8812951053082569E-2</v>
      </c>
      <c r="AJ1610">
        <f t="shared" si="515"/>
        <v>1.2410000865855286E-3</v>
      </c>
      <c r="AK1610" s="6">
        <v>4.8029999999999998E-7</v>
      </c>
      <c r="AL1610" s="8">
        <v>4.8029999999999998E-7</v>
      </c>
      <c r="AM1610" s="9">
        <v>3</v>
      </c>
      <c r="AO1610" s="3">
        <f t="shared" si="503"/>
        <v>2.8825498806838157E-2</v>
      </c>
      <c r="AQ1610">
        <f t="shared" si="516"/>
        <v>237.94999999999089</v>
      </c>
      <c r="AR1610">
        <f t="shared" si="517"/>
        <v>-0.49416171777720308</v>
      </c>
      <c r="AS1610" s="5">
        <f t="shared" si="518"/>
        <v>-0.74923226341293492</v>
      </c>
      <c r="AT1610">
        <f t="shared" si="519"/>
        <v>6.5060983250909962E-2</v>
      </c>
    </row>
    <row r="1611" spans="1:46" x14ac:dyDescent="0.25">
      <c r="A1611" s="1">
        <v>238.04999999999089</v>
      </c>
      <c r="B1611">
        <v>-0.49283750423030881</v>
      </c>
      <c r="D1611">
        <f t="shared" si="504"/>
        <v>6.4080608546719181E-2</v>
      </c>
      <c r="E1611">
        <f t="shared" si="502"/>
        <v>3.5398770366826177E-2</v>
      </c>
      <c r="G1611">
        <f t="shared" si="520"/>
        <v>6.4080608546719181E-2</v>
      </c>
      <c r="H1611" s="2">
        <f t="shared" si="521"/>
        <v>3.5398770366826177E-2</v>
      </c>
      <c r="L1611" s="16">
        <f t="shared" si="505"/>
        <v>3.5414041885875491E-2</v>
      </c>
      <c r="M1611">
        <f t="shared" si="506"/>
        <v>8.2177204412059489E-4</v>
      </c>
      <c r="P1611" s="19">
        <f t="shared" si="507"/>
        <v>3.539885468731286E-2</v>
      </c>
      <c r="Q1611">
        <f t="shared" si="508"/>
        <v>8.2264300445156939E-4</v>
      </c>
      <c r="T1611" s="19"/>
      <c r="V1611" s="19">
        <f t="shared" si="509"/>
        <v>-2.7892651025074499E-2</v>
      </c>
      <c r="Y1611" s="19">
        <f t="shared" si="510"/>
        <v>0.1546076831377074</v>
      </c>
      <c r="Z1611" s="14">
        <f t="shared" si="511"/>
        <v>8.1951512340023448E-3</v>
      </c>
      <c r="AB1611" s="17">
        <f t="shared" si="512"/>
        <v>4.1481249981160904</v>
      </c>
      <c r="AC1611">
        <f t="shared" si="513"/>
        <v>21.538532948185352</v>
      </c>
      <c r="AI1611" s="19">
        <f t="shared" si="514"/>
        <v>2.8840924571827076E-2</v>
      </c>
      <c r="AJ1611">
        <f t="shared" si="515"/>
        <v>1.2418353266502675E-3</v>
      </c>
      <c r="AK1611" s="6">
        <v>4.806E-7</v>
      </c>
      <c r="AL1611" s="8">
        <v>4.806E-7</v>
      </c>
      <c r="AM1611" s="9">
        <v>6</v>
      </c>
      <c r="AO1611" s="3">
        <f t="shared" si="503"/>
        <v>2.8853484184670819E-2</v>
      </c>
      <c r="AQ1611">
        <f t="shared" si="516"/>
        <v>238.04999999999089</v>
      </c>
      <c r="AR1611">
        <f t="shared" si="517"/>
        <v>-0.49283750423030859</v>
      </c>
      <c r="AS1611" s="5">
        <f t="shared" si="518"/>
        <v>-0.74814321689338925</v>
      </c>
      <c r="AT1611">
        <f t="shared" si="519"/>
        <v>6.5181006918403506E-2</v>
      </c>
    </row>
    <row r="1612" spans="1:46" x14ac:dyDescent="0.25">
      <c r="A1612" s="1">
        <v>238.14999999999091</v>
      </c>
      <c r="B1612">
        <v>-0.49151291193604152</v>
      </c>
      <c r="D1612">
        <f t="shared" si="504"/>
        <v>6.4120434903802301E-2</v>
      </c>
      <c r="E1612">
        <f t="shared" si="502"/>
        <v>3.5432794172703612E-2</v>
      </c>
      <c r="G1612">
        <f t="shared" si="520"/>
        <v>6.4120434903802301E-2</v>
      </c>
      <c r="H1612" s="2">
        <f t="shared" si="521"/>
        <v>3.5432794172703612E-2</v>
      </c>
      <c r="L1612" s="16">
        <f t="shared" si="505"/>
        <v>3.5448079842471003E-2</v>
      </c>
      <c r="M1612">
        <f t="shared" si="506"/>
        <v>8.2210394476305048E-4</v>
      </c>
      <c r="P1612" s="19">
        <f t="shared" si="507"/>
        <v>3.5432878574007939E-2</v>
      </c>
      <c r="Q1612">
        <f t="shared" si="508"/>
        <v>8.2297588817512458E-4</v>
      </c>
      <c r="T1612" s="19"/>
      <c r="V1612" s="19">
        <f t="shared" si="509"/>
        <v>-2.7900679342142083E-2</v>
      </c>
      <c r="Y1612" s="19">
        <f t="shared" si="510"/>
        <v>0.15463362506192682</v>
      </c>
      <c r="Z1612" s="14">
        <f t="shared" si="511"/>
        <v>8.1926375926008096E-3</v>
      </c>
      <c r="AB1612" s="17">
        <f t="shared" si="512"/>
        <v>4.1491349519420471</v>
      </c>
      <c r="AC1612">
        <f t="shared" si="513"/>
        <v>21.535612596516266</v>
      </c>
      <c r="AI1612" s="19">
        <f t="shared" si="514"/>
        <v>2.8868906590355348E-2</v>
      </c>
      <c r="AJ1612">
        <f t="shared" si="515"/>
        <v>1.2426702484337523E-3</v>
      </c>
      <c r="AK1612" s="6">
        <v>4.8090000000000002E-7</v>
      </c>
      <c r="AL1612" s="8">
        <v>4.8090000000000002E-7</v>
      </c>
      <c r="AM1612" s="9">
        <v>4</v>
      </c>
      <c r="AO1612" s="3">
        <f t="shared" si="503"/>
        <v>2.8881478065224897E-2</v>
      </c>
      <c r="AQ1612">
        <f t="shared" si="516"/>
        <v>238.14999999999091</v>
      </c>
      <c r="AR1612">
        <f t="shared" si="517"/>
        <v>-0.49151291193604152</v>
      </c>
      <c r="AS1612" s="5">
        <f t="shared" si="518"/>
        <v>-0.74705383946588721</v>
      </c>
      <c r="AT1612">
        <f t="shared" si="519"/>
        <v>6.5301165642813852E-2</v>
      </c>
    </row>
    <row r="1613" spans="1:46" x14ac:dyDescent="0.25">
      <c r="A1613" s="1">
        <v>238.24999999999079</v>
      </c>
      <c r="B1613">
        <v>-0.49018794153234069</v>
      </c>
      <c r="D1613">
        <f t="shared" si="504"/>
        <v>6.4160261260885365E-2</v>
      </c>
      <c r="E1613">
        <f t="shared" si="502"/>
        <v>3.5466827690793644E-2</v>
      </c>
      <c r="G1613">
        <f t="shared" si="520"/>
        <v>6.4160261260885365E-2</v>
      </c>
      <c r="H1613" s="2">
        <f t="shared" si="521"/>
        <v>3.5466827690793644E-2</v>
      </c>
      <c r="L1613" s="16">
        <f t="shared" si="505"/>
        <v>3.5482127514292472E-2</v>
      </c>
      <c r="M1613">
        <f t="shared" si="506"/>
        <v>8.2243535518747009E-4</v>
      </c>
      <c r="P1613" s="19">
        <f t="shared" si="507"/>
        <v>3.5466912172938049E-2</v>
      </c>
      <c r="Q1613">
        <f t="shared" si="508"/>
        <v>8.2330828188280705E-4</v>
      </c>
      <c r="T1613" s="19"/>
      <c r="V1613" s="19">
        <f t="shared" si="509"/>
        <v>-2.7908709030543537E-2</v>
      </c>
      <c r="Y1613" s="19">
        <f t="shared" si="510"/>
        <v>0.15465957531259678</v>
      </c>
      <c r="Z1613" s="14">
        <f t="shared" si="511"/>
        <v>8.1901258438302899E-3</v>
      </c>
      <c r="AB1613" s="17">
        <f t="shared" si="512"/>
        <v>4.1501452299278654</v>
      </c>
      <c r="AC1613">
        <f t="shared" si="513"/>
        <v>21.532691942153935</v>
      </c>
      <c r="AI1613" s="19">
        <f t="shared" si="514"/>
        <v>2.8896897095574525E-2</v>
      </c>
      <c r="AJ1613">
        <f t="shared" si="515"/>
        <v>1.2435048522553287E-3</v>
      </c>
      <c r="AK1613" s="6">
        <v>4.8120000000000005E-7</v>
      </c>
      <c r="AL1613" s="8">
        <v>4.8120000000000005E-7</v>
      </c>
      <c r="AM1613" s="9">
        <v>5</v>
      </c>
      <c r="AO1613" s="3">
        <f t="shared" si="503"/>
        <v>2.8909480435462598E-2</v>
      </c>
      <c r="AQ1613">
        <f t="shared" si="516"/>
        <v>238.24999999999079</v>
      </c>
      <c r="AR1613">
        <f t="shared" si="517"/>
        <v>-0.49018794153234069</v>
      </c>
      <c r="AS1613" s="5">
        <f t="shared" si="518"/>
        <v>-0.74596413164015085</v>
      </c>
      <c r="AT1613">
        <f t="shared" si="519"/>
        <v>6.5421459426066642E-2</v>
      </c>
    </row>
    <row r="1614" spans="1:46" x14ac:dyDescent="0.25">
      <c r="A1614" s="1">
        <v>238.34999999999081</v>
      </c>
      <c r="B1614">
        <v>-0.48886259358297929</v>
      </c>
      <c r="D1614">
        <f t="shared" si="504"/>
        <v>6.4200087617968485E-2</v>
      </c>
      <c r="E1614">
        <f t="shared" si="502"/>
        <v>3.5500870906615058E-2</v>
      </c>
      <c r="G1614">
        <f t="shared" si="520"/>
        <v>6.4200087617968485E-2</v>
      </c>
      <c r="H1614" s="2">
        <f t="shared" si="521"/>
        <v>3.5500870906615058E-2</v>
      </c>
      <c r="L1614" s="16">
        <f t="shared" si="505"/>
        <v>3.5516184886851931E-2</v>
      </c>
      <c r="M1614">
        <f t="shared" si="506"/>
        <v>8.2276627588815569E-4</v>
      </c>
      <c r="P1614" s="19">
        <f t="shared" si="507"/>
        <v>3.5500955469621905E-2</v>
      </c>
      <c r="Q1614">
        <f t="shared" si="508"/>
        <v>8.2364018606826024E-4</v>
      </c>
      <c r="T1614" s="19"/>
      <c r="V1614" s="19">
        <f t="shared" si="509"/>
        <v>-2.7916740083948555E-2</v>
      </c>
      <c r="Y1614" s="19">
        <f t="shared" si="510"/>
        <v>0.15468553388158796</v>
      </c>
      <c r="Z1614" s="14">
        <f t="shared" si="511"/>
        <v>8.1876159855263676E-3</v>
      </c>
      <c r="AB1614" s="17">
        <f t="shared" si="512"/>
        <v>4.1511558317570607</v>
      </c>
      <c r="AC1614">
        <f t="shared" si="513"/>
        <v>21.529770987495066</v>
      </c>
      <c r="AI1614" s="19">
        <f t="shared" si="514"/>
        <v>2.8924896076029993E-2</v>
      </c>
      <c r="AJ1614">
        <f t="shared" si="515"/>
        <v>1.244339138320449E-3</v>
      </c>
      <c r="AK1614" s="6">
        <v>4.8149999999999996E-7</v>
      </c>
      <c r="AL1614" s="8">
        <v>4.8149999999999996E-7</v>
      </c>
      <c r="AM1614" s="9">
        <v>3</v>
      </c>
      <c r="AO1614" s="3">
        <f t="shared" si="503"/>
        <v>2.8937491283855366E-2</v>
      </c>
      <c r="AQ1614">
        <f t="shared" si="516"/>
        <v>238.34999999999084</v>
      </c>
      <c r="AR1614">
        <f t="shared" si="517"/>
        <v>-0.48886259358297934</v>
      </c>
      <c r="AS1614" s="5">
        <f t="shared" si="518"/>
        <v>-0.74487409386212411</v>
      </c>
      <c r="AT1614">
        <f t="shared" si="519"/>
        <v>6.5541888275178539E-2</v>
      </c>
    </row>
    <row r="1615" spans="1:46" x14ac:dyDescent="0.25">
      <c r="A1615" s="1">
        <v>238.44999999999081</v>
      </c>
      <c r="B1615">
        <v>-0.48753686877410018</v>
      </c>
      <c r="D1615">
        <f t="shared" si="504"/>
        <v>6.4239913975051591E-2</v>
      </c>
      <c r="E1615">
        <f t="shared" si="502"/>
        <v>3.5534923802543431E-2</v>
      </c>
      <c r="G1615">
        <f t="shared" si="520"/>
        <v>6.4239913975051591E-2</v>
      </c>
      <c r="H1615" s="2">
        <f t="shared" si="521"/>
        <v>3.5534923802543431E-2</v>
      </c>
      <c r="L1615" s="16">
        <f t="shared" si="505"/>
        <v>3.5550251942531474E-2</v>
      </c>
      <c r="M1615">
        <f t="shared" si="506"/>
        <v>8.2309670754022633E-4</v>
      </c>
      <c r="P1615" s="19">
        <f t="shared" si="507"/>
        <v>3.5535008446435062E-2</v>
      </c>
      <c r="Q1615">
        <f t="shared" si="508"/>
        <v>8.2397160140679974E-4</v>
      </c>
      <c r="T1615" s="19"/>
      <c r="V1615" s="19">
        <f t="shared" si="509"/>
        <v>-2.792477249528286E-2</v>
      </c>
      <c r="Y1615" s="19">
        <f t="shared" si="510"/>
        <v>0.15471150075837689</v>
      </c>
      <c r="Z1615" s="14">
        <f t="shared" si="511"/>
        <v>8.1851080150927603E-3</v>
      </c>
      <c r="AB1615" s="17">
        <f t="shared" si="512"/>
        <v>4.1521667570199403</v>
      </c>
      <c r="AC1615">
        <f t="shared" si="513"/>
        <v>21.526849735206365</v>
      </c>
      <c r="AI1615" s="19">
        <f t="shared" si="514"/>
        <v>2.8952903517623918E-2</v>
      </c>
      <c r="AJ1615">
        <f t="shared" si="515"/>
        <v>1.24517310702261E-3</v>
      </c>
      <c r="AK1615" s="6">
        <v>4.8179999999999999E-7</v>
      </c>
      <c r="AL1615" s="8">
        <v>4.8179999999999999E-7</v>
      </c>
      <c r="AM1615" s="9">
        <v>5</v>
      </c>
      <c r="AO1615" s="3">
        <f t="shared" si="503"/>
        <v>2.8965510596360211E-2</v>
      </c>
      <c r="AQ1615">
        <f t="shared" si="516"/>
        <v>238.44999999999081</v>
      </c>
      <c r="AR1615">
        <f t="shared" si="517"/>
        <v>-0.48753686877410018</v>
      </c>
      <c r="AS1615" s="5">
        <f t="shared" si="518"/>
        <v>-0.7437837266806544</v>
      </c>
      <c r="AT1615">
        <f t="shared" si="519"/>
        <v>6.5662452186981787E-2</v>
      </c>
    </row>
    <row r="1616" spans="1:46" x14ac:dyDescent="0.25">
      <c r="A1616" s="1">
        <v>238.5499999999908</v>
      </c>
      <c r="B1616">
        <v>-0.48621076771068772</v>
      </c>
      <c r="D1616">
        <f t="shared" si="504"/>
        <v>6.4279740332134697E-2</v>
      </c>
      <c r="E1616">
        <f t="shared" si="502"/>
        <v>3.5568986363038971E-2</v>
      </c>
      <c r="G1616">
        <f t="shared" si="520"/>
        <v>6.4279740332134697E-2</v>
      </c>
      <c r="H1616" s="2">
        <f t="shared" si="521"/>
        <v>3.5568986363038971E-2</v>
      </c>
      <c r="L1616" s="16">
        <f t="shared" si="505"/>
        <v>3.5584328665773768E-2</v>
      </c>
      <c r="M1616">
        <f t="shared" si="506"/>
        <v>8.2342665070192294E-4</v>
      </c>
      <c r="P1616" s="19">
        <f t="shared" si="507"/>
        <v>3.5569071087837675E-2</v>
      </c>
      <c r="Q1616">
        <f t="shared" si="508"/>
        <v>8.2430252845542293E-4</v>
      </c>
      <c r="T1616" s="19"/>
      <c r="V1616" s="19">
        <f t="shared" si="509"/>
        <v>-2.7932806257961587E-2</v>
      </c>
      <c r="Y1616" s="19">
        <f t="shared" si="510"/>
        <v>0.15473747593403059</v>
      </c>
      <c r="Z1616" s="14">
        <f t="shared" si="511"/>
        <v>8.1826019302225043E-3</v>
      </c>
      <c r="AB1616" s="17">
        <f t="shared" si="512"/>
        <v>4.1531780053687308</v>
      </c>
      <c r="AC1616">
        <f t="shared" si="513"/>
        <v>21.523928187775354</v>
      </c>
      <c r="AI1616" s="19">
        <f t="shared" si="514"/>
        <v>2.8980919408007511E-2</v>
      </c>
      <c r="AJ1616">
        <f t="shared" si="515"/>
        <v>1.2460067586335993E-3</v>
      </c>
      <c r="AK1616" s="6">
        <v>4.8210000000000001E-7</v>
      </c>
      <c r="AL1616" s="8">
        <v>4.8210000000000001E-7</v>
      </c>
      <c r="AM1616" s="9">
        <v>4</v>
      </c>
      <c r="AO1616" s="3">
        <f t="shared" si="503"/>
        <v>2.8993538360573723E-2</v>
      </c>
      <c r="AQ1616">
        <f t="shared" si="516"/>
        <v>238.5499999999908</v>
      </c>
      <c r="AR1616">
        <f t="shared" si="517"/>
        <v>-0.48621076771068772</v>
      </c>
      <c r="AS1616" s="5">
        <f t="shared" si="518"/>
        <v>-0.74269303057649649</v>
      </c>
      <c r="AT1616">
        <f t="shared" si="519"/>
        <v>6.5783151164765824E-2</v>
      </c>
    </row>
    <row r="1617" spans="1:46" x14ac:dyDescent="0.25">
      <c r="A1617" s="1">
        <v>238.6499999999908</v>
      </c>
      <c r="B1617">
        <v>-0.48488429102313552</v>
      </c>
      <c r="D1617">
        <f t="shared" si="504"/>
        <v>6.4319566689217803E-2</v>
      </c>
      <c r="E1617">
        <f t="shared" si="502"/>
        <v>3.5603058571909235E-2</v>
      </c>
      <c r="G1617">
        <f t="shared" si="520"/>
        <v>6.4319566689217803E-2</v>
      </c>
      <c r="H1617" s="2">
        <f t="shared" si="521"/>
        <v>3.5603058571909235E-2</v>
      </c>
      <c r="L1617" s="16">
        <f t="shared" si="505"/>
        <v>3.5618415040374884E-2</v>
      </c>
      <c r="M1617">
        <f t="shared" si="506"/>
        <v>8.2375610596987852E-4</v>
      </c>
      <c r="P1617" s="19">
        <f t="shared" si="507"/>
        <v>3.5603143377637286E-2</v>
      </c>
      <c r="Q1617">
        <f t="shared" si="508"/>
        <v>8.2463296780988491E-4</v>
      </c>
      <c r="T1617" s="19"/>
      <c r="V1617" s="19">
        <f t="shared" si="509"/>
        <v>-2.7940841365243524E-2</v>
      </c>
      <c r="Y1617" s="19">
        <f t="shared" si="510"/>
        <v>0.15476345939912364</v>
      </c>
      <c r="Z1617" s="14">
        <f t="shared" si="511"/>
        <v>8.1800977285209596E-3</v>
      </c>
      <c r="AB1617" s="17">
        <f t="shared" si="512"/>
        <v>4.1541895764364885</v>
      </c>
      <c r="AC1617">
        <f t="shared" si="513"/>
        <v>21.521006347746791</v>
      </c>
      <c r="AI1617" s="19">
        <f t="shared" si="514"/>
        <v>2.9008943734274428E-2</v>
      </c>
      <c r="AJ1617">
        <f t="shared" si="515"/>
        <v>1.246840093466174E-3</v>
      </c>
      <c r="AK1617" s="6">
        <v>4.8240000000000003E-7</v>
      </c>
      <c r="AL1617" s="8">
        <v>4.8240000000000003E-7</v>
      </c>
      <c r="AM1617" s="9">
        <v>6</v>
      </c>
      <c r="AO1617" s="3">
        <f t="shared" si="503"/>
        <v>2.90215745636071E-2</v>
      </c>
      <c r="AQ1617">
        <f t="shared" si="516"/>
        <v>238.6499999999908</v>
      </c>
      <c r="AR1617">
        <f t="shared" si="517"/>
        <v>-0.48488429102313546</v>
      </c>
      <c r="AS1617" s="5">
        <f t="shared" si="518"/>
        <v>-0.74160200605211157</v>
      </c>
      <c r="AT1617">
        <f t="shared" si="519"/>
        <v>6.590398520969859E-2</v>
      </c>
    </row>
    <row r="1618" spans="1:46" x14ac:dyDescent="0.25">
      <c r="A1618" s="1">
        <v>238.74999999999079</v>
      </c>
      <c r="B1618">
        <v>-0.48355743934280332</v>
      </c>
      <c r="D1618">
        <f t="shared" si="504"/>
        <v>6.4359393046300908E-2</v>
      </c>
      <c r="E1618">
        <f t="shared" si="502"/>
        <v>3.5637140412936967E-2</v>
      </c>
      <c r="G1618">
        <f t="shared" si="520"/>
        <v>6.4359393046300908E-2</v>
      </c>
      <c r="H1618" s="2">
        <f t="shared" si="521"/>
        <v>3.5637140412936967E-2</v>
      </c>
      <c r="L1618" s="16">
        <f t="shared" si="505"/>
        <v>3.5652511050116686E-2</v>
      </c>
      <c r="M1618">
        <f t="shared" si="506"/>
        <v>8.2408507394284578E-4</v>
      </c>
      <c r="P1618" s="19">
        <f t="shared" si="507"/>
        <v>3.5637225299616569E-2</v>
      </c>
      <c r="Q1618">
        <f t="shared" si="508"/>
        <v>8.2496292006867418E-4</v>
      </c>
      <c r="T1618" s="19"/>
      <c r="V1618" s="19">
        <f t="shared" si="509"/>
        <v>-2.7948877810379233E-2</v>
      </c>
      <c r="Y1618" s="19">
        <f t="shared" si="510"/>
        <v>0.15478945114421216</v>
      </c>
      <c r="Z1618" s="14">
        <f t="shared" si="511"/>
        <v>8.1775954075916056E-3</v>
      </c>
      <c r="AB1618" s="17">
        <f t="shared" si="512"/>
        <v>4.1552014698555508</v>
      </c>
      <c r="AC1618">
        <f t="shared" si="513"/>
        <v>21.518084217667106</v>
      </c>
      <c r="AI1618" s="19">
        <f t="shared" si="514"/>
        <v>2.9036976483479915E-2</v>
      </c>
      <c r="AJ1618">
        <f t="shared" si="515"/>
        <v>1.2476731118374509E-3</v>
      </c>
      <c r="AK1618" s="6">
        <v>4.8269999999999995E-7</v>
      </c>
      <c r="AL1618" s="8">
        <v>4.8269999999999995E-7</v>
      </c>
      <c r="AM1618" s="9">
        <v>4</v>
      </c>
      <c r="AO1618" s="3">
        <f t="shared" si="503"/>
        <v>2.9049619192535348E-2</v>
      </c>
      <c r="AQ1618">
        <f t="shared" si="516"/>
        <v>238.74999999999079</v>
      </c>
      <c r="AR1618">
        <f t="shared" si="517"/>
        <v>-0.48355743934280326</v>
      </c>
      <c r="AS1618" s="5">
        <f t="shared" si="518"/>
        <v>-0.74051065361145652</v>
      </c>
      <c r="AT1618">
        <f t="shared" si="519"/>
        <v>6.6024954322992435E-2</v>
      </c>
    </row>
    <row r="1619" spans="1:46" x14ac:dyDescent="0.25">
      <c r="A1619" s="1">
        <v>238.84999999999081</v>
      </c>
      <c r="B1619">
        <v>-0.48223021330545629</v>
      </c>
      <c r="D1619">
        <f t="shared" si="504"/>
        <v>6.4399219403384028E-2</v>
      </c>
      <c r="E1619">
        <f t="shared" si="502"/>
        <v>3.5671231869791729E-2</v>
      </c>
      <c r="G1619">
        <f t="shared" si="520"/>
        <v>6.4399219403384028E-2</v>
      </c>
      <c r="H1619" s="2">
        <f t="shared" si="521"/>
        <v>3.5671231869791729E-2</v>
      </c>
      <c r="L1619" s="16">
        <f t="shared" si="505"/>
        <v>3.5686616678663796E-2</v>
      </c>
      <c r="M1619">
        <f t="shared" si="506"/>
        <v>8.2441355522761169E-4</v>
      </c>
      <c r="P1619" s="19">
        <f t="shared" si="507"/>
        <v>3.5671316837445045E-2</v>
      </c>
      <c r="Q1619">
        <f t="shared" si="508"/>
        <v>8.2529238583808364E-4</v>
      </c>
      <c r="T1619" s="19"/>
      <c r="V1619" s="19">
        <f t="shared" si="509"/>
        <v>-2.7956915586590244E-2</v>
      </c>
      <c r="Y1619" s="19">
        <f t="shared" si="510"/>
        <v>0.15481545115976872</v>
      </c>
      <c r="Z1619" s="14">
        <f t="shared" si="511"/>
        <v>8.1750949650242679E-3</v>
      </c>
      <c r="AB1619" s="17">
        <f t="shared" si="512"/>
        <v>4.1562136852550005</v>
      </c>
      <c r="AC1619">
        <f t="shared" si="513"/>
        <v>21.515161800092731</v>
      </c>
      <c r="AI1619" s="19">
        <f t="shared" si="514"/>
        <v>2.9065017642662339E-2</v>
      </c>
      <c r="AJ1619">
        <f t="shared" si="515"/>
        <v>1.2485058140673877E-3</v>
      </c>
      <c r="AK1619" s="6">
        <v>4.8299999999999997E-7</v>
      </c>
      <c r="AL1619" s="8">
        <v>4.8299999999999997E-7</v>
      </c>
      <c r="AM1619" s="9">
        <v>4</v>
      </c>
      <c r="AO1619" s="3">
        <f t="shared" si="503"/>
        <v>2.9077672234320895E-2</v>
      </c>
      <c r="AQ1619">
        <f t="shared" si="516"/>
        <v>238.84999999999081</v>
      </c>
      <c r="AR1619">
        <f t="shared" si="517"/>
        <v>-0.48223021330545635</v>
      </c>
      <c r="AS1619" s="5">
        <f t="shared" si="518"/>
        <v>-0.73941897375914478</v>
      </c>
      <c r="AT1619">
        <f t="shared" si="519"/>
        <v>6.6146058503704738E-2</v>
      </c>
    </row>
    <row r="1620" spans="1:46" x14ac:dyDescent="0.25">
      <c r="A1620" s="1">
        <v>238.94999999999081</v>
      </c>
      <c r="B1620">
        <v>-0.48090261354570879</v>
      </c>
      <c r="D1620">
        <f t="shared" si="504"/>
        <v>6.4439045760467134E-2</v>
      </c>
      <c r="E1620">
        <f t="shared" si="502"/>
        <v>3.570533292617268E-2</v>
      </c>
      <c r="G1620">
        <f t="shared" si="520"/>
        <v>6.4439045760467134E-2</v>
      </c>
      <c r="H1620" s="2">
        <f t="shared" si="521"/>
        <v>3.570533292617268E-2</v>
      </c>
      <c r="L1620" s="16">
        <f t="shared" si="505"/>
        <v>3.57207319096986E-2</v>
      </c>
      <c r="M1620">
        <f t="shared" si="506"/>
        <v>8.2474155043124381E-4</v>
      </c>
      <c r="P1620" s="19">
        <f t="shared" si="507"/>
        <v>3.5705417974821872E-2</v>
      </c>
      <c r="Q1620">
        <f t="shared" si="508"/>
        <v>8.2562136572400546E-4</v>
      </c>
      <c r="T1620" s="19"/>
      <c r="V1620" s="19">
        <f t="shared" si="509"/>
        <v>-2.7964954687102715E-2</v>
      </c>
      <c r="Y1620" s="19">
        <f t="shared" si="510"/>
        <v>0.15484145943628955</v>
      </c>
      <c r="Z1620" s="14">
        <f t="shared" si="511"/>
        <v>8.1725963984145226E-3</v>
      </c>
      <c r="AB1620" s="17">
        <f t="shared" si="512"/>
        <v>4.1572262222648453</v>
      </c>
      <c r="AC1620">
        <f t="shared" si="513"/>
        <v>21.512239097577368</v>
      </c>
      <c r="AI1620" s="19">
        <f t="shared" si="514"/>
        <v>2.9093067198765032E-2</v>
      </c>
      <c r="AJ1620">
        <f t="shared" si="515"/>
        <v>1.2493382004843045E-3</v>
      </c>
      <c r="AK1620" s="6">
        <v>4.8329999999999999E-7</v>
      </c>
      <c r="AL1620" s="8">
        <v>4.8329999999999999E-7</v>
      </c>
      <c r="AM1620" s="9">
        <v>4</v>
      </c>
      <c r="AO1620" s="3">
        <f t="shared" si="503"/>
        <v>2.9105733675983014E-2</v>
      </c>
      <c r="AQ1620">
        <f t="shared" si="516"/>
        <v>238.94999999999081</v>
      </c>
      <c r="AR1620">
        <f t="shared" si="517"/>
        <v>-0.48090261354570885</v>
      </c>
      <c r="AS1620" s="5">
        <f t="shared" si="518"/>
        <v>-0.73832696700348999</v>
      </c>
      <c r="AT1620">
        <f t="shared" si="519"/>
        <v>6.6267297753156637E-2</v>
      </c>
    </row>
    <row r="1621" spans="1:46" x14ac:dyDescent="0.25">
      <c r="A1621" s="1">
        <v>239.0499999999908</v>
      </c>
      <c r="B1621">
        <v>-0.47957464070620398</v>
      </c>
      <c r="D1621">
        <f t="shared" si="504"/>
        <v>6.447887211755024E-2</v>
      </c>
      <c r="E1621">
        <f t="shared" si="502"/>
        <v>3.5739443565572716E-2</v>
      </c>
      <c r="G1621">
        <f t="shared" si="520"/>
        <v>6.447887211755024E-2</v>
      </c>
      <c r="H1621" s="2">
        <f t="shared" si="521"/>
        <v>3.5739443565572716E-2</v>
      </c>
      <c r="L1621" s="16">
        <f t="shared" si="505"/>
        <v>3.5754856726708084E-2</v>
      </c>
      <c r="M1621">
        <f t="shared" si="506"/>
        <v>8.2506906017333701E-4</v>
      </c>
      <c r="P1621" s="19">
        <f t="shared" si="507"/>
        <v>3.5739528695239865E-2</v>
      </c>
      <c r="Q1621">
        <f t="shared" si="508"/>
        <v>8.2594986034549458E-4</v>
      </c>
      <c r="T1621" s="19"/>
      <c r="V1621" s="19">
        <f t="shared" si="509"/>
        <v>-2.7972995105091884E-2</v>
      </c>
      <c r="Y1621" s="19">
        <f t="shared" si="510"/>
        <v>0.15486747596411862</v>
      </c>
      <c r="Z1621" s="14">
        <f t="shared" si="511"/>
        <v>8.1700997053318763E-3</v>
      </c>
      <c r="AB1621" s="17">
        <f t="shared" si="512"/>
        <v>4.158239080509162</v>
      </c>
      <c r="AC1621">
        <f t="shared" si="513"/>
        <v>21.509316112693522</v>
      </c>
      <c r="AI1621" s="19">
        <f t="shared" si="514"/>
        <v>2.9121125138677373E-2</v>
      </c>
      <c r="AJ1621">
        <f t="shared" si="515"/>
        <v>1.2501702714219933E-3</v>
      </c>
      <c r="AK1621" s="6">
        <v>4.8360000000000002E-7</v>
      </c>
      <c r="AL1621" s="8">
        <v>4.8360000000000002E-7</v>
      </c>
      <c r="AM1621" s="9">
        <v>4</v>
      </c>
      <c r="AO1621" s="3">
        <f t="shared" si="503"/>
        <v>2.9133803504335587E-2</v>
      </c>
      <c r="AQ1621">
        <f t="shared" si="516"/>
        <v>239.0499999999908</v>
      </c>
      <c r="AR1621">
        <f t="shared" si="517"/>
        <v>-0.47957464070620404</v>
      </c>
      <c r="AS1621" s="5">
        <f t="shared" si="518"/>
        <v>-0.73723463385490628</v>
      </c>
      <c r="AT1621">
        <f t="shared" si="519"/>
        <v>6.6388672069389296E-2</v>
      </c>
    </row>
    <row r="1622" spans="1:46" x14ac:dyDescent="0.25">
      <c r="A1622" s="1">
        <v>239.1499999999908</v>
      </c>
      <c r="B1622">
        <v>-0.47824629541439378</v>
      </c>
      <c r="D1622">
        <f t="shared" si="504"/>
        <v>6.4518698474633346E-2</v>
      </c>
      <c r="E1622">
        <f t="shared" si="502"/>
        <v>3.5773563771874954E-2</v>
      </c>
      <c r="G1622">
        <f t="shared" si="520"/>
        <v>6.4518698474633346E-2</v>
      </c>
      <c r="H1622" s="2">
        <f t="shared" si="521"/>
        <v>3.5773563771874954E-2</v>
      </c>
      <c r="L1622" s="16">
        <f t="shared" si="505"/>
        <v>3.5788991113580693E-2</v>
      </c>
      <c r="M1622">
        <f t="shared" si="506"/>
        <v>8.2539608505172299E-4</v>
      </c>
      <c r="P1622" s="19">
        <f t="shared" si="507"/>
        <v>3.5773648982582125E-2</v>
      </c>
      <c r="Q1622">
        <f t="shared" si="508"/>
        <v>8.262778703004742E-4</v>
      </c>
      <c r="T1622" s="19"/>
      <c r="V1622" s="19">
        <f t="shared" si="509"/>
        <v>-2.7981036833822647E-2</v>
      </c>
      <c r="Y1622" s="19">
        <f t="shared" si="510"/>
        <v>0.15489350073389752</v>
      </c>
      <c r="Z1622" s="14">
        <f t="shared" si="511"/>
        <v>8.1676048834011007E-3</v>
      </c>
      <c r="AB1622" s="17">
        <f t="shared" si="512"/>
        <v>4.1592522596236137</v>
      </c>
      <c r="AC1622">
        <f t="shared" si="513"/>
        <v>21.506392847979608</v>
      </c>
      <c r="AI1622" s="19">
        <f t="shared" si="514"/>
        <v>2.9149191449528766E-2</v>
      </c>
      <c r="AJ1622">
        <f t="shared" si="515"/>
        <v>1.2510020271989221E-3</v>
      </c>
      <c r="AK1622" s="6">
        <v>4.8390000000000004E-7</v>
      </c>
      <c r="AL1622" s="8">
        <v>4.8390000000000004E-7</v>
      </c>
      <c r="AM1622" s="9">
        <v>5</v>
      </c>
      <c r="AO1622" s="3">
        <f t="shared" si="503"/>
        <v>2.9161881706564419E-2</v>
      </c>
      <c r="AQ1622">
        <f t="shared" si="516"/>
        <v>239.1499999999908</v>
      </c>
      <c r="AR1622">
        <f t="shared" si="517"/>
        <v>-0.47824629541439378</v>
      </c>
      <c r="AS1622" s="5">
        <f t="shared" si="518"/>
        <v>-0.73614197481446308</v>
      </c>
      <c r="AT1622">
        <f t="shared" si="519"/>
        <v>6.6510181453223335E-2</v>
      </c>
    </row>
    <row r="1623" spans="1:46" x14ac:dyDescent="0.25">
      <c r="A1623" s="1">
        <v>239.24999999999079</v>
      </c>
      <c r="B1623">
        <v>-0.47691757830614279</v>
      </c>
      <c r="D1623">
        <f t="shared" si="504"/>
        <v>6.4558524831716452E-2</v>
      </c>
      <c r="E1623">
        <f t="shared" si="502"/>
        <v>3.5807693528746423E-2</v>
      </c>
      <c r="G1623">
        <f t="shared" si="520"/>
        <v>6.4558524831716452E-2</v>
      </c>
      <c r="H1623" s="2">
        <f t="shared" si="521"/>
        <v>3.5807693528746423E-2</v>
      </c>
      <c r="L1623" s="16">
        <f t="shared" si="505"/>
        <v>3.5823135053956179E-2</v>
      </c>
      <c r="M1623">
        <f t="shared" si="506"/>
        <v>8.2572262567980959E-4</v>
      </c>
      <c r="P1623" s="19">
        <f t="shared" si="507"/>
        <v>3.580777882051564E-2</v>
      </c>
      <c r="Q1623">
        <f t="shared" si="508"/>
        <v>8.266053962005794E-4</v>
      </c>
      <c r="T1623" s="19"/>
      <c r="V1623" s="19">
        <f t="shared" si="509"/>
        <v>-2.7989079866506623E-2</v>
      </c>
      <c r="Y1623" s="19">
        <f t="shared" si="510"/>
        <v>0.15491953373610626</v>
      </c>
      <c r="Z1623" s="14">
        <f t="shared" si="511"/>
        <v>8.1651119302192134E-3</v>
      </c>
      <c r="AB1623" s="17">
        <f t="shared" si="512"/>
        <v>4.1602657592375776</v>
      </c>
      <c r="AC1623">
        <f t="shared" si="513"/>
        <v>21.503469305993118</v>
      </c>
      <c r="AI1623" s="19">
        <f t="shared" si="514"/>
        <v>2.91772661183205E-2</v>
      </c>
      <c r="AJ1623">
        <f t="shared" si="515"/>
        <v>1.251833468144257E-3</v>
      </c>
      <c r="AK1623" s="6">
        <v>4.8419999999999996E-7</v>
      </c>
      <c r="AL1623" s="8">
        <v>4.8419999999999996E-7</v>
      </c>
      <c r="AM1623" s="9">
        <v>5</v>
      </c>
      <c r="AO1623" s="3">
        <f t="shared" si="503"/>
        <v>2.9189968269595967E-2</v>
      </c>
      <c r="AQ1623">
        <f t="shared" si="516"/>
        <v>239.24999999999079</v>
      </c>
      <c r="AR1623">
        <f t="shared" si="517"/>
        <v>-0.47691757830614279</v>
      </c>
      <c r="AS1623" s="5">
        <f t="shared" si="518"/>
        <v>-0.73504899038821758</v>
      </c>
      <c r="AT1623">
        <f t="shared" si="519"/>
        <v>6.6631825903485917E-2</v>
      </c>
    </row>
    <row r="1624" spans="1:46" x14ac:dyDescent="0.25">
      <c r="A1624" s="1">
        <v>239.34999999999081</v>
      </c>
      <c r="B1624">
        <v>-0.47558849004970227</v>
      </c>
      <c r="D1624">
        <f t="shared" si="504"/>
        <v>6.4598351188799571E-2</v>
      </c>
      <c r="E1624">
        <f t="shared" si="502"/>
        <v>3.584183281902225E-2</v>
      </c>
      <c r="G1624">
        <f t="shared" si="520"/>
        <v>6.4598351188799571E-2</v>
      </c>
      <c r="H1624" s="2">
        <f t="shared" si="521"/>
        <v>3.584183281902225E-2</v>
      </c>
      <c r="L1624" s="16">
        <f t="shared" si="505"/>
        <v>3.5857288530671383E-2</v>
      </c>
      <c r="M1624">
        <f t="shared" si="506"/>
        <v>8.2604868271845058E-4</v>
      </c>
      <c r="P1624" s="19">
        <f t="shared" si="507"/>
        <v>3.5841918191875481E-2</v>
      </c>
      <c r="Q1624">
        <f t="shared" si="508"/>
        <v>8.2693243870658457E-4</v>
      </c>
      <c r="T1624" s="19"/>
      <c r="V1624" s="19">
        <f t="shared" si="509"/>
        <v>-2.7997124196157165E-2</v>
      </c>
      <c r="Y1624" s="19">
        <f t="shared" si="510"/>
        <v>0.154945574960592</v>
      </c>
      <c r="Z1624" s="14">
        <f t="shared" si="511"/>
        <v>8.1626208432703344E-3</v>
      </c>
      <c r="AB1624" s="17">
        <f t="shared" si="512"/>
        <v>4.1612795789557877</v>
      </c>
      <c r="AC1624">
        <f t="shared" si="513"/>
        <v>21.5005454893627</v>
      </c>
      <c r="AI1624" s="19">
        <f t="shared" si="514"/>
        <v>2.9205349131307345E-2</v>
      </c>
      <c r="AJ1624">
        <f t="shared" si="515"/>
        <v>1.252664594641649E-3</v>
      </c>
      <c r="AK1624" s="6">
        <v>4.8449999999999998E-7</v>
      </c>
      <c r="AL1624" s="8">
        <v>4.8449999999999998E-7</v>
      </c>
      <c r="AM1624" s="9">
        <v>6</v>
      </c>
      <c r="AO1624" s="3">
        <f t="shared" si="503"/>
        <v>2.9218063179741183E-2</v>
      </c>
      <c r="AQ1624">
        <f t="shared" si="516"/>
        <v>239.34999999999081</v>
      </c>
      <c r="AR1624">
        <f t="shared" si="517"/>
        <v>-0.47558849004970205</v>
      </c>
      <c r="AS1624" s="5">
        <f t="shared" si="518"/>
        <v>-0.73395568111128995</v>
      </c>
      <c r="AT1624">
        <f t="shared" si="519"/>
        <v>6.6753605417055065E-2</v>
      </c>
    </row>
    <row r="1625" spans="1:46" x14ac:dyDescent="0.25">
      <c r="A1625" s="1">
        <v>239.44999999999081</v>
      </c>
      <c r="B1625">
        <v>-0.47425903128885238</v>
      </c>
      <c r="D1625">
        <f t="shared" si="504"/>
        <v>6.4638177545882677E-2</v>
      </c>
      <c r="E1625">
        <f t="shared" si="502"/>
        <v>3.5875981626166134E-2</v>
      </c>
      <c r="G1625">
        <f t="shared" si="520"/>
        <v>6.4638177545882677E-2</v>
      </c>
      <c r="H1625" s="2">
        <f t="shared" si="521"/>
        <v>3.5875981626166134E-2</v>
      </c>
      <c r="L1625" s="16">
        <f t="shared" si="505"/>
        <v>3.589145152718487E-2</v>
      </c>
      <c r="M1625">
        <f t="shared" si="506"/>
        <v>8.2637425679407748E-4</v>
      </c>
      <c r="P1625" s="19">
        <f t="shared" si="507"/>
        <v>3.5876067080125307E-2</v>
      </c>
      <c r="Q1625">
        <f t="shared" si="508"/>
        <v>8.2725899844442966E-4</v>
      </c>
      <c r="T1625" s="19"/>
      <c r="V1625" s="19">
        <f t="shared" si="509"/>
        <v>-2.8005169815933484E-2</v>
      </c>
      <c r="Y1625" s="19">
        <f t="shared" si="510"/>
        <v>0.15497162439768519</v>
      </c>
      <c r="Z1625" s="14">
        <f t="shared" si="511"/>
        <v>8.1601316201274296E-3</v>
      </c>
      <c r="AB1625" s="17">
        <f t="shared" si="512"/>
        <v>4.1622937184017959</v>
      </c>
      <c r="AC1625">
        <f t="shared" si="513"/>
        <v>21.49762140066391</v>
      </c>
      <c r="AI1625" s="19">
        <f t="shared" si="514"/>
        <v>2.9233440475340711E-2</v>
      </c>
      <c r="AJ1625">
        <f t="shared" si="515"/>
        <v>1.2534954070342085E-3</v>
      </c>
      <c r="AK1625" s="6">
        <v>4.848E-7</v>
      </c>
      <c r="AL1625" s="8">
        <v>4.848E-7</v>
      </c>
      <c r="AM1625" s="9">
        <v>2</v>
      </c>
      <c r="AO1625" s="3">
        <f t="shared" si="503"/>
        <v>2.9246166423795072E-2</v>
      </c>
      <c r="AQ1625">
        <f t="shared" si="516"/>
        <v>239.44999999999081</v>
      </c>
      <c r="AR1625">
        <f t="shared" si="517"/>
        <v>-0.47425903128885238</v>
      </c>
      <c r="AS1625" s="5">
        <f t="shared" si="518"/>
        <v>-0.73286204749557249</v>
      </c>
      <c r="AT1625">
        <f t="shared" si="519"/>
        <v>6.6875519991213148E-2</v>
      </c>
    </row>
    <row r="1626" spans="1:46" x14ac:dyDescent="0.25">
      <c r="A1626" s="1">
        <v>239.5499999999908</v>
      </c>
      <c r="B1626">
        <v>-0.47292920264550281</v>
      </c>
      <c r="D1626">
        <f t="shared" si="504"/>
        <v>6.4678003902965783E-2</v>
      </c>
      <c r="E1626">
        <f t="shared" si="502"/>
        <v>3.5910139934203555E-2</v>
      </c>
      <c r="G1626">
        <f t="shared" si="520"/>
        <v>6.4678003902965783E-2</v>
      </c>
      <c r="H1626" s="2">
        <f t="shared" si="521"/>
        <v>3.5910139934203555E-2</v>
      </c>
      <c r="L1626" s="16">
        <f t="shared" si="505"/>
        <v>3.5925624027509429E-2</v>
      </c>
      <c r="M1626">
        <f t="shared" si="506"/>
        <v>8.2669934850254753E-4</v>
      </c>
      <c r="P1626" s="19">
        <f t="shared" si="507"/>
        <v>3.5910225469290576E-2</v>
      </c>
      <c r="Q1626">
        <f t="shared" si="508"/>
        <v>8.2758507600902843E-4</v>
      </c>
      <c r="T1626" s="19"/>
      <c r="V1626" s="19">
        <f t="shared" si="509"/>
        <v>-2.8013216719124882E-2</v>
      </c>
      <c r="Y1626" s="19">
        <f t="shared" si="510"/>
        <v>0.15499768203814424</v>
      </c>
      <c r="Z1626" s="14">
        <f t="shared" si="511"/>
        <v>8.1576442584422332E-3</v>
      </c>
      <c r="AB1626" s="17">
        <f t="shared" si="512"/>
        <v>4.1633081772158151</v>
      </c>
      <c r="AC1626">
        <f t="shared" si="513"/>
        <v>21.494697042423336</v>
      </c>
      <c r="AI1626" s="19">
        <f t="shared" si="514"/>
        <v>2.9261540137681452E-2</v>
      </c>
      <c r="AJ1626">
        <f t="shared" si="515"/>
        <v>1.254325905637698E-3</v>
      </c>
      <c r="AK1626" s="6">
        <v>4.8510000000000002E-7</v>
      </c>
      <c r="AL1626" s="8">
        <v>4.8510000000000002E-7</v>
      </c>
      <c r="AM1626" s="9">
        <v>5</v>
      </c>
      <c r="AO1626" s="3">
        <f t="shared" si="503"/>
        <v>2.9274277989038033E-2</v>
      </c>
      <c r="AQ1626">
        <f t="shared" si="516"/>
        <v>239.5499999999908</v>
      </c>
      <c r="AR1626">
        <f t="shared" si="517"/>
        <v>-0.47292920264550276</v>
      </c>
      <c r="AS1626" s="5">
        <f t="shared" si="518"/>
        <v>-0.73176809003701715</v>
      </c>
      <c r="AT1626">
        <f t="shared" si="519"/>
        <v>6.6997569626077072E-2</v>
      </c>
    </row>
    <row r="1627" spans="1:46" x14ac:dyDescent="0.25">
      <c r="A1627" s="1">
        <v>239.6499999999908</v>
      </c>
      <c r="B1627">
        <v>-0.47159900480296812</v>
      </c>
      <c r="D1627">
        <f t="shared" si="504"/>
        <v>6.4717830260048889E-2</v>
      </c>
      <c r="E1627">
        <f t="shared" si="502"/>
        <v>3.5944307725582728E-2</v>
      </c>
      <c r="G1627">
        <f t="shared" si="520"/>
        <v>6.4717830260048889E-2</v>
      </c>
      <c r="H1627" s="2">
        <f t="shared" si="521"/>
        <v>3.5944307725582728E-2</v>
      </c>
      <c r="L1627" s="16">
        <f t="shared" si="505"/>
        <v>3.59598060140911E-2</v>
      </c>
      <c r="M1627">
        <f t="shared" si="506"/>
        <v>8.2702395853109605E-4</v>
      </c>
      <c r="P1627" s="19">
        <f t="shared" si="507"/>
        <v>3.5944393341819439E-2</v>
      </c>
      <c r="Q1627">
        <f t="shared" si="508"/>
        <v>8.2791067208732954E-4</v>
      </c>
      <c r="T1627" s="19"/>
      <c r="V1627" s="19">
        <f t="shared" si="509"/>
        <v>-2.8021264898646852E-2</v>
      </c>
      <c r="Y1627" s="19">
        <f t="shared" si="510"/>
        <v>0.15502374787152967</v>
      </c>
      <c r="Z1627" s="14">
        <f t="shared" si="511"/>
        <v>8.1551587556515544E-3</v>
      </c>
      <c r="AB1627" s="17">
        <f t="shared" si="512"/>
        <v>4.1643229549914222</v>
      </c>
      <c r="AC1627">
        <f t="shared" si="513"/>
        <v>21.49177241730386</v>
      </c>
      <c r="AI1627" s="19">
        <f t="shared" si="514"/>
        <v>2.9289648104268595E-2</v>
      </c>
      <c r="AJ1627">
        <f t="shared" si="515"/>
        <v>1.2551560908631491E-3</v>
      </c>
      <c r="AK1627" s="6">
        <v>4.8540000000000005E-7</v>
      </c>
      <c r="AL1627" s="8">
        <v>4.8540000000000005E-7</v>
      </c>
      <c r="AM1627" s="9">
        <v>4</v>
      </c>
      <c r="AO1627" s="3">
        <f t="shared" si="503"/>
        <v>2.9302397861426632E-2</v>
      </c>
      <c r="AQ1627">
        <f t="shared" si="516"/>
        <v>239.6499999999908</v>
      </c>
      <c r="AR1627">
        <f t="shared" si="517"/>
        <v>-0.47159900480296812</v>
      </c>
      <c r="AS1627" s="5">
        <f t="shared" si="518"/>
        <v>-0.73067380928303649</v>
      </c>
      <c r="AT1627">
        <f t="shared" si="519"/>
        <v>6.7119754316385657E-2</v>
      </c>
    </row>
    <row r="1628" spans="1:46" x14ac:dyDescent="0.25">
      <c r="A1628" s="1">
        <v>239.74999999999079</v>
      </c>
      <c r="B1628">
        <v>-0.47026843839080362</v>
      </c>
      <c r="D1628">
        <f t="shared" si="504"/>
        <v>6.4757656617131995E-2</v>
      </c>
      <c r="E1628">
        <f t="shared" si="502"/>
        <v>3.5978484984132739E-2</v>
      </c>
      <c r="G1628">
        <f t="shared" si="520"/>
        <v>6.4757656617131995E-2</v>
      </c>
      <c r="H1628" s="2">
        <f t="shared" si="521"/>
        <v>3.5978484984132739E-2</v>
      </c>
      <c r="L1628" s="16">
        <f t="shared" si="505"/>
        <v>3.5993997470740169E-2</v>
      </c>
      <c r="M1628">
        <f t="shared" si="506"/>
        <v>8.273480874898102E-4</v>
      </c>
      <c r="P1628" s="19">
        <f t="shared" si="507"/>
        <v>3.5978570681540964E-2</v>
      </c>
      <c r="Q1628">
        <f t="shared" si="508"/>
        <v>8.2823578728813353E-4</v>
      </c>
      <c r="T1628" s="19"/>
      <c r="V1628" s="19">
        <f t="shared" si="509"/>
        <v>-2.802931434773796E-2</v>
      </c>
      <c r="Y1628" s="19">
        <f t="shared" si="510"/>
        <v>0.15504982188845529</v>
      </c>
      <c r="Z1628" s="14">
        <f t="shared" si="511"/>
        <v>8.1526751093839601E-3</v>
      </c>
      <c r="AB1628" s="17">
        <f t="shared" si="512"/>
        <v>4.1653380513632001</v>
      </c>
      <c r="AC1628">
        <f t="shared" si="513"/>
        <v>21.488847527849437</v>
      </c>
      <c r="AI1628" s="19">
        <f t="shared" si="514"/>
        <v>2.9317764362250864E-2</v>
      </c>
      <c r="AJ1628">
        <f t="shared" si="515"/>
        <v>1.2559859630375835E-3</v>
      </c>
      <c r="AK1628" s="6">
        <v>4.8569999999999996E-7</v>
      </c>
      <c r="AL1628" s="8">
        <v>4.8569999999999996E-7</v>
      </c>
      <c r="AM1628" s="9">
        <v>6</v>
      </c>
      <c r="AO1628" s="3">
        <f t="shared" si="503"/>
        <v>2.9330526028055193E-2</v>
      </c>
      <c r="AQ1628">
        <f t="shared" si="516"/>
        <v>239.74999999999079</v>
      </c>
      <c r="AR1628">
        <f t="shared" si="517"/>
        <v>-0.47026843839080357</v>
      </c>
      <c r="AS1628" s="5">
        <f t="shared" si="518"/>
        <v>-0.72957920573394786</v>
      </c>
      <c r="AT1628">
        <f t="shared" si="519"/>
        <v>6.7242074060090307E-2</v>
      </c>
    </row>
    <row r="1629" spans="1:46" x14ac:dyDescent="0.25">
      <c r="A1629" s="1">
        <v>239.84999999999081</v>
      </c>
      <c r="B1629">
        <v>-0.4689375040684638</v>
      </c>
      <c r="D1629">
        <f t="shared" si="504"/>
        <v>6.4797482974215115E-2</v>
      </c>
      <c r="E1629">
        <f t="shared" si="502"/>
        <v>3.6012671692914666E-2</v>
      </c>
      <c r="G1629">
        <f t="shared" si="520"/>
        <v>6.4797482974215115E-2</v>
      </c>
      <c r="H1629" s="2">
        <f t="shared" si="521"/>
        <v>3.6012671692914666E-2</v>
      </c>
      <c r="L1629" s="16">
        <f t="shared" si="505"/>
        <v>3.6028198380524401E-2</v>
      </c>
      <c r="M1629">
        <f t="shared" si="506"/>
        <v>8.2767173603276987E-4</v>
      </c>
      <c r="P1629" s="19">
        <f t="shared" si="507"/>
        <v>3.6012757471516173E-2</v>
      </c>
      <c r="Q1629">
        <f t="shared" si="508"/>
        <v>8.2856042226572683E-4</v>
      </c>
      <c r="T1629" s="19"/>
      <c r="V1629" s="19">
        <f t="shared" si="509"/>
        <v>-2.8037365059453648E-2</v>
      </c>
      <c r="Y1629" s="19">
        <f t="shared" si="510"/>
        <v>0.15507590407895241</v>
      </c>
      <c r="Z1629" s="14">
        <f t="shared" si="511"/>
        <v>8.1501933171642775E-3</v>
      </c>
      <c r="AB1629" s="17">
        <f t="shared" si="512"/>
        <v>4.1663534659430557</v>
      </c>
      <c r="AC1629">
        <f t="shared" si="513"/>
        <v>21.485922376670334</v>
      </c>
      <c r="AI1629" s="19">
        <f t="shared" si="514"/>
        <v>2.934588889808909E-2</v>
      </c>
      <c r="AJ1629">
        <f t="shared" si="515"/>
        <v>1.2568155225384139E-3</v>
      </c>
      <c r="AK1629" s="6">
        <v>4.8599999999999998E-7</v>
      </c>
      <c r="AL1629" s="8">
        <v>4.8599999999999998E-7</v>
      </c>
      <c r="AM1629" s="9">
        <v>3</v>
      </c>
      <c r="AO1629" s="3">
        <f t="shared" si="503"/>
        <v>2.935866247540142E-2</v>
      </c>
      <c r="AQ1629">
        <f t="shared" si="516"/>
        <v>239.84999999999081</v>
      </c>
      <c r="AR1629">
        <f t="shared" si="517"/>
        <v>-0.4689375040684638</v>
      </c>
      <c r="AS1629" s="5">
        <f t="shared" si="518"/>
        <v>-0.72848427991684916</v>
      </c>
      <c r="AT1629">
        <f t="shared" si="519"/>
        <v>6.7364528853291999E-2</v>
      </c>
    </row>
    <row r="1630" spans="1:46" x14ac:dyDescent="0.25">
      <c r="A1630" s="1">
        <v>239.94999999999081</v>
      </c>
      <c r="B1630">
        <v>-0.46760620250080359</v>
      </c>
      <c r="D1630">
        <f t="shared" si="504"/>
        <v>6.4837309331298221E-2</v>
      </c>
      <c r="E1630">
        <f t="shared" si="502"/>
        <v>3.6046867834850893E-2</v>
      </c>
      <c r="G1630">
        <f t="shared" si="520"/>
        <v>6.4837309331298221E-2</v>
      </c>
      <c r="H1630" s="2">
        <f t="shared" si="521"/>
        <v>3.6046867834850893E-2</v>
      </c>
      <c r="L1630" s="16">
        <f t="shared" si="505"/>
        <v>3.6062408726348139E-2</v>
      </c>
      <c r="M1630">
        <f t="shared" si="506"/>
        <v>8.2799490482475665E-4</v>
      </c>
      <c r="P1630" s="19">
        <f t="shared" si="507"/>
        <v>3.6046953694667414E-2</v>
      </c>
      <c r="Q1630">
        <f t="shared" si="508"/>
        <v>8.2888457768367932E-4</v>
      </c>
      <c r="T1630" s="19"/>
      <c r="V1630" s="19">
        <f t="shared" si="509"/>
        <v>-2.804541702681455E-2</v>
      </c>
      <c r="Y1630" s="19">
        <f t="shared" si="510"/>
        <v>0.15510199443294867</v>
      </c>
      <c r="Z1630" s="14">
        <f t="shared" si="511"/>
        <v>8.1477133765001167E-3</v>
      </c>
      <c r="AB1630" s="17">
        <f t="shared" si="512"/>
        <v>4.1673691983388563</v>
      </c>
      <c r="AC1630">
        <f t="shared" si="513"/>
        <v>21.482996966388768</v>
      </c>
      <c r="AI1630" s="19">
        <f t="shared" si="514"/>
        <v>2.9374021698150177E-2</v>
      </c>
      <c r="AJ1630">
        <f t="shared" si="515"/>
        <v>1.2576447697513909E-3</v>
      </c>
      <c r="AK1630" s="6">
        <v>4.8630000000000001E-7</v>
      </c>
      <c r="AL1630" s="8">
        <v>4.8630000000000001E-7</v>
      </c>
      <c r="AM1630" s="9">
        <v>6</v>
      </c>
      <c r="AO1630" s="3">
        <f t="shared" si="503"/>
        <v>2.9386807189815123E-2</v>
      </c>
      <c r="AQ1630">
        <f t="shared" si="516"/>
        <v>239.94999999999081</v>
      </c>
      <c r="AR1630">
        <f t="shared" si="517"/>
        <v>-0.46760620250080365</v>
      </c>
      <c r="AS1630" s="5">
        <f t="shared" si="518"/>
        <v>-0.72738903236249519</v>
      </c>
      <c r="AT1630">
        <f t="shared" si="519"/>
        <v>6.7487118690948575E-2</v>
      </c>
    </row>
    <row r="1631" spans="1:46" x14ac:dyDescent="0.25">
      <c r="A1631" s="1">
        <v>240.04999999999069</v>
      </c>
      <c r="B1631">
        <v>-0.4662745343193393</v>
      </c>
      <c r="D1631">
        <f t="shared" si="504"/>
        <v>6.4877135688381285E-2</v>
      </c>
      <c r="E1631">
        <f t="shared" si="502"/>
        <v>3.6081073393720131E-2</v>
      </c>
      <c r="G1631">
        <f t="shared" si="520"/>
        <v>6.4877135688381285E-2</v>
      </c>
      <c r="H1631" s="2">
        <f t="shared" si="521"/>
        <v>3.6081073393720131E-2</v>
      </c>
      <c r="L1631" s="16">
        <f t="shared" si="505"/>
        <v>3.6096628491986138E-2</v>
      </c>
      <c r="M1631">
        <f t="shared" si="506"/>
        <v>8.2831759448175285E-4</v>
      </c>
      <c r="P1631" s="19">
        <f t="shared" si="507"/>
        <v>3.6081159334773356E-2</v>
      </c>
      <c r="Q1631">
        <f t="shared" si="508"/>
        <v>8.2920825415754701E-4</v>
      </c>
      <c r="T1631" s="19"/>
      <c r="V1631" s="19">
        <f t="shared" si="509"/>
        <v>-2.8053470243040737E-2</v>
      </c>
      <c r="Y1631" s="19">
        <f t="shared" si="510"/>
        <v>0.15512809294102659</v>
      </c>
      <c r="Z1631" s="14">
        <f t="shared" si="511"/>
        <v>8.1452352850188096E-3</v>
      </c>
      <c r="AB1631" s="17">
        <f t="shared" si="512"/>
        <v>4.1683852481839683</v>
      </c>
      <c r="AC1631">
        <f t="shared" si="513"/>
        <v>21.480071299553607</v>
      </c>
      <c r="AI1631" s="19">
        <f t="shared" si="514"/>
        <v>2.9402162749490479E-2</v>
      </c>
      <c r="AJ1631">
        <f t="shared" si="515"/>
        <v>1.258473705015035E-3</v>
      </c>
      <c r="AK1631" s="6">
        <v>4.8660000000000003E-7</v>
      </c>
      <c r="AL1631" s="8">
        <v>4.8660000000000003E-7</v>
      </c>
      <c r="AM1631" s="9">
        <v>3</v>
      </c>
      <c r="AO1631" s="3">
        <f t="shared" si="503"/>
        <v>2.9414960158369752E-2</v>
      </c>
      <c r="AQ1631">
        <f t="shared" si="516"/>
        <v>240.04999999999069</v>
      </c>
      <c r="AR1631">
        <f t="shared" si="517"/>
        <v>-0.4662745343193393</v>
      </c>
      <c r="AS1631" s="5">
        <f t="shared" si="518"/>
        <v>-0.72629346357479907</v>
      </c>
      <c r="AT1631">
        <f t="shared" si="519"/>
        <v>6.7609843571155792E-2</v>
      </c>
    </row>
    <row r="1632" spans="1:46" x14ac:dyDescent="0.25">
      <c r="A1632" s="1">
        <v>240.14999999999071</v>
      </c>
      <c r="B1632">
        <v>-0.46494250022402639</v>
      </c>
      <c r="D1632">
        <f t="shared" si="504"/>
        <v>6.4916962045464405E-2</v>
      </c>
      <c r="E1632">
        <f t="shared" si="502"/>
        <v>3.6115288351543151E-2</v>
      </c>
      <c r="G1632">
        <f t="shared" si="520"/>
        <v>6.4916962045464405E-2</v>
      </c>
      <c r="H1632" s="2">
        <f t="shared" si="521"/>
        <v>3.6115288351543151E-2</v>
      </c>
      <c r="L1632" s="16">
        <f t="shared" si="505"/>
        <v>3.6130857659454563E-2</v>
      </c>
      <c r="M1632">
        <f t="shared" si="506"/>
        <v>8.2863980572225502E-4</v>
      </c>
      <c r="P1632" s="19">
        <f t="shared" si="507"/>
        <v>3.6115374373854724E-2</v>
      </c>
      <c r="Q1632">
        <f t="shared" si="508"/>
        <v>8.2953145240541879E-4</v>
      </c>
      <c r="T1632" s="19"/>
      <c r="V1632" s="19">
        <f t="shared" si="509"/>
        <v>-2.8061524700936234E-2</v>
      </c>
      <c r="Y1632" s="19">
        <f t="shared" si="510"/>
        <v>0.15515419959242976</v>
      </c>
      <c r="Z1632" s="14">
        <f t="shared" si="511"/>
        <v>8.142759040107455E-3</v>
      </c>
      <c r="AB1632" s="17">
        <f t="shared" si="512"/>
        <v>4.1694016150596296</v>
      </c>
      <c r="AC1632">
        <f t="shared" si="513"/>
        <v>21.47714537886425</v>
      </c>
      <c r="AI1632" s="19">
        <f t="shared" si="514"/>
        <v>2.9430312037713735E-2</v>
      </c>
      <c r="AJ1632">
        <f t="shared" si="515"/>
        <v>1.2593023287725907E-3</v>
      </c>
      <c r="AK1632" s="6">
        <v>4.8690000000000005E-7</v>
      </c>
      <c r="AL1632" s="8">
        <v>4.8690000000000005E-7</v>
      </c>
      <c r="AM1632" s="9">
        <v>5</v>
      </c>
      <c r="AO1632" s="3">
        <f t="shared" si="503"/>
        <v>2.9443121366651726E-2</v>
      </c>
      <c r="AQ1632">
        <f t="shared" si="516"/>
        <v>240.14999999999071</v>
      </c>
      <c r="AR1632">
        <f t="shared" si="517"/>
        <v>-0.46494250022402639</v>
      </c>
      <c r="AS1632" s="5">
        <f t="shared" si="518"/>
        <v>-0.72519757411422714</v>
      </c>
      <c r="AT1632">
        <f t="shared" si="519"/>
        <v>6.7732703485593848E-2</v>
      </c>
    </row>
    <row r="1633" spans="1:46" x14ac:dyDescent="0.25">
      <c r="A1633" s="1">
        <v>240.24999999999071</v>
      </c>
      <c r="B1633">
        <v>-0.46361010083478499</v>
      </c>
      <c r="D1633">
        <f t="shared" si="504"/>
        <v>6.4956788402547511E-2</v>
      </c>
      <c r="E1633">
        <f t="shared" si="502"/>
        <v>3.6149512692396531E-2</v>
      </c>
      <c r="G1633">
        <f t="shared" si="520"/>
        <v>6.4956788402547511E-2</v>
      </c>
      <c r="H1633" s="2">
        <f t="shared" si="521"/>
        <v>3.6149512692396531E-2</v>
      </c>
      <c r="L1633" s="16">
        <f t="shared" si="505"/>
        <v>3.6165096212812387E-2</v>
      </c>
      <c r="M1633">
        <f t="shared" si="506"/>
        <v>8.2896153914845453E-4</v>
      </c>
      <c r="P1633" s="19">
        <f t="shared" si="507"/>
        <v>3.6149598795988058E-2</v>
      </c>
      <c r="Q1633">
        <f t="shared" si="508"/>
        <v>8.2985417302826694E-4</v>
      </c>
      <c r="T1633" s="19"/>
      <c r="V1633" s="19">
        <f t="shared" si="509"/>
        <v>-2.8069580393786903E-2</v>
      </c>
      <c r="Y1633" s="19">
        <f t="shared" si="510"/>
        <v>0.15518031437797317</v>
      </c>
      <c r="Z1633" s="14">
        <f t="shared" si="511"/>
        <v>8.1402846394383072E-3</v>
      </c>
      <c r="AB1633" s="17">
        <f t="shared" si="512"/>
        <v>4.1704182986082561</v>
      </c>
      <c r="AC1633">
        <f t="shared" si="513"/>
        <v>21.474219206844634</v>
      </c>
      <c r="AI1633" s="19">
        <f t="shared" si="514"/>
        <v>2.9458469550155186E-2</v>
      </c>
      <c r="AJ1633">
        <f t="shared" si="515"/>
        <v>1.2601306413461122E-3</v>
      </c>
      <c r="AK1633" s="6">
        <v>4.8719999999999997E-7</v>
      </c>
      <c r="AL1633" s="8">
        <v>4.8719999999999997E-7</v>
      </c>
      <c r="AM1633" s="9">
        <v>4</v>
      </c>
      <c r="AO1633" s="3">
        <f t="shared" si="503"/>
        <v>2.947129080197719E-2</v>
      </c>
      <c r="AQ1633">
        <f t="shared" si="516"/>
        <v>240.24999999999071</v>
      </c>
      <c r="AR1633">
        <f t="shared" si="517"/>
        <v>-0.46361010083478504</v>
      </c>
      <c r="AS1633" s="5">
        <f t="shared" si="518"/>
        <v>-0.72410136447383477</v>
      </c>
      <c r="AT1633">
        <f t="shared" si="519"/>
        <v>6.7855698432268907E-2</v>
      </c>
    </row>
    <row r="1634" spans="1:46" x14ac:dyDescent="0.25">
      <c r="A1634" s="1">
        <v>240.3499999999907</v>
      </c>
      <c r="B1634">
        <v>-0.4622773368370332</v>
      </c>
      <c r="D1634">
        <f t="shared" si="504"/>
        <v>6.4996614759630617E-2</v>
      </c>
      <c r="E1634">
        <f t="shared" si="502"/>
        <v>3.618374639867445E-2</v>
      </c>
      <c r="G1634">
        <f t="shared" si="520"/>
        <v>6.4996614759630617E-2</v>
      </c>
      <c r="H1634" s="2">
        <f t="shared" si="521"/>
        <v>3.618374639867445E-2</v>
      </c>
      <c r="L1634" s="16">
        <f t="shared" si="505"/>
        <v>3.619934413445236E-2</v>
      </c>
      <c r="M1634">
        <f t="shared" si="506"/>
        <v>8.2928279545975447E-4</v>
      </c>
      <c r="P1634" s="19">
        <f t="shared" si="507"/>
        <v>3.6183832583567506E-2</v>
      </c>
      <c r="Q1634">
        <f t="shared" si="508"/>
        <v>8.3017641672526005E-4</v>
      </c>
      <c r="T1634" s="19"/>
      <c r="V1634" s="19">
        <f t="shared" si="509"/>
        <v>-2.8077637314480448E-2</v>
      </c>
      <c r="Y1634" s="19">
        <f t="shared" si="510"/>
        <v>0.15520643728718878</v>
      </c>
      <c r="Z1634" s="14">
        <f t="shared" si="511"/>
        <v>8.1378120804535391E-3</v>
      </c>
      <c r="AB1634" s="17">
        <f t="shared" si="512"/>
        <v>4.1714352984223124</v>
      </c>
      <c r="AC1634">
        <f t="shared" si="513"/>
        <v>21.47129278616211</v>
      </c>
      <c r="AI1634" s="19">
        <f t="shared" si="514"/>
        <v>2.9486635272716555E-2</v>
      </c>
      <c r="AJ1634">
        <f t="shared" si="515"/>
        <v>1.2609586431610574E-3</v>
      </c>
      <c r="AK1634" s="6">
        <v>4.8749999999999999E-7</v>
      </c>
      <c r="AL1634" s="8">
        <v>4.8749999999999999E-7</v>
      </c>
      <c r="AM1634" s="9">
        <v>5</v>
      </c>
      <c r="AO1634" s="3">
        <f t="shared" si="503"/>
        <v>2.9499468450247868E-2</v>
      </c>
      <c r="AQ1634">
        <f t="shared" si="516"/>
        <v>240.3499999999907</v>
      </c>
      <c r="AR1634">
        <f t="shared" si="517"/>
        <v>-0.4622773368370332</v>
      </c>
      <c r="AS1634" s="5">
        <f t="shared" si="518"/>
        <v>-0.72300483520248693</v>
      </c>
      <c r="AT1634">
        <f t="shared" si="519"/>
        <v>6.7978828403907676E-2</v>
      </c>
    </row>
    <row r="1635" spans="1:46" x14ac:dyDescent="0.25">
      <c r="A1635" s="1">
        <v>240.44999999999069</v>
      </c>
      <c r="B1635">
        <v>-0.46094420887723692</v>
      </c>
      <c r="D1635">
        <f t="shared" si="504"/>
        <v>6.5036441116713722E-2</v>
      </c>
      <c r="E1635">
        <f t="shared" si="502"/>
        <v>3.621798945377163E-2</v>
      </c>
      <c r="G1635">
        <f t="shared" si="520"/>
        <v>6.5036441116713722E-2</v>
      </c>
      <c r="H1635" s="2">
        <f t="shared" si="521"/>
        <v>3.621798945377163E-2</v>
      </c>
      <c r="L1635" s="16">
        <f t="shared" si="505"/>
        <v>3.6233601407761995E-2</v>
      </c>
      <c r="M1635">
        <f t="shared" si="506"/>
        <v>8.2960357529956639E-4</v>
      </c>
      <c r="P1635" s="19">
        <f t="shared" si="507"/>
        <v>3.6218075719987732E-2</v>
      </c>
      <c r="Q1635">
        <f t="shared" si="508"/>
        <v>8.3049818413921401E-4</v>
      </c>
      <c r="T1635" s="19"/>
      <c r="V1635" s="19">
        <f t="shared" si="509"/>
        <v>-2.808569545613793E-2</v>
      </c>
      <c r="Y1635" s="19">
        <f t="shared" si="510"/>
        <v>0.15523256831037663</v>
      </c>
      <c r="Z1635" s="14">
        <f t="shared" si="511"/>
        <v>8.135341360735418E-3</v>
      </c>
      <c r="AB1635" s="17">
        <f t="shared" si="512"/>
        <v>4.1724526141241665</v>
      </c>
      <c r="AC1635">
        <f t="shared" si="513"/>
        <v>21.468366119399498</v>
      </c>
      <c r="AI1635" s="19">
        <f t="shared" si="514"/>
        <v>2.9514809192138003E-2</v>
      </c>
      <c r="AJ1635">
        <f t="shared" si="515"/>
        <v>1.261786334585037E-3</v>
      </c>
      <c r="AK1635" s="6">
        <v>4.8780000000000001E-7</v>
      </c>
      <c r="AL1635" s="8">
        <v>4.8780000000000001E-7</v>
      </c>
      <c r="AM1635" s="9">
        <v>4</v>
      </c>
      <c r="AO1635" s="3">
        <f t="shared" si="503"/>
        <v>2.9527654298222128E-2</v>
      </c>
      <c r="AQ1635">
        <f t="shared" si="516"/>
        <v>240.44999999999069</v>
      </c>
      <c r="AR1635">
        <f t="shared" si="517"/>
        <v>-0.46094420887723664</v>
      </c>
      <c r="AS1635" s="5">
        <f t="shared" si="518"/>
        <v>-0.72190798681640733</v>
      </c>
      <c r="AT1635">
        <f t="shared" si="519"/>
        <v>6.8102093396284799E-2</v>
      </c>
    </row>
    <row r="1636" spans="1:46" x14ac:dyDescent="0.25">
      <c r="A1636" s="1">
        <v>240.54999999999069</v>
      </c>
      <c r="B1636">
        <v>-0.45961071764565992</v>
      </c>
      <c r="D1636">
        <f t="shared" si="504"/>
        <v>6.5076267473796828E-2</v>
      </c>
      <c r="E1636">
        <f t="shared" si="502"/>
        <v>3.6252241839957774E-2</v>
      </c>
      <c r="G1636">
        <f t="shared" si="520"/>
        <v>6.5076267473796828E-2</v>
      </c>
      <c r="H1636" s="2">
        <f t="shared" si="521"/>
        <v>3.6252241839957774E-2</v>
      </c>
      <c r="L1636" s="16">
        <f t="shared" si="505"/>
        <v>3.6267868014999038E-2</v>
      </c>
      <c r="M1636">
        <f t="shared" si="506"/>
        <v>8.2992387937766074E-4</v>
      </c>
      <c r="P1636" s="19">
        <f t="shared" si="507"/>
        <v>3.6252328187518404E-2</v>
      </c>
      <c r="Q1636">
        <f t="shared" si="508"/>
        <v>8.3081947597906476E-4</v>
      </c>
      <c r="T1636" s="19"/>
      <c r="V1636" s="19">
        <f t="shared" si="509"/>
        <v>-2.809375481161358E-2</v>
      </c>
      <c r="Y1636" s="19">
        <f t="shared" si="510"/>
        <v>0.15525870743697781</v>
      </c>
      <c r="Z1636" s="14">
        <f t="shared" si="511"/>
        <v>8.132872477712742E-3</v>
      </c>
      <c r="AB1636" s="17">
        <f t="shared" si="512"/>
        <v>4.1734702453027452</v>
      </c>
      <c r="AC1636">
        <f t="shared" si="513"/>
        <v>21.465439209234919</v>
      </c>
      <c r="AI1636" s="19">
        <f t="shared" si="514"/>
        <v>2.9542991294246201E-2</v>
      </c>
      <c r="AJ1636">
        <f t="shared" si="515"/>
        <v>1.26261371605222E-3</v>
      </c>
      <c r="AK1636" s="6">
        <v>4.8810000000000004E-7</v>
      </c>
      <c r="AL1636" s="8">
        <v>4.8810000000000004E-7</v>
      </c>
      <c r="AM1636" s="9">
        <v>4</v>
      </c>
      <c r="AO1636" s="3">
        <f t="shared" si="503"/>
        <v>2.9555848331690004E-2</v>
      </c>
      <c r="AQ1636">
        <f t="shared" si="516"/>
        <v>240.54999999999069</v>
      </c>
      <c r="AR1636">
        <f t="shared" si="517"/>
        <v>-0.45961071764565986</v>
      </c>
      <c r="AS1636" s="5">
        <f t="shared" si="518"/>
        <v>-0.72081081986738194</v>
      </c>
      <c r="AT1636">
        <f t="shared" si="519"/>
        <v>6.8225493400638063E-2</v>
      </c>
    </row>
    <row r="1637" spans="1:46" x14ac:dyDescent="0.25">
      <c r="A1637" s="1">
        <v>240.64999999999071</v>
      </c>
      <c r="B1637">
        <v>-0.45827686381623778</v>
      </c>
      <c r="D1637">
        <f t="shared" si="504"/>
        <v>6.5116093830879948E-2</v>
      </c>
      <c r="E1637">
        <f t="shared" si="502"/>
        <v>3.6286503539922015E-2</v>
      </c>
      <c r="G1637">
        <f t="shared" si="520"/>
        <v>6.5116093830879948E-2</v>
      </c>
      <c r="H1637" s="2">
        <f t="shared" si="521"/>
        <v>3.6286503539922015E-2</v>
      </c>
      <c r="L1637" s="16">
        <f t="shared" si="505"/>
        <v>3.6302143938844011E-2</v>
      </c>
      <c r="M1637">
        <f t="shared" si="506"/>
        <v>8.3024370838075774E-4</v>
      </c>
      <c r="P1637" s="19">
        <f t="shared" si="507"/>
        <v>3.6286589968848607E-2</v>
      </c>
      <c r="Q1637">
        <f t="shared" si="508"/>
        <v>8.3114029293088003E-4</v>
      </c>
      <c r="T1637" s="19"/>
      <c r="V1637" s="19">
        <f t="shared" si="509"/>
        <v>-2.810181537385828E-2</v>
      </c>
      <c r="Y1637" s="19">
        <f t="shared" si="510"/>
        <v>0.15528485465675601</v>
      </c>
      <c r="Z1637" s="14">
        <f t="shared" si="511"/>
        <v>8.1304054288740425E-3</v>
      </c>
      <c r="AB1637" s="17">
        <f t="shared" si="512"/>
        <v>4.1744881915595364</v>
      </c>
      <c r="AC1637">
        <f t="shared" si="513"/>
        <v>21.462512058310899</v>
      </c>
      <c r="AI1637" s="19">
        <f t="shared" si="514"/>
        <v>2.9571181565222648E-2</v>
      </c>
      <c r="AJ1637">
        <f t="shared" si="515"/>
        <v>1.2634407879732747E-3</v>
      </c>
      <c r="AK1637" s="6">
        <v>4.8839999999999995E-7</v>
      </c>
      <c r="AL1637" s="8">
        <v>4.8839999999999995E-7</v>
      </c>
      <c r="AM1637" s="9">
        <v>4</v>
      </c>
      <c r="AO1637" s="3">
        <f t="shared" si="503"/>
        <v>2.9584050536814344E-2</v>
      </c>
      <c r="AQ1637">
        <f t="shared" si="516"/>
        <v>240.64999999999071</v>
      </c>
      <c r="AR1637">
        <f t="shared" si="517"/>
        <v>-0.45827686381623778</v>
      </c>
      <c r="AS1637" s="5">
        <f t="shared" si="518"/>
        <v>-0.71971333489338396</v>
      </c>
      <c r="AT1637">
        <f t="shared" si="519"/>
        <v>6.8349028409271498E-2</v>
      </c>
    </row>
    <row r="1638" spans="1:46" x14ac:dyDescent="0.25">
      <c r="A1638" s="1">
        <v>240.74999999999071</v>
      </c>
      <c r="B1638">
        <v>-0.45694264801610979</v>
      </c>
      <c r="D1638">
        <f t="shared" si="504"/>
        <v>6.5155920187963054E-2</v>
      </c>
      <c r="E1638">
        <f t="shared" si="502"/>
        <v>3.6320774537555493E-2</v>
      </c>
      <c r="G1638">
        <f t="shared" si="520"/>
        <v>6.5155920187963054E-2</v>
      </c>
      <c r="H1638" s="2">
        <f t="shared" si="521"/>
        <v>3.6320774537555493E-2</v>
      </c>
      <c r="L1638" s="16">
        <f t="shared" si="505"/>
        <v>3.6336429163185358E-2</v>
      </c>
      <c r="M1638">
        <f t="shared" si="506"/>
        <v>8.3056306292724218E-4</v>
      </c>
      <c r="P1638" s="19">
        <f t="shared" si="507"/>
        <v>3.6320861047869447E-2</v>
      </c>
      <c r="Q1638">
        <f t="shared" si="508"/>
        <v>8.3146063561269584E-4</v>
      </c>
      <c r="T1638" s="19"/>
      <c r="V1638" s="19">
        <f t="shared" si="509"/>
        <v>-2.8109877136103609E-2</v>
      </c>
      <c r="Y1638" s="19">
        <f t="shared" si="510"/>
        <v>0.15531100996039574</v>
      </c>
      <c r="Z1638" s="14">
        <f t="shared" si="511"/>
        <v>8.1279402118753959E-3</v>
      </c>
      <c r="AB1638" s="17">
        <f t="shared" si="512"/>
        <v>4.1755064525318746</v>
      </c>
      <c r="AC1638">
        <f t="shared" si="513"/>
        <v>21.459584669167828</v>
      </c>
      <c r="AI1638" s="19">
        <f t="shared" si="514"/>
        <v>2.9599379992178987E-2</v>
      </c>
      <c r="AJ1638">
        <f t="shared" si="515"/>
        <v>1.2642675506944082E-3</v>
      </c>
      <c r="AK1638" s="6">
        <v>4.8869999999999998E-7</v>
      </c>
      <c r="AL1638" s="8">
        <v>4.8869999999999998E-7</v>
      </c>
      <c r="AM1638" s="9">
        <v>5</v>
      </c>
      <c r="AO1638" s="3">
        <f t="shared" si="503"/>
        <v>2.9612260900743648E-2</v>
      </c>
      <c r="AQ1638">
        <f t="shared" si="516"/>
        <v>240.74999999999071</v>
      </c>
      <c r="AR1638">
        <f t="shared" si="517"/>
        <v>-0.45694264801610984</v>
      </c>
      <c r="AS1638" s="5">
        <f t="shared" si="518"/>
        <v>-0.71861553239617426</v>
      </c>
      <c r="AT1638">
        <f t="shared" si="519"/>
        <v>6.8472698419782554E-2</v>
      </c>
    </row>
    <row r="1639" spans="1:46" x14ac:dyDescent="0.25">
      <c r="A1639" s="1">
        <v>240.8499999999907</v>
      </c>
      <c r="B1639">
        <v>-0.45560807095908729</v>
      </c>
      <c r="D1639">
        <f t="shared" si="504"/>
        <v>6.519574654504616E-2</v>
      </c>
      <c r="E1639">
        <f t="shared" si="502"/>
        <v>3.6355054814523086E-2</v>
      </c>
      <c r="G1639">
        <f t="shared" si="520"/>
        <v>6.519574654504616E-2</v>
      </c>
      <c r="H1639" s="2">
        <f t="shared" si="521"/>
        <v>3.6355054814523086E-2</v>
      </c>
      <c r="L1639" s="16">
        <f t="shared" si="505"/>
        <v>3.6370723669683969E-2</v>
      </c>
      <c r="M1639">
        <f t="shared" si="506"/>
        <v>8.3088194376515359E-4</v>
      </c>
      <c r="P1639" s="19">
        <f t="shared" si="507"/>
        <v>3.6355141406245753E-2</v>
      </c>
      <c r="Q1639">
        <f t="shared" si="508"/>
        <v>8.3178050477220045E-4</v>
      </c>
      <c r="T1639" s="19"/>
      <c r="V1639" s="19">
        <f t="shared" si="509"/>
        <v>-2.8117940091055352E-2</v>
      </c>
      <c r="Y1639" s="19">
        <f t="shared" si="510"/>
        <v>0.15533717333688346</v>
      </c>
      <c r="Z1639" s="14">
        <f t="shared" si="511"/>
        <v>8.1254768240681639E-3</v>
      </c>
      <c r="AB1639" s="17">
        <f t="shared" si="512"/>
        <v>4.1765250277909889</v>
      </c>
      <c r="AC1639">
        <f t="shared" si="513"/>
        <v>21.456657044535984</v>
      </c>
      <c r="AI1639" s="19">
        <f t="shared" si="514"/>
        <v>2.9627586560458496E-2</v>
      </c>
      <c r="AJ1639">
        <f t="shared" si="515"/>
        <v>1.265094004689223E-3</v>
      </c>
      <c r="AK1639" s="6">
        <v>4.89E-7</v>
      </c>
      <c r="AL1639" s="8">
        <v>4.89E-7</v>
      </c>
      <c r="AM1639" s="9">
        <v>5</v>
      </c>
      <c r="AO1639" s="3">
        <f t="shared" si="503"/>
        <v>2.9640479408803433E-2</v>
      </c>
      <c r="AQ1639">
        <f t="shared" si="516"/>
        <v>240.8499999999907</v>
      </c>
      <c r="AR1639">
        <f t="shared" si="517"/>
        <v>-0.45560807095908706</v>
      </c>
      <c r="AS1639" s="5">
        <f t="shared" si="518"/>
        <v>-0.71751741294635885</v>
      </c>
      <c r="AT1639">
        <f t="shared" si="519"/>
        <v>6.8596503420205679E-2</v>
      </c>
    </row>
    <row r="1640" spans="1:46" x14ac:dyDescent="0.25">
      <c r="A1640" s="1">
        <v>240.94999999999069</v>
      </c>
      <c r="B1640">
        <v>-0.45427313328541169</v>
      </c>
      <c r="D1640">
        <f t="shared" si="504"/>
        <v>6.5235572902129266E-2</v>
      </c>
      <c r="E1640">
        <f t="shared" si="502"/>
        <v>3.638934435437937E-2</v>
      </c>
      <c r="G1640">
        <f t="shared" si="520"/>
        <v>6.5235572902129266E-2</v>
      </c>
      <c r="H1640" s="2">
        <f t="shared" si="521"/>
        <v>3.638934435437937E-2</v>
      </c>
      <c r="L1640" s="16">
        <f t="shared" si="505"/>
        <v>3.640502744187657E-2</v>
      </c>
      <c r="M1640">
        <f t="shared" si="506"/>
        <v>8.312003515356974E-4</v>
      </c>
      <c r="P1640" s="19">
        <f t="shared" si="507"/>
        <v>3.6389431027532074E-2</v>
      </c>
      <c r="Q1640">
        <f t="shared" si="508"/>
        <v>8.320999010493896E-4</v>
      </c>
      <c r="T1640" s="19"/>
      <c r="V1640" s="19">
        <f t="shared" si="509"/>
        <v>-2.8126004231861769E-2</v>
      </c>
      <c r="Y1640" s="19">
        <f t="shared" si="510"/>
        <v>0.15536334477664987</v>
      </c>
      <c r="Z1640" s="14">
        <f t="shared" si="511"/>
        <v>8.1230152630656274E-3</v>
      </c>
      <c r="AB1640" s="17">
        <f t="shared" si="512"/>
        <v>4.177543916964332</v>
      </c>
      <c r="AC1640">
        <f t="shared" si="513"/>
        <v>21.453729186984237</v>
      </c>
      <c r="AI1640" s="19">
        <f t="shared" si="514"/>
        <v>2.9655801256913028E-2</v>
      </c>
      <c r="AJ1640">
        <f t="shared" si="515"/>
        <v>1.2659201503257334E-3</v>
      </c>
      <c r="AK1640" s="6">
        <v>4.8930000000000002E-7</v>
      </c>
      <c r="AL1640" s="8">
        <v>4.8930000000000002E-7</v>
      </c>
      <c r="AM1640" s="9">
        <v>4</v>
      </c>
      <c r="AO1640" s="3">
        <f t="shared" si="503"/>
        <v>2.9668706047825344E-2</v>
      </c>
      <c r="AQ1640">
        <f t="shared" si="516"/>
        <v>240.94999999999067</v>
      </c>
      <c r="AR1640">
        <f t="shared" si="517"/>
        <v>-0.45427313328541175</v>
      </c>
      <c r="AS1640" s="5">
        <f t="shared" si="518"/>
        <v>-0.71641897705581226</v>
      </c>
      <c r="AT1640">
        <f t="shared" si="519"/>
        <v>6.8720443406095233E-2</v>
      </c>
    </row>
    <row r="1641" spans="1:46" x14ac:dyDescent="0.25">
      <c r="A1641" s="1">
        <v>241.04999999999069</v>
      </c>
      <c r="B1641">
        <v>-0.45293783568463653</v>
      </c>
      <c r="D1641">
        <f t="shared" si="504"/>
        <v>6.5275399259212386E-2</v>
      </c>
      <c r="E1641">
        <f t="shared" si="502"/>
        <v>3.6423643139412328E-2</v>
      </c>
      <c r="G1641">
        <f t="shared" si="520"/>
        <v>6.5275399259212386E-2</v>
      </c>
      <c r="H1641" s="2">
        <f t="shared" si="521"/>
        <v>3.6423643139412328E-2</v>
      </c>
      <c r="L1641" s="16">
        <f t="shared" si="505"/>
        <v>3.6439340462038672E-2</v>
      </c>
      <c r="M1641">
        <f t="shared" si="506"/>
        <v>8.3151828695405953E-4</v>
      </c>
      <c r="P1641" s="19">
        <f t="shared" si="507"/>
        <v>3.6423729894016335E-2</v>
      </c>
      <c r="Q1641">
        <f t="shared" si="508"/>
        <v>8.324188251585923E-4</v>
      </c>
      <c r="T1641" s="19"/>
      <c r="V1641" s="19">
        <f t="shared" si="509"/>
        <v>-2.8134069551371186E-2</v>
      </c>
      <c r="Y1641" s="19">
        <f t="shared" si="510"/>
        <v>0.15538952426916022</v>
      </c>
      <c r="Z1641" s="14">
        <f t="shared" si="511"/>
        <v>8.120555526308507E-3</v>
      </c>
      <c r="AB1641" s="17">
        <f t="shared" si="512"/>
        <v>4.1785631196417743</v>
      </c>
      <c r="AC1641">
        <f t="shared" si="513"/>
        <v>21.450801099189455</v>
      </c>
      <c r="AI1641" s="19">
        <f t="shared" si="514"/>
        <v>2.9684024067406778E-2</v>
      </c>
      <c r="AJ1641">
        <f t="shared" si="515"/>
        <v>1.2667459880438756E-3</v>
      </c>
      <c r="AK1641" s="6">
        <v>4.8960000000000004E-7</v>
      </c>
      <c r="AL1641" s="8">
        <v>4.8960000000000004E-7</v>
      </c>
      <c r="AM1641" s="9">
        <v>4</v>
      </c>
      <c r="AO1641" s="3">
        <f t="shared" si="503"/>
        <v>2.9696940803637606E-2</v>
      </c>
      <c r="AQ1641">
        <f t="shared" si="516"/>
        <v>241.04999999999072</v>
      </c>
      <c r="AR1641">
        <f t="shared" si="517"/>
        <v>-0.45293783568463653</v>
      </c>
      <c r="AS1641" s="5">
        <f t="shared" si="518"/>
        <v>-0.7153202252748605</v>
      </c>
      <c r="AT1641">
        <f t="shared" si="519"/>
        <v>6.8844518367076071E-2</v>
      </c>
    </row>
    <row r="1642" spans="1:46" x14ac:dyDescent="0.25">
      <c r="A1642" s="1">
        <v>241.14999999999071</v>
      </c>
      <c r="B1642">
        <v>-0.45160217885336351</v>
      </c>
      <c r="D1642">
        <f t="shared" si="504"/>
        <v>6.5315225616295491E-2</v>
      </c>
      <c r="E1642">
        <f t="shared" si="502"/>
        <v>3.6457951151728854E-2</v>
      </c>
      <c r="G1642">
        <f t="shared" si="520"/>
        <v>6.5315225616295491E-2</v>
      </c>
      <c r="H1642" s="2">
        <f t="shared" si="521"/>
        <v>3.6457951151728854E-2</v>
      </c>
      <c r="L1642" s="16">
        <f t="shared" si="505"/>
        <v>3.6473662712285915E-2</v>
      </c>
      <c r="M1642">
        <f t="shared" si="506"/>
        <v>8.3183575074594128E-4</v>
      </c>
      <c r="P1642" s="19">
        <f t="shared" si="507"/>
        <v>3.6458037987805392E-2</v>
      </c>
      <c r="Q1642">
        <f t="shared" si="508"/>
        <v>8.3273727782588204E-4</v>
      </c>
      <c r="T1642" s="19"/>
      <c r="V1642" s="19">
        <f t="shared" si="509"/>
        <v>-2.814213604238739E-2</v>
      </c>
      <c r="Y1642" s="19">
        <f t="shared" si="510"/>
        <v>0.15541571180374678</v>
      </c>
      <c r="Z1642" s="14">
        <f t="shared" si="511"/>
        <v>8.1180976112150988E-3</v>
      </c>
      <c r="AB1642" s="17">
        <f t="shared" si="512"/>
        <v>4.1795826354080043</v>
      </c>
      <c r="AC1642">
        <f t="shared" si="513"/>
        <v>21.447872783845099</v>
      </c>
      <c r="AI1642" s="19">
        <f t="shared" si="514"/>
        <v>2.9712254977580788E-2</v>
      </c>
      <c r="AJ1642">
        <f t="shared" si="515"/>
        <v>1.2675715183011814E-3</v>
      </c>
      <c r="AK1642" s="6">
        <v>4.8989999999999996E-7</v>
      </c>
      <c r="AL1642" s="8">
        <v>4.8989999999999996E-7</v>
      </c>
      <c r="AM1642" s="9">
        <v>5</v>
      </c>
      <c r="AO1642" s="3">
        <f t="shared" si="503"/>
        <v>2.9725183661937216E-2</v>
      </c>
      <c r="AQ1642">
        <f t="shared" si="516"/>
        <v>241.14999999999068</v>
      </c>
      <c r="AR1642">
        <f t="shared" si="517"/>
        <v>-0.45160217885336351</v>
      </c>
      <c r="AS1642" s="5">
        <f t="shared" si="518"/>
        <v>-0.71422115816251708</v>
      </c>
      <c r="AT1642">
        <f t="shared" si="519"/>
        <v>6.8968728293381631E-2</v>
      </c>
    </row>
    <row r="1643" spans="1:46" x14ac:dyDescent="0.25">
      <c r="A1643" s="1">
        <v>241.24999999999071</v>
      </c>
      <c r="B1643">
        <v>-0.45026616342023829</v>
      </c>
      <c r="D1643">
        <f t="shared" si="504"/>
        <v>6.5355051973378611E-2</v>
      </c>
      <c r="E1643">
        <f t="shared" si="502"/>
        <v>3.6492268375181415E-2</v>
      </c>
      <c r="G1643">
        <f t="shared" si="520"/>
        <v>6.5355051973378611E-2</v>
      </c>
      <c r="H1643" s="2">
        <f t="shared" si="521"/>
        <v>3.6492268375181415E-2</v>
      </c>
      <c r="L1643" s="16">
        <f t="shared" si="505"/>
        <v>3.6507994176453451E-2</v>
      </c>
      <c r="M1643">
        <f t="shared" si="506"/>
        <v>8.321527435391407E-4</v>
      </c>
      <c r="P1643" s="19">
        <f t="shared" si="507"/>
        <v>3.649235529275166E-2</v>
      </c>
      <c r="Q1643">
        <f t="shared" si="508"/>
        <v>8.3305525967787401E-4</v>
      </c>
      <c r="T1643" s="19"/>
      <c r="V1643" s="19">
        <f t="shared" si="509"/>
        <v>-2.8150203698122555E-2</v>
      </c>
      <c r="Y1643" s="19">
        <f t="shared" si="510"/>
        <v>0.15544190737107175</v>
      </c>
      <c r="Z1643" s="14">
        <f t="shared" si="511"/>
        <v>8.1156415154448724E-3</v>
      </c>
      <c r="AB1643" s="17">
        <f t="shared" si="512"/>
        <v>4.1806024638994908</v>
      </c>
      <c r="AC1643">
        <f t="shared" si="513"/>
        <v>21.44494424349411</v>
      </c>
      <c r="AI1643" s="19">
        <f t="shared" si="514"/>
        <v>2.9740493974547588E-2</v>
      </c>
      <c r="AJ1643">
        <f t="shared" si="515"/>
        <v>1.2683967414520987E-3</v>
      </c>
      <c r="AK1643" s="6">
        <v>4.9019999999999998E-7</v>
      </c>
      <c r="AL1643" s="8">
        <v>4.9019999999999998E-7</v>
      </c>
      <c r="AM1643" s="9">
        <v>6</v>
      </c>
      <c r="AO1643" s="3">
        <f t="shared" si="503"/>
        <v>2.9753434609817386E-2</v>
      </c>
      <c r="AQ1643">
        <f t="shared" si="516"/>
        <v>241.24999999999073</v>
      </c>
      <c r="AR1643">
        <f t="shared" si="517"/>
        <v>-0.45026616342023829</v>
      </c>
      <c r="AS1643" s="5">
        <f t="shared" si="518"/>
        <v>-0.71312177622050843</v>
      </c>
      <c r="AT1643">
        <f t="shared" si="519"/>
        <v>6.9093073180605535E-2</v>
      </c>
    </row>
    <row r="1644" spans="1:46" x14ac:dyDescent="0.25">
      <c r="A1644" s="1">
        <v>241.3499999999907</v>
      </c>
      <c r="B1644">
        <v>-0.44892979010722911</v>
      </c>
      <c r="D1644">
        <f t="shared" si="504"/>
        <v>6.5394878330461717E-2</v>
      </c>
      <c r="E1644">
        <f t="shared" si="502"/>
        <v>3.6526594791225352E-2</v>
      </c>
      <c r="G1644">
        <f t="shared" si="520"/>
        <v>6.5394878330461717E-2</v>
      </c>
      <c r="H1644" s="2">
        <f t="shared" si="521"/>
        <v>3.6526594791225352E-2</v>
      </c>
      <c r="L1644" s="16">
        <f t="shared" si="505"/>
        <v>3.654233483598901E-2</v>
      </c>
      <c r="M1644">
        <f t="shared" si="506"/>
        <v>8.3246926610043939E-4</v>
      </c>
      <c r="P1644" s="19">
        <f t="shared" si="507"/>
        <v>3.6526681790310454E-2</v>
      </c>
      <c r="Q1644">
        <f t="shared" si="508"/>
        <v>8.3337277148080131E-4</v>
      </c>
      <c r="T1644" s="19"/>
      <c r="V1644" s="19">
        <f t="shared" si="509"/>
        <v>-2.8158272511223329E-2</v>
      </c>
      <c r="Y1644" s="19">
        <f t="shared" si="510"/>
        <v>0.15546811095997254</v>
      </c>
      <c r="Z1644" s="14">
        <f t="shared" si="511"/>
        <v>8.1131872363299721E-3</v>
      </c>
      <c r="AB1644" s="17">
        <f t="shared" si="512"/>
        <v>4.1816226046816585</v>
      </c>
      <c r="AC1644">
        <f t="shared" si="513"/>
        <v>21.4420154808851</v>
      </c>
      <c r="AI1644" s="19">
        <f t="shared" si="514"/>
        <v>2.9768741043482594E-2</v>
      </c>
      <c r="AJ1644">
        <f t="shared" si="515"/>
        <v>1.2692216579906841E-3</v>
      </c>
      <c r="AK1644" s="6">
        <v>4.905E-7</v>
      </c>
      <c r="AL1644" s="8">
        <v>4.905E-7</v>
      </c>
      <c r="AM1644" s="9">
        <v>3</v>
      </c>
      <c r="AO1644" s="3">
        <f t="shared" si="503"/>
        <v>2.9781693632397799E-2</v>
      </c>
      <c r="AQ1644">
        <f t="shared" si="516"/>
        <v>241.3499999999907</v>
      </c>
      <c r="AR1644">
        <f t="shared" si="517"/>
        <v>-0.44892979010722911</v>
      </c>
      <c r="AS1644" s="5">
        <f t="shared" si="518"/>
        <v>-0.71202208002597533</v>
      </c>
      <c r="AT1644">
        <f t="shared" si="519"/>
        <v>6.9217553014689612E-2</v>
      </c>
    </row>
    <row r="1645" spans="1:46" x14ac:dyDescent="0.25">
      <c r="A1645" s="1">
        <v>241.44999999999069</v>
      </c>
      <c r="B1645">
        <v>-0.44759305957411749</v>
      </c>
      <c r="D1645">
        <f t="shared" si="504"/>
        <v>6.5434704687544823E-2</v>
      </c>
      <c r="E1645">
        <f t="shared" si="502"/>
        <v>3.6560930382913345E-2</v>
      </c>
      <c r="G1645">
        <f t="shared" si="520"/>
        <v>6.5434704687544823E-2</v>
      </c>
      <c r="H1645" s="2">
        <f t="shared" si="521"/>
        <v>3.6560930382913345E-2</v>
      </c>
      <c r="L1645" s="16">
        <f t="shared" si="505"/>
        <v>3.6576684673931936E-2</v>
      </c>
      <c r="M1645">
        <f t="shared" si="506"/>
        <v>8.3278531910608189E-4</v>
      </c>
      <c r="P1645" s="19">
        <f t="shared" si="507"/>
        <v>3.6561017463534413E-2</v>
      </c>
      <c r="Q1645">
        <f t="shared" si="508"/>
        <v>8.3368981390998193E-4</v>
      </c>
      <c r="T1645" s="19"/>
      <c r="V1645" s="19">
        <f t="shared" si="509"/>
        <v>-2.816634247470989E-2</v>
      </c>
      <c r="Y1645" s="19">
        <f t="shared" si="510"/>
        <v>0.15549432256050694</v>
      </c>
      <c r="Z1645" s="14">
        <f t="shared" si="511"/>
        <v>8.1107347714239574E-3</v>
      </c>
      <c r="AB1645" s="17">
        <f t="shared" si="512"/>
        <v>4.1826430573674447</v>
      </c>
      <c r="AC1645">
        <f t="shared" si="513"/>
        <v>21.439086498630076</v>
      </c>
      <c r="AI1645" s="19">
        <f t="shared" si="514"/>
        <v>2.9796996170809331E-2</v>
      </c>
      <c r="AJ1645">
        <f t="shared" si="515"/>
        <v>1.2700462683238015E-3</v>
      </c>
      <c r="AK1645" s="6">
        <v>4.9080000000000003E-7</v>
      </c>
      <c r="AL1645" s="8">
        <v>4.9080000000000003E-7</v>
      </c>
      <c r="AM1645" s="9">
        <v>5</v>
      </c>
      <c r="AO1645" s="3">
        <f t="shared" si="503"/>
        <v>2.9809960716139061E-2</v>
      </c>
      <c r="AQ1645">
        <f t="shared" si="516"/>
        <v>241.44999999999069</v>
      </c>
      <c r="AR1645">
        <f t="shared" si="517"/>
        <v>-0.44759305957411777</v>
      </c>
      <c r="AS1645" s="5">
        <f t="shared" si="518"/>
        <v>-0.71092207010746833</v>
      </c>
      <c r="AT1645">
        <f t="shared" si="519"/>
        <v>6.9342167788473449E-2</v>
      </c>
    </row>
    <row r="1646" spans="1:46" x14ac:dyDescent="0.25">
      <c r="A1646" s="1">
        <v>241.54999999999069</v>
      </c>
      <c r="B1646">
        <v>-0.44625597250568211</v>
      </c>
      <c r="D1646">
        <f t="shared" si="504"/>
        <v>6.5474531044627929E-2</v>
      </c>
      <c r="E1646">
        <f t="shared" si="502"/>
        <v>3.6595275132656015E-2</v>
      </c>
      <c r="G1646">
        <f t="shared" si="520"/>
        <v>6.5474531044627929E-2</v>
      </c>
      <c r="H1646" s="2">
        <f t="shared" si="521"/>
        <v>3.6595275132656015E-2</v>
      </c>
      <c r="L1646" s="16">
        <f t="shared" si="505"/>
        <v>3.6611043672696297E-2</v>
      </c>
      <c r="M1646">
        <f t="shared" si="506"/>
        <v>8.331009032696568E-4</v>
      </c>
      <c r="P1646" s="19">
        <f t="shared" si="507"/>
        <v>3.6595362294834101E-2</v>
      </c>
      <c r="Q1646">
        <f t="shared" si="508"/>
        <v>8.3400638767906841E-4</v>
      </c>
      <c r="T1646" s="19"/>
      <c r="V1646" s="19">
        <f t="shared" si="509"/>
        <v>-2.817441358144954E-2</v>
      </c>
      <c r="Y1646" s="19">
        <f t="shared" si="510"/>
        <v>0.15552054216224401</v>
      </c>
      <c r="Z1646" s="14">
        <f t="shared" si="511"/>
        <v>8.1082841181938387E-3</v>
      </c>
      <c r="AB1646" s="17">
        <f t="shared" si="512"/>
        <v>4.1836638215507573</v>
      </c>
      <c r="AC1646">
        <f t="shared" si="513"/>
        <v>21.436157299395621</v>
      </c>
      <c r="AI1646" s="19">
        <f t="shared" si="514"/>
        <v>2.9825259342466159E-2</v>
      </c>
      <c r="AJ1646">
        <f t="shared" si="515"/>
        <v>1.270870572894552E-3</v>
      </c>
      <c r="AK1646" s="6">
        <v>4.9110000000000005E-7</v>
      </c>
      <c r="AL1646" s="8">
        <v>4.9110000000000005E-7</v>
      </c>
      <c r="AM1646" s="9">
        <v>4</v>
      </c>
      <c r="AO1646" s="3">
        <f t="shared" si="503"/>
        <v>2.9838235846961991E-2</v>
      </c>
      <c r="AQ1646">
        <f t="shared" si="516"/>
        <v>241.54999999999069</v>
      </c>
      <c r="AR1646">
        <f t="shared" si="517"/>
        <v>-0.44625597250568227</v>
      </c>
      <c r="AS1646" s="5">
        <f t="shared" si="518"/>
        <v>-0.70982174701242573</v>
      </c>
      <c r="AT1646">
        <f t="shared" si="519"/>
        <v>6.9466917491339542E-2</v>
      </c>
    </row>
    <row r="1647" spans="1:46" x14ac:dyDescent="0.25">
      <c r="A1647" s="1">
        <v>241.64999999999071</v>
      </c>
      <c r="B1647">
        <v>-0.44491852957330019</v>
      </c>
      <c r="D1647">
        <f t="shared" si="504"/>
        <v>6.5514357401711049E-2</v>
      </c>
      <c r="E1647">
        <f t="shared" si="502"/>
        <v>3.6629629023208189E-2</v>
      </c>
      <c r="G1647">
        <f t="shared" si="520"/>
        <v>6.5514357401711049E-2</v>
      </c>
      <c r="H1647" s="2">
        <f t="shared" si="521"/>
        <v>3.6629629023208189E-2</v>
      </c>
      <c r="L1647" s="16">
        <f t="shared" si="505"/>
        <v>3.6645411815019457E-2</v>
      </c>
      <c r="M1647">
        <f t="shared" si="506"/>
        <v>8.3341601928735992E-4</v>
      </c>
      <c r="P1647" s="19">
        <f t="shared" si="507"/>
        <v>3.6629716266964311E-2</v>
      </c>
      <c r="Q1647">
        <f t="shared" si="508"/>
        <v>8.3432249348310331E-4</v>
      </c>
      <c r="T1647" s="19"/>
      <c r="V1647" s="19">
        <f t="shared" si="509"/>
        <v>-2.8182485824388544E-2</v>
      </c>
      <c r="Y1647" s="19">
        <f t="shared" si="510"/>
        <v>0.15554676975501949</v>
      </c>
      <c r="Z1647" s="14">
        <f t="shared" si="511"/>
        <v>8.105835274156167E-3</v>
      </c>
      <c r="AB1647" s="17">
        <f t="shared" si="512"/>
        <v>4.1846848968358898</v>
      </c>
      <c r="AC1647">
        <f t="shared" si="513"/>
        <v>21.433227885819715</v>
      </c>
      <c r="AI1647" s="19">
        <f t="shared" si="514"/>
        <v>2.9853530544653673E-2</v>
      </c>
      <c r="AJ1647">
        <f t="shared" si="515"/>
        <v>1.2716945721290246E-3</v>
      </c>
      <c r="AK1647" s="6">
        <v>4.9139999999999997E-7</v>
      </c>
      <c r="AL1647" s="8">
        <v>4.9139999999999997E-7</v>
      </c>
      <c r="AM1647" s="9">
        <v>4</v>
      </c>
      <c r="AO1647" s="3">
        <f t="shared" si="503"/>
        <v>2.9866519011065851E-2</v>
      </c>
      <c r="AQ1647">
        <f t="shared" si="516"/>
        <v>241.64999999999071</v>
      </c>
      <c r="AR1647">
        <f t="shared" si="517"/>
        <v>-0.44491852957330025</v>
      </c>
      <c r="AS1647" s="5">
        <f t="shared" si="518"/>
        <v>-0.70872111127807691</v>
      </c>
      <c r="AT1647">
        <f t="shared" si="519"/>
        <v>6.9591802114105372E-2</v>
      </c>
    </row>
    <row r="1648" spans="1:46" x14ac:dyDescent="0.25">
      <c r="A1648" s="1">
        <v>241.74999999999059</v>
      </c>
      <c r="B1648">
        <v>-0.44358073148269739</v>
      </c>
      <c r="D1648">
        <f t="shared" si="504"/>
        <v>6.5554183758794099E-2</v>
      </c>
      <c r="E1648">
        <f t="shared" si="502"/>
        <v>3.6663992036442425E-2</v>
      </c>
      <c r="G1648">
        <f t="shared" si="520"/>
        <v>6.5554183758794099E-2</v>
      </c>
      <c r="H1648" s="2">
        <f t="shared" si="521"/>
        <v>3.6663992036442425E-2</v>
      </c>
      <c r="L1648" s="16">
        <f t="shared" si="505"/>
        <v>3.6679789082768366E-2</v>
      </c>
      <c r="M1648">
        <f t="shared" si="506"/>
        <v>8.3373066790690315E-4</v>
      </c>
      <c r="P1648" s="19">
        <f t="shared" si="507"/>
        <v>3.6664079361797539E-2</v>
      </c>
      <c r="Q1648">
        <f t="shared" si="508"/>
        <v>8.3463813206935997E-4</v>
      </c>
      <c r="T1648" s="19"/>
      <c r="V1648" s="19">
        <f t="shared" si="509"/>
        <v>-2.8190559196263915E-2</v>
      </c>
      <c r="Y1648" s="19">
        <f t="shared" si="510"/>
        <v>0.15557300532799445</v>
      </c>
      <c r="Z1648" s="14">
        <f t="shared" si="511"/>
        <v>8.1033882367075299E-3</v>
      </c>
      <c r="AB1648" s="17">
        <f t="shared" si="512"/>
        <v>4.1857062828008669</v>
      </c>
      <c r="AC1648">
        <f t="shared" si="513"/>
        <v>21.430298260614435</v>
      </c>
      <c r="AI1648" s="19">
        <f t="shared" si="514"/>
        <v>2.9881809762844824E-2</v>
      </c>
      <c r="AJ1648">
        <f t="shared" si="515"/>
        <v>1.272518266506878E-3</v>
      </c>
      <c r="AK1648" s="6">
        <v>4.9169999999999999E-7</v>
      </c>
      <c r="AL1648" s="8">
        <v>4.9169999999999999E-7</v>
      </c>
      <c r="AM1648" s="9">
        <v>4</v>
      </c>
      <c r="AO1648" s="3">
        <f t="shared" si="503"/>
        <v>2.989481019390583E-2</v>
      </c>
      <c r="AQ1648">
        <f t="shared" si="516"/>
        <v>241.74999999999056</v>
      </c>
      <c r="AR1648">
        <f t="shared" si="517"/>
        <v>-0.44358073148269739</v>
      </c>
      <c r="AS1648" s="5">
        <f t="shared" si="518"/>
        <v>-0.70762016346997925</v>
      </c>
      <c r="AT1648">
        <f t="shared" si="519"/>
        <v>6.9716821644166441E-2</v>
      </c>
    </row>
    <row r="1649" spans="1:46" x14ac:dyDescent="0.25">
      <c r="A1649" s="1">
        <v>241.84999999999059</v>
      </c>
      <c r="B1649">
        <v>-0.44224257892143731</v>
      </c>
      <c r="D1649">
        <f t="shared" si="504"/>
        <v>6.5594010115877219E-2</v>
      </c>
      <c r="E1649">
        <f t="shared" si="502"/>
        <v>3.6698364154697793E-2</v>
      </c>
      <c r="G1649">
        <f t="shared" si="520"/>
        <v>6.5594010115877219E-2</v>
      </c>
      <c r="H1649" s="2">
        <f t="shared" si="521"/>
        <v>3.6698364154697793E-2</v>
      </c>
      <c r="L1649" s="16">
        <f t="shared" si="505"/>
        <v>3.6714175458275378E-2</v>
      </c>
      <c r="M1649">
        <f t="shared" si="506"/>
        <v>8.3404484985042044E-4</v>
      </c>
      <c r="P1649" s="19">
        <f t="shared" si="507"/>
        <v>3.6698451561672847E-2</v>
      </c>
      <c r="Q1649">
        <f t="shared" si="508"/>
        <v>8.3495330415945342E-4</v>
      </c>
      <c r="T1649" s="19"/>
      <c r="V1649" s="19">
        <f t="shared" si="509"/>
        <v>-2.8198633689920406E-2</v>
      </c>
      <c r="Y1649" s="19">
        <f t="shared" si="510"/>
        <v>0.15559924887069046</v>
      </c>
      <c r="Z1649" s="14">
        <f t="shared" si="511"/>
        <v>8.1009430033109359E-3</v>
      </c>
      <c r="AB1649" s="17">
        <f t="shared" si="512"/>
        <v>4.1867279790377498</v>
      </c>
      <c r="AC1649">
        <f t="shared" si="513"/>
        <v>21.427368426452986</v>
      </c>
      <c r="AI1649" s="19">
        <f t="shared" si="514"/>
        <v>2.9910096982924017E-2</v>
      </c>
      <c r="AJ1649">
        <f t="shared" si="515"/>
        <v>1.2733416564801501E-3</v>
      </c>
      <c r="AK1649" s="6">
        <v>4.9200000000000001E-7</v>
      </c>
      <c r="AL1649" s="8">
        <v>4.9200000000000001E-7</v>
      </c>
      <c r="AM1649" s="9">
        <v>7</v>
      </c>
      <c r="AO1649" s="3">
        <f t="shared" si="503"/>
        <v>2.992310938136522E-2</v>
      </c>
      <c r="AQ1649">
        <f t="shared" si="516"/>
        <v>241.84999999999062</v>
      </c>
      <c r="AR1649">
        <f t="shared" si="517"/>
        <v>-0.44224257892143726</v>
      </c>
      <c r="AS1649" s="5">
        <f t="shared" si="518"/>
        <v>-0.70651890413767182</v>
      </c>
      <c r="AT1649">
        <f t="shared" si="519"/>
        <v>6.9841976069796974E-2</v>
      </c>
    </row>
    <row r="1650" spans="1:46" x14ac:dyDescent="0.25">
      <c r="A1650" s="1">
        <v>241.94999999999061</v>
      </c>
      <c r="B1650">
        <v>-0.44090407255384889</v>
      </c>
      <c r="D1650">
        <f t="shared" si="504"/>
        <v>6.5633836472960325E-2</v>
      </c>
      <c r="E1650">
        <f t="shared" si="502"/>
        <v>3.6732745360910181E-2</v>
      </c>
      <c r="G1650">
        <f t="shared" si="520"/>
        <v>6.5633836472960325E-2</v>
      </c>
      <c r="H1650" s="2">
        <f t="shared" si="521"/>
        <v>3.6732745360910181E-2</v>
      </c>
      <c r="L1650" s="16">
        <f t="shared" si="505"/>
        <v>3.6748570924466151E-2</v>
      </c>
      <c r="M1650">
        <f t="shared" si="506"/>
        <v>8.3435856580702438E-4</v>
      </c>
      <c r="P1650" s="19">
        <f t="shared" si="507"/>
        <v>3.6732832849526061E-2</v>
      </c>
      <c r="Q1650">
        <f t="shared" si="508"/>
        <v>8.3526801044176043E-4</v>
      </c>
      <c r="T1650" s="19"/>
      <c r="V1650" s="19">
        <f t="shared" si="509"/>
        <v>-2.8206709298341077E-2</v>
      </c>
      <c r="Y1650" s="19">
        <f t="shared" si="510"/>
        <v>0.15562550037308623</v>
      </c>
      <c r="Z1650" s="14">
        <f t="shared" si="511"/>
        <v>8.0984995715132242E-3</v>
      </c>
      <c r="AB1650" s="17">
        <f t="shared" si="512"/>
        <v>4.1877499851563957</v>
      </c>
      <c r="AC1650">
        <f t="shared" si="513"/>
        <v>21.424438385957512</v>
      </c>
      <c r="AI1650" s="19">
        <f t="shared" si="514"/>
        <v>2.9938392191219965E-2</v>
      </c>
      <c r="AJ1650">
        <f t="shared" si="515"/>
        <v>1.2741647424708306E-3</v>
      </c>
      <c r="AK1650" s="6">
        <v>4.9230000000000003E-7</v>
      </c>
      <c r="AL1650" s="8">
        <v>4.9230000000000003E-7</v>
      </c>
      <c r="AM1650" s="9">
        <v>3</v>
      </c>
      <c r="AO1650" s="3">
        <f t="shared" si="503"/>
        <v>2.9951416559755861E-2</v>
      </c>
      <c r="AQ1650">
        <f t="shared" si="516"/>
        <v>241.94999999999058</v>
      </c>
      <c r="AR1650">
        <f t="shared" si="517"/>
        <v>-0.44090407255384889</v>
      </c>
      <c r="AS1650" s="5">
        <f t="shared" si="518"/>
        <v>-0.70541733381339622</v>
      </c>
      <c r="AT1650">
        <f t="shared" si="519"/>
        <v>6.9967265382161539E-2</v>
      </c>
    </row>
    <row r="1651" spans="1:46" x14ac:dyDescent="0.25">
      <c r="A1651" s="1">
        <v>242.0499999999906</v>
      </c>
      <c r="B1651">
        <v>-0.43956521306327551</v>
      </c>
      <c r="D1651">
        <f t="shared" si="504"/>
        <v>6.5673662830043444E-2</v>
      </c>
      <c r="E1651">
        <f t="shared" si="502"/>
        <v>3.6767135637527051E-2</v>
      </c>
      <c r="G1651">
        <f t="shared" si="520"/>
        <v>6.5673662830043444E-2</v>
      </c>
      <c r="H1651" s="2">
        <f t="shared" si="521"/>
        <v>3.6767135637527051E-2</v>
      </c>
      <c r="L1651" s="16">
        <f t="shared" si="505"/>
        <v>3.6782975463786727E-2</v>
      </c>
      <c r="M1651">
        <f t="shared" si="506"/>
        <v>8.3467181649478557E-4</v>
      </c>
      <c r="P1651" s="19">
        <f t="shared" si="507"/>
        <v>3.6767223207804588E-2</v>
      </c>
      <c r="Q1651">
        <f t="shared" si="508"/>
        <v>8.3558225163414047E-4</v>
      </c>
      <c r="T1651" s="19"/>
      <c r="V1651" s="19">
        <f t="shared" si="509"/>
        <v>-2.8214786014392326E-2</v>
      </c>
      <c r="Y1651" s="19">
        <f t="shared" si="510"/>
        <v>0.15565175982478754</v>
      </c>
      <c r="Z1651" s="14">
        <f t="shared" si="511"/>
        <v>8.096057938795578E-3</v>
      </c>
      <c r="AB1651" s="17">
        <f t="shared" si="512"/>
        <v>4.1887723007521451</v>
      </c>
      <c r="AC1651">
        <f t="shared" si="513"/>
        <v>21.421508141791108</v>
      </c>
      <c r="AI1651" s="19">
        <f t="shared" si="514"/>
        <v>2.9966695373691232E-2</v>
      </c>
      <c r="AJ1651">
        <f t="shared" si="515"/>
        <v>1.2749875249289959E-3</v>
      </c>
      <c r="AK1651" s="6">
        <v>4.9259999999999995E-7</v>
      </c>
      <c r="AL1651" s="8">
        <v>4.9259999999999995E-7</v>
      </c>
      <c r="AM1651" s="9">
        <v>4</v>
      </c>
      <c r="AO1651" s="3">
        <f t="shared" si="503"/>
        <v>2.9979731715072067E-2</v>
      </c>
      <c r="AQ1651">
        <f t="shared" si="516"/>
        <v>242.04999999999063</v>
      </c>
      <c r="AR1651">
        <f t="shared" si="517"/>
        <v>-0.43956521306327545</v>
      </c>
      <c r="AS1651" s="5">
        <f t="shared" si="518"/>
        <v>-0.70431545304380405</v>
      </c>
      <c r="AT1651">
        <f t="shared" si="519"/>
        <v>7.0092689569747485E-2</v>
      </c>
    </row>
    <row r="1652" spans="1:46" x14ac:dyDescent="0.25">
      <c r="A1652" s="1">
        <v>242.1499999999906</v>
      </c>
      <c r="B1652">
        <v>-0.43822600117043459</v>
      </c>
      <c r="D1652">
        <f t="shared" si="504"/>
        <v>6.571348918712655E-2</v>
      </c>
      <c r="E1652">
        <f t="shared" si="502"/>
        <v>3.6801534966035887E-2</v>
      </c>
      <c r="G1652">
        <f t="shared" si="520"/>
        <v>6.571348918712655E-2</v>
      </c>
      <c r="H1652" s="2">
        <f t="shared" si="521"/>
        <v>3.6801534966035887E-2</v>
      </c>
      <c r="L1652" s="16">
        <f t="shared" si="505"/>
        <v>3.6817389057702599E-2</v>
      </c>
      <c r="M1652">
        <f t="shared" si="506"/>
        <v>8.349846026896949E-4</v>
      </c>
      <c r="P1652" s="19">
        <f t="shared" si="507"/>
        <v>3.6801622617995876E-2</v>
      </c>
      <c r="Q1652">
        <f t="shared" si="508"/>
        <v>8.3589602851121588E-4</v>
      </c>
      <c r="T1652" s="19"/>
      <c r="V1652" s="19">
        <f t="shared" si="509"/>
        <v>-2.8222863830713259E-2</v>
      </c>
      <c r="Y1652" s="19">
        <f t="shared" si="510"/>
        <v>0.15567802721467244</v>
      </c>
      <c r="Z1652" s="14">
        <f t="shared" si="511"/>
        <v>8.093618102509751E-3</v>
      </c>
      <c r="AB1652" s="17">
        <f t="shared" si="512"/>
        <v>4.1897949253920048</v>
      </c>
      <c r="AC1652">
        <f t="shared" si="513"/>
        <v>21.41857769669986</v>
      </c>
      <c r="AI1652" s="19">
        <f t="shared" si="514"/>
        <v>2.9995006515495248E-2</v>
      </c>
      <c r="AJ1652">
        <f t="shared" si="515"/>
        <v>1.2758100043636256E-3</v>
      </c>
      <c r="AK1652" s="6">
        <v>4.9289999999999997E-7</v>
      </c>
      <c r="AL1652" s="8">
        <v>4.9289999999999997E-7</v>
      </c>
      <c r="AM1652" s="9">
        <v>4</v>
      </c>
      <c r="AO1652" s="3">
        <f t="shared" si="503"/>
        <v>3.0008054832415976E-2</v>
      </c>
      <c r="AQ1652">
        <f t="shared" si="516"/>
        <v>242.1499999999906</v>
      </c>
      <c r="AR1652">
        <f t="shared" si="517"/>
        <v>-0.43822600117043464</v>
      </c>
      <c r="AS1652" s="5">
        <f t="shared" si="518"/>
        <v>-0.70321326240673665</v>
      </c>
      <c r="AT1652">
        <f t="shared" si="519"/>
        <v>7.021824861751616E-2</v>
      </c>
    </row>
    <row r="1653" spans="1:46" x14ac:dyDescent="0.25">
      <c r="A1653" s="1">
        <v>242.24999999999059</v>
      </c>
      <c r="B1653">
        <v>-0.43688643755099582</v>
      </c>
      <c r="D1653">
        <f t="shared" si="504"/>
        <v>6.5753315544209656E-2</v>
      </c>
      <c r="E1653">
        <f t="shared" si="502"/>
        <v>3.6835943329081265E-2</v>
      </c>
      <c r="G1653">
        <f t="shared" si="520"/>
        <v>6.5753315544209656E-2</v>
      </c>
      <c r="H1653" s="2">
        <f t="shared" si="521"/>
        <v>3.6835943329081265E-2</v>
      </c>
      <c r="L1653" s="16">
        <f t="shared" si="505"/>
        <v>3.6851811688865865E-2</v>
      </c>
      <c r="M1653">
        <f t="shared" si="506"/>
        <v>8.3529692510045199E-4</v>
      </c>
      <c r="P1653" s="19">
        <f t="shared" si="507"/>
        <v>3.6836031062744475E-2</v>
      </c>
      <c r="Q1653">
        <f t="shared" si="508"/>
        <v>8.3620934178198702E-4</v>
      </c>
      <c r="T1653" s="19"/>
      <c r="V1653" s="19">
        <f t="shared" si="509"/>
        <v>-2.8230942740212893E-2</v>
      </c>
      <c r="Y1653" s="19">
        <f t="shared" si="510"/>
        <v>0.15570430253250078</v>
      </c>
      <c r="Z1653" s="14">
        <f t="shared" si="511"/>
        <v>8.0911800601677197E-3</v>
      </c>
      <c r="AB1653" s="17">
        <f t="shared" si="512"/>
        <v>4.1908178586773115</v>
      </c>
      <c r="AC1653">
        <f t="shared" si="513"/>
        <v>21.415647053329934</v>
      </c>
      <c r="AI1653" s="19">
        <f t="shared" si="514"/>
        <v>3.0023325602756445E-2</v>
      </c>
      <c r="AJ1653">
        <f t="shared" si="515"/>
        <v>1.2766321812163477E-3</v>
      </c>
      <c r="AK1653" s="6">
        <v>4.932E-7</v>
      </c>
      <c r="AL1653" s="8">
        <v>4.932E-7</v>
      </c>
      <c r="AM1653" s="9">
        <v>5</v>
      </c>
      <c r="AO1653" s="3">
        <f t="shared" si="503"/>
        <v>3.0036385897912687E-2</v>
      </c>
      <c r="AQ1653">
        <f t="shared" si="516"/>
        <v>242.24999999999059</v>
      </c>
      <c r="AR1653">
        <f t="shared" si="517"/>
        <v>-0.43688643755099577</v>
      </c>
      <c r="AS1653" s="5">
        <f t="shared" si="518"/>
        <v>-0.70211076244238835</v>
      </c>
      <c r="AT1653">
        <f t="shared" si="519"/>
        <v>7.0343942514094968E-2</v>
      </c>
    </row>
    <row r="1654" spans="1:46" x14ac:dyDescent="0.25">
      <c r="A1654" s="1">
        <v>242.34999999999059</v>
      </c>
      <c r="B1654">
        <v>-0.43554652288447931</v>
      </c>
      <c r="D1654">
        <f t="shared" si="504"/>
        <v>6.5793141901292762E-2</v>
      </c>
      <c r="E1654">
        <f t="shared" si="502"/>
        <v>3.687036070920887E-2</v>
      </c>
      <c r="G1654">
        <f t="shared" si="520"/>
        <v>6.5793141901292762E-2</v>
      </c>
      <c r="H1654" s="2">
        <f t="shared" si="521"/>
        <v>3.687036070920887E-2</v>
      </c>
      <c r="L1654" s="16">
        <f t="shared" si="505"/>
        <v>3.6886243339800728E-2</v>
      </c>
      <c r="M1654">
        <f t="shared" si="506"/>
        <v>8.3560878444439025E-4</v>
      </c>
      <c r="P1654" s="19">
        <f t="shared" si="507"/>
        <v>3.6870448524596013E-2</v>
      </c>
      <c r="Q1654">
        <f t="shared" si="508"/>
        <v>8.3652219216241806E-4</v>
      </c>
      <c r="T1654" s="19"/>
      <c r="V1654" s="19">
        <f t="shared" si="509"/>
        <v>-2.8239022735775145E-2</v>
      </c>
      <c r="Y1654" s="19">
        <f t="shared" si="510"/>
        <v>0.15573058576796181</v>
      </c>
      <c r="Z1654" s="14">
        <f t="shared" si="511"/>
        <v>8.0887438092702452E-3</v>
      </c>
      <c r="AB1654" s="17">
        <f t="shared" si="512"/>
        <v>4.1918411002066538</v>
      </c>
      <c r="AC1654">
        <f t="shared" si="513"/>
        <v>21.412716214337006</v>
      </c>
      <c r="AI1654" s="19">
        <f t="shared" si="514"/>
        <v>3.0051652621489566E-2</v>
      </c>
      <c r="AJ1654">
        <f t="shared" si="515"/>
        <v>1.2774540559382867E-3</v>
      </c>
      <c r="AK1654" s="6">
        <v>4.9350000000000002E-7</v>
      </c>
      <c r="AL1654" s="8">
        <v>4.9350000000000002E-7</v>
      </c>
      <c r="AM1654" s="9">
        <v>5</v>
      </c>
      <c r="AO1654" s="3">
        <f t="shared" si="503"/>
        <v>3.0064724897594264E-2</v>
      </c>
      <c r="AQ1654">
        <f t="shared" si="516"/>
        <v>242.34999999999059</v>
      </c>
      <c r="AR1654">
        <f t="shared" si="517"/>
        <v>-0.43554652288447904</v>
      </c>
      <c r="AS1654" s="5">
        <f t="shared" si="518"/>
        <v>-0.70100795369522406</v>
      </c>
      <c r="AT1654">
        <f t="shared" si="519"/>
        <v>7.0469771248087967E-2</v>
      </c>
    </row>
    <row r="1655" spans="1:46" x14ac:dyDescent="0.25">
      <c r="A1655" s="1">
        <v>242.44999999999061</v>
      </c>
      <c r="B1655">
        <v>-0.43420625786727379</v>
      </c>
      <c r="D1655">
        <f t="shared" si="504"/>
        <v>6.5832968258375882E-2</v>
      </c>
      <c r="E1655">
        <f t="shared" si="502"/>
        <v>3.6904787088531073E-2</v>
      </c>
      <c r="G1655">
        <f t="shared" si="520"/>
        <v>6.5832968258375882E-2</v>
      </c>
      <c r="H1655" s="2">
        <f t="shared" si="521"/>
        <v>3.6904787088531073E-2</v>
      </c>
      <c r="L1655" s="16">
        <f t="shared" si="505"/>
        <v>3.6920683992619274E-2</v>
      </c>
      <c r="M1655">
        <f t="shared" si="506"/>
        <v>8.3592018146391711E-4</v>
      </c>
      <c r="P1655" s="19">
        <f t="shared" si="507"/>
        <v>3.6904874985662819E-2</v>
      </c>
      <c r="Q1655">
        <f t="shared" si="508"/>
        <v>8.3683458039478676E-4</v>
      </c>
      <c r="T1655" s="19"/>
      <c r="V1655" s="19">
        <f t="shared" si="509"/>
        <v>-2.8247103810180373E-2</v>
      </c>
      <c r="Y1655" s="19">
        <f t="shared" si="510"/>
        <v>0.15575687691041279</v>
      </c>
      <c r="Z1655" s="14">
        <f t="shared" si="511"/>
        <v>8.0863093472598787E-3</v>
      </c>
      <c r="AB1655" s="17">
        <f t="shared" si="512"/>
        <v>4.1928646495656965</v>
      </c>
      <c r="AC1655">
        <f t="shared" si="513"/>
        <v>21.40978518241257</v>
      </c>
      <c r="AI1655" s="19">
        <f t="shared" si="514"/>
        <v>3.007998755735386E-2</v>
      </c>
      <c r="AJ1655">
        <f t="shared" si="515"/>
        <v>1.2782756290076532E-3</v>
      </c>
      <c r="AK1655" s="6">
        <v>4.9380000000000004E-7</v>
      </c>
      <c r="AL1655" s="8">
        <v>4.9380000000000004E-7</v>
      </c>
      <c r="AM1655" s="9">
        <v>5</v>
      </c>
      <c r="AO1655" s="3">
        <f t="shared" si="503"/>
        <v>3.0093071817101746E-2</v>
      </c>
      <c r="AQ1655">
        <f t="shared" si="516"/>
        <v>242.44999999999061</v>
      </c>
      <c r="AR1655">
        <f t="shared" si="517"/>
        <v>-0.43420625786727385</v>
      </c>
      <c r="AS1655" s="5">
        <f t="shared" si="518"/>
        <v>-0.69990483672354831</v>
      </c>
      <c r="AT1655">
        <f t="shared" si="519"/>
        <v>7.0595734806243898E-2</v>
      </c>
    </row>
    <row r="1656" spans="1:46" x14ac:dyDescent="0.25">
      <c r="A1656" s="1">
        <v>242.5499999999906</v>
      </c>
      <c r="B1656">
        <v>-0.43286564319618043</v>
      </c>
      <c r="D1656">
        <f t="shared" si="504"/>
        <v>6.5872794615458988E-2</v>
      </c>
      <c r="E1656">
        <f t="shared" si="502"/>
        <v>3.6939222449149683E-2</v>
      </c>
      <c r="G1656">
        <f t="shared" si="520"/>
        <v>6.5872794615458988E-2</v>
      </c>
      <c r="H1656" s="2">
        <f t="shared" si="521"/>
        <v>3.6939222449149683E-2</v>
      </c>
      <c r="L1656" s="16">
        <f t="shared" si="505"/>
        <v>3.6955133629415826E-2</v>
      </c>
      <c r="M1656">
        <f t="shared" si="506"/>
        <v>8.3623111690372281E-4</v>
      </c>
      <c r="P1656" s="19">
        <f t="shared" si="507"/>
        <v>3.693931042804665E-2</v>
      </c>
      <c r="Q1656">
        <f t="shared" si="508"/>
        <v>8.3714650722323985E-4</v>
      </c>
      <c r="T1656" s="19"/>
      <c r="V1656" s="19">
        <f t="shared" si="509"/>
        <v>-2.8255185956204659E-2</v>
      </c>
      <c r="Y1656" s="19">
        <f t="shared" si="510"/>
        <v>0.15578317594920837</v>
      </c>
      <c r="Z1656" s="14">
        <f t="shared" si="511"/>
        <v>8.0838766715802309E-3</v>
      </c>
      <c r="AB1656" s="17">
        <f t="shared" si="512"/>
        <v>4.1938885063400022</v>
      </c>
      <c r="AC1656">
        <f t="shared" si="513"/>
        <v>21.406853960250285</v>
      </c>
      <c r="AI1656" s="19">
        <f t="shared" si="514"/>
        <v>3.0108330396046545E-2</v>
      </c>
      <c r="AJ1656">
        <f t="shared" si="515"/>
        <v>1.2790969009016328E-3</v>
      </c>
      <c r="AK1656" s="6">
        <v>4.9409999999999996E-7</v>
      </c>
      <c r="AL1656" s="8">
        <v>4.9409999999999996E-7</v>
      </c>
      <c r="AM1656" s="9">
        <v>3</v>
      </c>
      <c r="AO1656" s="3">
        <f t="shared" si="503"/>
        <v>3.0121426642114146E-2</v>
      </c>
      <c r="AQ1656">
        <f t="shared" si="516"/>
        <v>242.5499999999906</v>
      </c>
      <c r="AR1656">
        <f t="shared" si="517"/>
        <v>-0.43286564319618037</v>
      </c>
      <c r="AS1656" s="5">
        <f t="shared" si="518"/>
        <v>-0.69880141208418745</v>
      </c>
      <c r="AT1656">
        <f t="shared" si="519"/>
        <v>7.0721833174055518E-2</v>
      </c>
    </row>
    <row r="1657" spans="1:46" x14ac:dyDescent="0.25">
      <c r="A1657" s="1">
        <v>242.6499999999906</v>
      </c>
      <c r="B1657">
        <v>-0.43152467957845891</v>
      </c>
      <c r="D1657">
        <f t="shared" si="504"/>
        <v>6.5912620972542094E-2</v>
      </c>
      <c r="E1657">
        <f t="shared" si="502"/>
        <v>3.6973666772897838E-2</v>
      </c>
      <c r="G1657">
        <f t="shared" si="520"/>
        <v>6.5912620972542094E-2</v>
      </c>
      <c r="H1657" s="2">
        <f t="shared" si="521"/>
        <v>3.6973666772897838E-2</v>
      </c>
      <c r="L1657" s="16">
        <f t="shared" si="505"/>
        <v>3.6989592232011148E-2</v>
      </c>
      <c r="M1657">
        <f t="shared" si="506"/>
        <v>8.3654159152557906E-4</v>
      </c>
      <c r="P1657" s="19">
        <f t="shared" si="507"/>
        <v>3.6973754833580612E-2</v>
      </c>
      <c r="Q1657">
        <f t="shared" si="508"/>
        <v>8.3745797340873144E-4</v>
      </c>
      <c r="T1657" s="19"/>
      <c r="V1657" s="19">
        <f t="shared" si="509"/>
        <v>-2.8263269166559243E-2</v>
      </c>
      <c r="Y1657" s="19">
        <f t="shared" si="510"/>
        <v>0.15580948287349508</v>
      </c>
      <c r="Z1657" s="14">
        <f t="shared" si="511"/>
        <v>8.0814457796390127E-3</v>
      </c>
      <c r="AB1657" s="17">
        <f t="shared" si="512"/>
        <v>4.1949126701070298</v>
      </c>
      <c r="AC1657">
        <f t="shared" si="513"/>
        <v>21.403922550564889</v>
      </c>
      <c r="AI1657" s="19">
        <f t="shared" si="514"/>
        <v>3.0136681122966857E-2</v>
      </c>
      <c r="AJ1657">
        <f t="shared" si="515"/>
        <v>1.2799178721204253E-3</v>
      </c>
      <c r="AK1657" s="6">
        <v>4.9439999999999998E-7</v>
      </c>
      <c r="AL1657" s="8">
        <v>4.9439999999999998E-7</v>
      </c>
      <c r="AM1657" s="9">
        <v>5</v>
      </c>
      <c r="AO1657" s="3">
        <f t="shared" si="503"/>
        <v>3.0149789358030699E-2</v>
      </c>
      <c r="AQ1657">
        <f t="shared" si="516"/>
        <v>242.6499999999906</v>
      </c>
      <c r="AR1657">
        <f t="shared" si="517"/>
        <v>-0.43152467957845886</v>
      </c>
      <c r="AS1657" s="5">
        <f t="shared" si="518"/>
        <v>-0.697697680345569</v>
      </c>
      <c r="AT1657">
        <f t="shared" si="519"/>
        <v>7.0848066337368024E-2</v>
      </c>
    </row>
    <row r="1658" spans="1:46" x14ac:dyDescent="0.25">
      <c r="A1658" s="1">
        <v>242.74999999999059</v>
      </c>
      <c r="B1658">
        <v>-0.43018336770799692</v>
      </c>
      <c r="D1658">
        <f t="shared" si="504"/>
        <v>6.59524473296252E-2</v>
      </c>
      <c r="E1658">
        <f t="shared" si="502"/>
        <v>3.7008120041952183E-2</v>
      </c>
      <c r="G1658">
        <f t="shared" si="520"/>
        <v>6.59524473296252E-2</v>
      </c>
      <c r="H1658" s="2">
        <f t="shared" si="521"/>
        <v>3.7008120041952183E-2</v>
      </c>
      <c r="L1658" s="16">
        <f t="shared" si="505"/>
        <v>3.702405978257417E-2</v>
      </c>
      <c r="M1658">
        <f t="shared" si="506"/>
        <v>8.3685160607237707E-4</v>
      </c>
      <c r="P1658" s="19">
        <f t="shared" si="507"/>
        <v>3.7008208184441303E-2</v>
      </c>
      <c r="Q1658">
        <f t="shared" si="508"/>
        <v>8.377689796935958E-4</v>
      </c>
      <c r="T1658" s="19"/>
      <c r="V1658" s="19">
        <f t="shared" si="509"/>
        <v>-2.8271353434034238E-2</v>
      </c>
      <c r="Y1658" s="19">
        <f t="shared" si="510"/>
        <v>0.15583579767268679</v>
      </c>
      <c r="Z1658" s="14">
        <f t="shared" si="511"/>
        <v>8.0790166688935513E-3</v>
      </c>
      <c r="AB1658" s="17">
        <f t="shared" si="512"/>
        <v>4.1959371404546477</v>
      </c>
      <c r="AC1658">
        <f t="shared" si="513"/>
        <v>21.400990956043007</v>
      </c>
      <c r="AI1658" s="19">
        <f t="shared" si="514"/>
        <v>3.016503972384954E-2</v>
      </c>
      <c r="AJ1658">
        <f t="shared" si="515"/>
        <v>1.2807385431419295E-3</v>
      </c>
      <c r="AK1658" s="6">
        <v>4.947E-7</v>
      </c>
      <c r="AL1658" s="8">
        <v>4.947E-7</v>
      </c>
      <c r="AM1658" s="9">
        <v>3</v>
      </c>
      <c r="AO1658" s="3">
        <f t="shared" si="503"/>
        <v>3.0178159950604577E-2</v>
      </c>
      <c r="AQ1658">
        <f t="shared" si="516"/>
        <v>242.74999999999059</v>
      </c>
      <c r="AR1658">
        <f t="shared" si="517"/>
        <v>-0.43018336770799692</v>
      </c>
      <c r="AS1658" s="5">
        <f t="shared" si="518"/>
        <v>-0.69659364206305807</v>
      </c>
      <c r="AT1658">
        <f t="shared" si="519"/>
        <v>7.0974434281938947E-2</v>
      </c>
    </row>
    <row r="1659" spans="1:46" x14ac:dyDescent="0.25">
      <c r="A1659" s="1">
        <v>242.84999999999059</v>
      </c>
      <c r="B1659">
        <v>-0.42884170823586493</v>
      </c>
      <c r="D1659">
        <f t="shared" si="504"/>
        <v>6.5992273686708305E-2</v>
      </c>
      <c r="E1659">
        <f t="shared" si="502"/>
        <v>3.7042582239589152E-2</v>
      </c>
      <c r="G1659">
        <f t="shared" si="520"/>
        <v>6.5992273686708305E-2</v>
      </c>
      <c r="H1659" s="2">
        <f t="shared" si="521"/>
        <v>3.7042582239589152E-2</v>
      </c>
      <c r="L1659" s="16">
        <f t="shared" si="505"/>
        <v>3.7058536264375164E-2</v>
      </c>
      <c r="M1659">
        <f t="shared" si="506"/>
        <v>8.3716116122452126E-4</v>
      </c>
      <c r="P1659" s="19">
        <f t="shared" si="507"/>
        <v>3.7042670463905115E-2</v>
      </c>
      <c r="Q1659">
        <f t="shared" si="508"/>
        <v>8.3807952675773686E-4</v>
      </c>
      <c r="T1659" s="19"/>
      <c r="V1659" s="19">
        <f t="shared" si="509"/>
        <v>-2.8279438751675982E-2</v>
      </c>
      <c r="Y1659" s="19">
        <f t="shared" si="510"/>
        <v>0.15586212033703964</v>
      </c>
      <c r="Z1659" s="14">
        <f t="shared" si="511"/>
        <v>8.0765893369540709E-3</v>
      </c>
      <c r="AB1659" s="17">
        <f t="shared" si="512"/>
        <v>4.1969619170035131</v>
      </c>
      <c r="AC1659">
        <f t="shared" si="513"/>
        <v>21.398059179277773</v>
      </c>
      <c r="AI1659" s="19">
        <f t="shared" si="514"/>
        <v>3.0193406185322846E-2</v>
      </c>
      <c r="AJ1659">
        <f t="shared" si="515"/>
        <v>1.2815589143817519E-3</v>
      </c>
      <c r="AK1659" s="6">
        <v>4.9500000000000003E-7</v>
      </c>
      <c r="AL1659" s="8">
        <v>4.9500000000000003E-7</v>
      </c>
      <c r="AM1659" s="9">
        <v>5</v>
      </c>
      <c r="AO1659" s="3">
        <f t="shared" si="503"/>
        <v>3.0206538406407413E-2</v>
      </c>
      <c r="AQ1659">
        <f t="shared" si="516"/>
        <v>242.84999999999059</v>
      </c>
      <c r="AR1659">
        <f t="shared" si="517"/>
        <v>-0.42884170823586465</v>
      </c>
      <c r="AS1659" s="5">
        <f t="shared" si="518"/>
        <v>-0.69548929775723511</v>
      </c>
      <c r="AT1659">
        <f t="shared" si="519"/>
        <v>7.1100936997557276E-2</v>
      </c>
    </row>
    <row r="1660" spans="1:46" x14ac:dyDescent="0.25">
      <c r="A1660" s="1">
        <v>242.94999999999061</v>
      </c>
      <c r="B1660">
        <v>-0.42749970190045872</v>
      </c>
      <c r="D1660">
        <f t="shared" si="504"/>
        <v>6.6032100043791425E-2</v>
      </c>
      <c r="E1660">
        <f t="shared" si="502"/>
        <v>3.7077053346842123E-2</v>
      </c>
      <c r="G1660">
        <f t="shared" si="520"/>
        <v>6.6032100043791425E-2</v>
      </c>
      <c r="H1660" s="2">
        <f t="shared" si="521"/>
        <v>3.7077053346842123E-2</v>
      </c>
      <c r="L1660" s="16">
        <f t="shared" si="505"/>
        <v>3.7093021658435532E-2</v>
      </c>
      <c r="M1660">
        <f t="shared" si="506"/>
        <v>8.3747025779377265E-4</v>
      </c>
      <c r="P1660" s="19">
        <f t="shared" si="507"/>
        <v>3.707714165300538E-2</v>
      </c>
      <c r="Q1660">
        <f t="shared" si="508"/>
        <v>8.3838961541215118E-4</v>
      </c>
      <c r="T1660" s="19"/>
      <c r="V1660" s="19">
        <f t="shared" si="509"/>
        <v>-2.8287525112002779E-2</v>
      </c>
      <c r="Y1660" s="19">
        <f t="shared" si="510"/>
        <v>0.15588845085509698</v>
      </c>
      <c r="Z1660" s="14">
        <f t="shared" si="511"/>
        <v>8.0741637811244122E-3</v>
      </c>
      <c r="AB1660" s="17">
        <f t="shared" si="512"/>
        <v>4.1979869993076049</v>
      </c>
      <c r="AC1660">
        <f t="shared" si="513"/>
        <v>21.395127223052654</v>
      </c>
      <c r="AI1660" s="19">
        <f t="shared" si="514"/>
        <v>3.0221780492170947E-2</v>
      </c>
      <c r="AJ1660">
        <f t="shared" si="515"/>
        <v>1.282378986389172E-3</v>
      </c>
      <c r="AK1660" s="6">
        <v>4.9530000000000005E-7</v>
      </c>
      <c r="AL1660" s="8">
        <v>4.9530000000000005E-7</v>
      </c>
      <c r="AM1660" s="9">
        <v>5</v>
      </c>
      <c r="AO1660" s="3">
        <f t="shared" si="503"/>
        <v>3.023492471026179E-2</v>
      </c>
      <c r="AQ1660">
        <f t="shared" si="516"/>
        <v>242.94999999999061</v>
      </c>
      <c r="AR1660">
        <f t="shared" si="517"/>
        <v>-0.4274997019004585</v>
      </c>
      <c r="AS1660" s="5">
        <f t="shared" si="518"/>
        <v>-0.69438464802047273</v>
      </c>
      <c r="AT1660">
        <f t="shared" si="519"/>
        <v>7.1227574465482904E-2</v>
      </c>
    </row>
    <row r="1661" spans="1:46" x14ac:dyDescent="0.25">
      <c r="A1661" s="1">
        <v>243.0499999999906</v>
      </c>
      <c r="B1661">
        <v>-0.42615734939194277</v>
      </c>
      <c r="D1661">
        <f t="shared" si="504"/>
        <v>6.6071926400874531E-2</v>
      </c>
      <c r="E1661">
        <f t="shared" si="502"/>
        <v>3.7111533345983362E-2</v>
      </c>
      <c r="G1661">
        <f t="shared" si="520"/>
        <v>6.6071926400874531E-2</v>
      </c>
      <c r="H1661" s="2">
        <f t="shared" si="521"/>
        <v>3.7111533345983362E-2</v>
      </c>
      <c r="L1661" s="16">
        <f t="shared" si="505"/>
        <v>3.7127515947020129E-2</v>
      </c>
      <c r="M1661">
        <f t="shared" si="506"/>
        <v>8.37778896521196E-4</v>
      </c>
      <c r="P1661" s="19">
        <f t="shared" si="507"/>
        <v>3.7111621734014312E-2</v>
      </c>
      <c r="Q1661">
        <f t="shared" si="508"/>
        <v>8.3869924639736577E-4</v>
      </c>
      <c r="T1661" s="19"/>
      <c r="V1661" s="19">
        <f t="shared" si="509"/>
        <v>-2.829561250782188E-2</v>
      </c>
      <c r="Y1661" s="19">
        <f t="shared" si="510"/>
        <v>0.15591478921634858</v>
      </c>
      <c r="Z1661" s="14">
        <f t="shared" si="511"/>
        <v>8.0717399988800894E-3</v>
      </c>
      <c r="AB1661" s="17">
        <f t="shared" si="512"/>
        <v>4.1990123869577456</v>
      </c>
      <c r="AC1661">
        <f t="shared" si="513"/>
        <v>21.392195090045046</v>
      </c>
      <c r="AI1661" s="19">
        <f t="shared" si="514"/>
        <v>3.0250162630165889E-2</v>
      </c>
      <c r="AJ1661">
        <f t="shared" si="515"/>
        <v>1.2831987596444543E-3</v>
      </c>
      <c r="AK1661" s="6">
        <v>4.9559999999999996E-7</v>
      </c>
      <c r="AL1661" s="8">
        <v>4.9559999999999996E-7</v>
      </c>
      <c r="AM1661" s="9">
        <v>6</v>
      </c>
      <c r="AO1661" s="3">
        <f t="shared" si="503"/>
        <v>3.0263318847902454E-2</v>
      </c>
      <c r="AQ1661">
        <f t="shared" si="516"/>
        <v>243.0499999999906</v>
      </c>
      <c r="AR1661">
        <f t="shared" si="517"/>
        <v>-0.42615734939194283</v>
      </c>
      <c r="AS1661" s="5">
        <f t="shared" si="518"/>
        <v>-0.69327969340668361</v>
      </c>
      <c r="AT1661">
        <f t="shared" si="519"/>
        <v>7.1354346671929511E-2</v>
      </c>
    </row>
    <row r="1662" spans="1:46" x14ac:dyDescent="0.25">
      <c r="A1662" s="1">
        <v>243.1499999999906</v>
      </c>
      <c r="B1662">
        <v>-0.42481465142168418</v>
      </c>
      <c r="D1662">
        <f t="shared" si="504"/>
        <v>6.6111752757957637E-2</v>
      </c>
      <c r="E1662">
        <f t="shared" si="502"/>
        <v>3.7146022218740526E-2</v>
      </c>
      <c r="G1662">
        <f t="shared" si="520"/>
        <v>6.6111752757957637E-2</v>
      </c>
      <c r="H1662" s="2">
        <f t="shared" si="521"/>
        <v>3.7146022218740526E-2</v>
      </c>
      <c r="L1662" s="16">
        <f t="shared" si="505"/>
        <v>3.7162019111857347E-2</v>
      </c>
      <c r="M1662">
        <f t="shared" si="506"/>
        <v>8.3808707818015121E-4</v>
      </c>
      <c r="P1662" s="19">
        <f t="shared" si="507"/>
        <v>3.7146110688659549E-2</v>
      </c>
      <c r="Q1662">
        <f t="shared" si="508"/>
        <v>8.3900842048669118E-4</v>
      </c>
      <c r="T1662" s="19"/>
      <c r="V1662" s="19">
        <f t="shared" si="509"/>
        <v>-2.8303700931811084E-2</v>
      </c>
      <c r="Y1662" s="19">
        <f t="shared" si="510"/>
        <v>0.15594113540987295</v>
      </c>
      <c r="Z1662" s="14">
        <f t="shared" si="511"/>
        <v>8.0693179876242232E-3</v>
      </c>
      <c r="AB1662" s="17">
        <f t="shared" si="512"/>
        <v>4.2000380795287464</v>
      </c>
      <c r="AC1662">
        <f t="shared" si="513"/>
        <v>21.389262782979657</v>
      </c>
      <c r="AI1662" s="19">
        <f t="shared" si="514"/>
        <v>3.0278552584669605E-2</v>
      </c>
      <c r="AJ1662">
        <f t="shared" si="515"/>
        <v>1.2840182346589295E-3</v>
      </c>
      <c r="AK1662" s="6">
        <v>4.9589999999999999E-7</v>
      </c>
      <c r="AL1662" s="8">
        <v>4.9589999999999999E-7</v>
      </c>
      <c r="AM1662" s="9">
        <v>2</v>
      </c>
      <c r="AO1662" s="3">
        <f t="shared" si="503"/>
        <v>3.0291720804727973E-2</v>
      </c>
      <c r="AQ1662">
        <f t="shared" si="516"/>
        <v>243.1499999999906</v>
      </c>
      <c r="AR1662">
        <f t="shared" si="517"/>
        <v>-0.42481465142168418</v>
      </c>
      <c r="AS1662" s="5">
        <f t="shared" si="518"/>
        <v>-0.69217443448574789</v>
      </c>
      <c r="AT1662">
        <f t="shared" si="519"/>
        <v>7.1481253600063216E-2</v>
      </c>
    </row>
    <row r="1663" spans="1:46" x14ac:dyDescent="0.25">
      <c r="A1663" s="1">
        <v>243.24999999999059</v>
      </c>
      <c r="B1663">
        <v>-0.42347160864559902</v>
      </c>
      <c r="D1663">
        <f t="shared" si="504"/>
        <v>6.6151579115040743E-2</v>
      </c>
      <c r="E1663">
        <f t="shared" si="502"/>
        <v>3.7180519948265593E-2</v>
      </c>
      <c r="G1663">
        <f t="shared" si="520"/>
        <v>6.6151579115040743E-2</v>
      </c>
      <c r="H1663" s="2">
        <f t="shared" si="521"/>
        <v>3.7180519948265593E-2</v>
      </c>
      <c r="L1663" s="16">
        <f t="shared" si="505"/>
        <v>3.7196531136078903E-2</v>
      </c>
      <c r="M1663">
        <f t="shared" si="506"/>
        <v>8.383948034639821E-4</v>
      </c>
      <c r="P1663" s="19">
        <f t="shared" si="507"/>
        <v>3.7180608500092999E-2</v>
      </c>
      <c r="Q1663">
        <f t="shared" si="508"/>
        <v>8.3931713837216563E-4</v>
      </c>
      <c r="T1663" s="19"/>
      <c r="V1663" s="19">
        <f t="shared" si="509"/>
        <v>-2.8311790376980471E-2</v>
      </c>
      <c r="Y1663" s="19">
        <f t="shared" si="510"/>
        <v>0.15596748942583682</v>
      </c>
      <c r="Z1663" s="14">
        <f t="shared" si="511"/>
        <v>8.0668977449569659E-3</v>
      </c>
      <c r="AB1663" s="17">
        <f t="shared" si="512"/>
        <v>4.2010640766377856</v>
      </c>
      <c r="AC1663">
        <f t="shared" si="513"/>
        <v>21.386330304459463</v>
      </c>
      <c r="AI1663" s="19">
        <f t="shared" si="514"/>
        <v>3.0306950342217753E-2</v>
      </c>
      <c r="AJ1663">
        <f t="shared" si="515"/>
        <v>1.2848374118614898E-3</v>
      </c>
      <c r="AK1663" s="6">
        <v>4.9620000000000001E-7</v>
      </c>
      <c r="AL1663" s="8">
        <v>4.9620000000000001E-7</v>
      </c>
      <c r="AM1663" s="9">
        <v>5</v>
      </c>
      <c r="AO1663" s="3">
        <f t="shared" si="503"/>
        <v>3.0320130567199177E-2</v>
      </c>
      <c r="AQ1663">
        <f t="shared" si="516"/>
        <v>243.24999999999059</v>
      </c>
      <c r="AR1663">
        <f t="shared" si="517"/>
        <v>-0.42347160864559896</v>
      </c>
      <c r="AS1663" s="5">
        <f t="shared" si="518"/>
        <v>-0.69106887178185028</v>
      </c>
      <c r="AT1663">
        <f t="shared" si="519"/>
        <v>7.1608295238012126E-2</v>
      </c>
    </row>
    <row r="1664" spans="1:46" x14ac:dyDescent="0.25">
      <c r="A1664" s="1">
        <v>243.34999999999059</v>
      </c>
      <c r="B1664">
        <v>-0.42212822180515269</v>
      </c>
      <c r="D1664">
        <f t="shared" si="504"/>
        <v>6.6191405472123849E-2</v>
      </c>
      <c r="E1664">
        <f t="shared" si="502"/>
        <v>3.7215026515513082E-2</v>
      </c>
      <c r="G1664">
        <f t="shared" si="520"/>
        <v>6.6191405472123849E-2</v>
      </c>
      <c r="H1664" s="2">
        <f t="shared" si="521"/>
        <v>3.7215026515513082E-2</v>
      </c>
      <c r="L1664" s="16">
        <f t="shared" si="505"/>
        <v>3.7231052000638698E-2</v>
      </c>
      <c r="M1664">
        <f t="shared" si="506"/>
        <v>8.3870207319336205E-4</v>
      </c>
      <c r="P1664" s="19">
        <f t="shared" si="507"/>
        <v>3.7215115149269153E-2</v>
      </c>
      <c r="Q1664">
        <f t="shared" si="508"/>
        <v>8.3962540087436266E-4</v>
      </c>
      <c r="T1664" s="19"/>
      <c r="V1664" s="19">
        <f t="shared" si="509"/>
        <v>-2.8319880835823114E-2</v>
      </c>
      <c r="Y1664" s="19">
        <f t="shared" si="510"/>
        <v>0.15599385125273091</v>
      </c>
      <c r="Z1664" s="14">
        <f t="shared" si="511"/>
        <v>8.0644792681788709E-3</v>
      </c>
      <c r="AB1664" s="17">
        <f t="shared" si="512"/>
        <v>4.2020903778367895</v>
      </c>
      <c r="AC1664">
        <f t="shared" si="513"/>
        <v>21.383397657274486</v>
      </c>
      <c r="AI1664" s="19">
        <f t="shared" si="514"/>
        <v>3.0335355887482818E-2</v>
      </c>
      <c r="AJ1664">
        <f t="shared" si="515"/>
        <v>1.2856562918162361E-3</v>
      </c>
      <c r="AK1664" s="6">
        <v>4.9650000000000003E-7</v>
      </c>
      <c r="AL1664" s="8">
        <v>4.9650000000000003E-7</v>
      </c>
      <c r="AM1664" s="9">
        <v>4</v>
      </c>
      <c r="AO1664" s="3">
        <f t="shared" si="503"/>
        <v>3.0348548120045615E-2</v>
      </c>
      <c r="AQ1664">
        <f t="shared" si="516"/>
        <v>243.34999999999059</v>
      </c>
      <c r="AR1664">
        <f t="shared" si="517"/>
        <v>-0.42212822180515275</v>
      </c>
      <c r="AS1664" s="5">
        <f t="shared" si="518"/>
        <v>-0.68996300589171122</v>
      </c>
      <c r="AT1664">
        <f t="shared" si="519"/>
        <v>7.1735471566693396E-2</v>
      </c>
    </row>
    <row r="1665" spans="1:46" x14ac:dyDescent="0.25">
      <c r="A1665" s="1">
        <v>243.44999999999061</v>
      </c>
      <c r="B1665">
        <v>-0.42078449158340447</v>
      </c>
      <c r="D1665">
        <f t="shared" si="504"/>
        <v>6.6231231829206968E-2</v>
      </c>
      <c r="E1665">
        <f t="shared" si="502"/>
        <v>3.7249541902937784E-2</v>
      </c>
      <c r="G1665">
        <f t="shared" si="520"/>
        <v>6.6231231829206968E-2</v>
      </c>
      <c r="H1665" s="2">
        <f t="shared" si="521"/>
        <v>3.7249541902937784E-2</v>
      </c>
      <c r="L1665" s="16">
        <f t="shared" si="505"/>
        <v>3.7265581687979221E-2</v>
      </c>
      <c r="M1665">
        <f t="shared" si="506"/>
        <v>8.3900888810400703E-4</v>
      </c>
      <c r="P1665" s="19">
        <f t="shared" si="507"/>
        <v>3.7249630618642754E-2</v>
      </c>
      <c r="Q1665">
        <f t="shared" si="508"/>
        <v>8.3993320872817717E-4</v>
      </c>
      <c r="T1665" s="19"/>
      <c r="V1665" s="19">
        <f t="shared" si="509"/>
        <v>-2.8327972301182208E-2</v>
      </c>
      <c r="Y1665" s="19">
        <f t="shared" si="510"/>
        <v>0.15602022088019135</v>
      </c>
      <c r="Z1665" s="14">
        <f t="shared" si="511"/>
        <v>8.0620625547977928E-3</v>
      </c>
      <c r="AB1665" s="17">
        <f t="shared" si="512"/>
        <v>4.2031169827222818</v>
      </c>
      <c r="AC1665">
        <f t="shared" si="513"/>
        <v>21.380464844086301</v>
      </c>
      <c r="AI1665" s="19">
        <f t="shared" si="514"/>
        <v>3.0363769206441571E-2</v>
      </c>
      <c r="AJ1665">
        <f t="shared" si="515"/>
        <v>1.2864748749954729E-3</v>
      </c>
      <c r="AK1665" s="6">
        <v>4.9679999999999995E-7</v>
      </c>
      <c r="AL1665" s="8">
        <v>4.9679999999999995E-7</v>
      </c>
      <c r="AM1665" s="9">
        <v>6</v>
      </c>
      <c r="AO1665" s="3">
        <f t="shared" si="503"/>
        <v>3.0376973449206313E-2</v>
      </c>
      <c r="AQ1665">
        <f t="shared" si="516"/>
        <v>243.44999999999061</v>
      </c>
      <c r="AR1665">
        <f t="shared" si="517"/>
        <v>-0.42078449158340447</v>
      </c>
      <c r="AS1665" s="5">
        <f t="shared" si="518"/>
        <v>-0.68885683736127401</v>
      </c>
      <c r="AT1665">
        <f t="shared" si="519"/>
        <v>7.1862782570849645E-2</v>
      </c>
    </row>
    <row r="1666" spans="1:46" x14ac:dyDescent="0.25">
      <c r="A1666" s="1">
        <v>243.54999999999049</v>
      </c>
      <c r="B1666">
        <v>-0.41944041867785131</v>
      </c>
      <c r="D1666">
        <f t="shared" si="504"/>
        <v>6.6271058186290033E-2</v>
      </c>
      <c r="E1666">
        <f t="shared" ref="E1666:E1729" si="522">(B1666-$B$2)/($B$25111-$B$2)</f>
        <v>3.7284066092623601E-2</v>
      </c>
      <c r="G1666">
        <f t="shared" si="520"/>
        <v>6.6271058186290033E-2</v>
      </c>
      <c r="H1666" s="2">
        <f t="shared" si="521"/>
        <v>3.7284066092623601E-2</v>
      </c>
      <c r="L1666" s="16">
        <f t="shared" si="505"/>
        <v>3.7300120180173479E-2</v>
      </c>
      <c r="M1666">
        <f t="shared" si="506"/>
        <v>8.3931524895424858E-4</v>
      </c>
      <c r="P1666" s="19">
        <f t="shared" si="507"/>
        <v>3.7284154890297655E-2</v>
      </c>
      <c r="Q1666">
        <f t="shared" si="508"/>
        <v>8.4024056269121374E-4</v>
      </c>
      <c r="T1666" s="19"/>
      <c r="V1666" s="19">
        <f t="shared" si="509"/>
        <v>-2.8336064765812307E-2</v>
      </c>
      <c r="Y1666" s="19">
        <f t="shared" si="510"/>
        <v>0.15604659829757569</v>
      </c>
      <c r="Z1666" s="14">
        <f t="shared" si="511"/>
        <v>8.0596476022730609E-3</v>
      </c>
      <c r="AB1666" s="17">
        <f t="shared" si="512"/>
        <v>4.2041438908799353</v>
      </c>
      <c r="AC1666">
        <f t="shared" si="513"/>
        <v>21.377531867588953</v>
      </c>
      <c r="AI1666" s="19">
        <f t="shared" si="514"/>
        <v>3.0392190284698417E-2</v>
      </c>
      <c r="AJ1666">
        <f t="shared" si="515"/>
        <v>1.287293161899861E-3</v>
      </c>
      <c r="AK1666" s="6">
        <v>4.9709999999999997E-7</v>
      </c>
      <c r="AL1666" s="8">
        <v>4.9709999999999997E-7</v>
      </c>
      <c r="AM1666" s="9">
        <v>4</v>
      </c>
      <c r="AO1666" s="3">
        <f t="shared" ref="AO1666:AO1729" si="523">$AH$6*LOG(((1+L1666)*$AH$2)^$AH$5+$AH$4)/LOG($AH$7)+$AH$3</f>
        <v>3.0405406540284785E-2</v>
      </c>
      <c r="AQ1666">
        <f t="shared" si="516"/>
        <v>243.54999999999049</v>
      </c>
      <c r="AR1666">
        <f t="shared" si="517"/>
        <v>-0.41944041867785131</v>
      </c>
      <c r="AS1666" s="5">
        <f t="shared" si="518"/>
        <v>-0.68775036675097856</v>
      </c>
      <c r="AT1666">
        <f t="shared" si="519"/>
        <v>7.1990228235004242E-2</v>
      </c>
    </row>
    <row r="1667" spans="1:46" x14ac:dyDescent="0.25">
      <c r="A1667" s="1">
        <v>243.64999999999051</v>
      </c>
      <c r="B1667">
        <v>-0.41809600381404272</v>
      </c>
      <c r="D1667">
        <f t="shared" ref="D1667:D1730" si="524">(A1667-$A$2)/($A$25111-$A$2)</f>
        <v>6.6310884543373153E-2</v>
      </c>
      <c r="E1667">
        <f t="shared" si="522"/>
        <v>3.7318599065933905E-2</v>
      </c>
      <c r="G1667">
        <f t="shared" si="520"/>
        <v>6.6310884543373153E-2</v>
      </c>
      <c r="H1667" s="2">
        <f t="shared" si="521"/>
        <v>3.7318599065933905E-2</v>
      </c>
      <c r="L1667" s="16">
        <f t="shared" ref="L1667:L1730" si="525">$K$4*_xlfn.ERF.PRECISE($K$2*H1667+$K$3)+$K$5</f>
        <v>3.7334667458583937E-2</v>
      </c>
      <c r="M1667">
        <f t="shared" ref="M1667:M1730" si="526">(G1667-L1667)^2</f>
        <v>8.3962115654483041E-4</v>
      </c>
      <c r="P1667" s="19">
        <f t="shared" ref="P1667:P1730" si="527">$O$4*TANH($O$2*H1667+$O$3)+$O$5</f>
        <v>3.7318687945597173E-2</v>
      </c>
      <c r="Q1667">
        <f t="shared" ref="Q1667:Q1730" si="528">(G1667-P1667)^2</f>
        <v>8.4054746356409312E-4</v>
      </c>
      <c r="T1667" s="19"/>
      <c r="V1667" s="19">
        <f t="shared" ref="V1667:V1730" si="529">($X$11*EXP(-((E1667-$X$13)^2)/(2*$X$12*$X$12))/SQRT(2*PI()*$X$12*$X$12))</f>
        <v>-2.83441582222974E-2</v>
      </c>
      <c r="Y1667" s="19">
        <f t="shared" ref="Y1667:Y1730" si="530">($X$4*TANH($X$2*H1667+$X$3))+($X$9*LOG(((1+H1667)*$X$5)^$X$8+$X$7,$X$10)+$X$6) +($X$11*EXP(-((H1667-$X$13)^2)/(2*$X$12*$X$12))/SQRT(2*PI()*$X$12*$X$12))+($X$14*EXP(-((H1667-$X$16)^2)/(2*$X$15*$X$15))/SQRT(2*PI()*$X$15*$X$15))</f>
        <v>0.15607298349369003</v>
      </c>
      <c r="Z1667" s="14">
        <f t="shared" ref="Z1667:Z1730" si="531">(G1667-Y1667)^2</f>
        <v>8.0572344079664782E-3</v>
      </c>
      <c r="AB1667" s="17">
        <f t="shared" ref="AB1667:AB1730" si="532">( Y1667-$J$2)*($B$25111-$B$2)/($I$2-$J$2)+$B$2</f>
        <v>4.2051711018739582</v>
      </c>
      <c r="AC1667">
        <f t="shared" ref="AC1667:AC1730" si="533">(B1667-AB1667)^2</f>
        <v>21.374598730536704</v>
      </c>
      <c r="AI1667" s="19">
        <f t="shared" ref="AI1667:AI1730" si="534">$AH$6*LOG(((1+H1667)*$AH$2)^$AH$5+$AH$4,$AH$7)+$AH$3</f>
        <v>3.0420619107317526E-2</v>
      </c>
      <c r="AJ1667">
        <f t="shared" ref="AJ1667:AJ1730" si="535">(G1667-AI1667)^2</f>
        <v>1.2881111530705291E-3</v>
      </c>
      <c r="AK1667" s="6">
        <v>4.9739999999999999E-7</v>
      </c>
      <c r="AL1667" s="8">
        <v>4.9739999999999999E-7</v>
      </c>
      <c r="AM1667" s="9">
        <v>5</v>
      </c>
      <c r="AO1667" s="3">
        <f t="shared" si="523"/>
        <v>3.0433847378346091E-2</v>
      </c>
      <c r="AQ1667">
        <f t="shared" ref="AQ1667:AQ1730" si="536">( G1667-$J$2)*($A$25111-$A$2)/($I$2-$J$2)+$A$2</f>
        <v>243.64999999999051</v>
      </c>
      <c r="AR1667">
        <f t="shared" ref="AR1667:AR1730" si="537">( H1667-$J$2)*($B$25111-$B$2)/($I$2-$J$2)+$B$2</f>
        <v>-0.41809600381404266</v>
      </c>
      <c r="AS1667" s="5">
        <f t="shared" ref="AS1667:AS1730" si="538">( AI1667-$J$2)*($B$25111-$B$2)/($I$2-$J$2)+$B$2</f>
        <v>-0.68664359464229618</v>
      </c>
      <c r="AT1667">
        <f t="shared" ref="AT1667:AT1730" si="539">(AR1667-AS1667)^2</f>
        <v>7.2117808539659073E-2</v>
      </c>
    </row>
    <row r="1668" spans="1:46" x14ac:dyDescent="0.25">
      <c r="A1668" s="1">
        <v>243.74999999999051</v>
      </c>
      <c r="B1668">
        <v>-0.41675124766213401</v>
      </c>
      <c r="D1668">
        <f t="shared" si="524"/>
        <v>6.6350710900456258E-2</v>
      </c>
      <c r="E1668">
        <f t="shared" si="522"/>
        <v>3.7353140805654911E-2</v>
      </c>
      <c r="G1668">
        <f t="shared" si="520"/>
        <v>6.6350710900456258E-2</v>
      </c>
      <c r="H1668" s="2">
        <f t="shared" si="521"/>
        <v>3.7353140805654911E-2</v>
      </c>
      <c r="L1668" s="16">
        <f t="shared" si="525"/>
        <v>3.7369223505987037E-2</v>
      </c>
      <c r="M1668">
        <f t="shared" si="526"/>
        <v>8.3992661159577842E-4</v>
      </c>
      <c r="P1668" s="19">
        <f t="shared" si="527"/>
        <v>3.7353229767327509E-2</v>
      </c>
      <c r="Q1668">
        <f t="shared" si="528"/>
        <v>8.4085391206615775E-4</v>
      </c>
      <c r="T1668" s="19"/>
      <c r="V1668" s="19">
        <f t="shared" si="529"/>
        <v>-2.8352252663553349E-2</v>
      </c>
      <c r="Y1668" s="19">
        <f t="shared" si="530"/>
        <v>0.15609937645843153</v>
      </c>
      <c r="Z1668" s="14">
        <f t="shared" si="531"/>
        <v>8.0548229694372957E-3</v>
      </c>
      <c r="AB1668" s="17">
        <f t="shared" si="532"/>
        <v>4.206198615311032</v>
      </c>
      <c r="AC1668">
        <f t="shared" si="533"/>
        <v>21.371665435563614</v>
      </c>
      <c r="AI1668" s="19">
        <f t="shared" si="534"/>
        <v>3.0449055660517033E-2</v>
      </c>
      <c r="AJ1668">
        <f t="shared" si="535"/>
        <v>1.2889288489674557E-3</v>
      </c>
      <c r="AK1668" s="6">
        <v>4.9770000000000002E-7</v>
      </c>
      <c r="AL1668" s="8">
        <v>4.9770000000000002E-7</v>
      </c>
      <c r="AM1668" s="9">
        <v>4</v>
      </c>
      <c r="AO1668" s="3">
        <f t="shared" si="523"/>
        <v>3.0462295949571283E-2</v>
      </c>
      <c r="AQ1668">
        <f t="shared" si="536"/>
        <v>243.74999999999051</v>
      </c>
      <c r="AR1668">
        <f t="shared" si="537"/>
        <v>-0.41675124766213401</v>
      </c>
      <c r="AS1668" s="5">
        <f t="shared" si="538"/>
        <v>-0.68553652157177392</v>
      </c>
      <c r="AT1668">
        <f t="shared" si="539"/>
        <v>7.2245523470680154E-2</v>
      </c>
    </row>
    <row r="1669" spans="1:46" x14ac:dyDescent="0.25">
      <c r="A1669" s="1">
        <v>243.8499999999905</v>
      </c>
      <c r="B1669">
        <v>-0.41540615092897332</v>
      </c>
      <c r="D1669">
        <f t="shared" si="524"/>
        <v>6.6390537257539364E-2</v>
      </c>
      <c r="E1669">
        <f t="shared" si="522"/>
        <v>3.7387691293630343E-2</v>
      </c>
      <c r="G1669">
        <f t="shared" si="520"/>
        <v>6.6390537257539364E-2</v>
      </c>
      <c r="H1669" s="2">
        <f t="shared" si="521"/>
        <v>3.7387691293630343E-2</v>
      </c>
      <c r="L1669" s="16">
        <f t="shared" si="525"/>
        <v>3.740378830421065E-2</v>
      </c>
      <c r="M1669">
        <f t="shared" si="526"/>
        <v>8.4023161488330333E-4</v>
      </c>
      <c r="P1669" s="19">
        <f t="shared" si="527"/>
        <v>3.7387780337332331E-2</v>
      </c>
      <c r="Q1669">
        <f t="shared" si="528"/>
        <v>8.4115990897261697E-4</v>
      </c>
      <c r="T1669" s="19"/>
      <c r="V1669" s="19">
        <f t="shared" si="529"/>
        <v>-2.8360348082273442E-2</v>
      </c>
      <c r="Y1669" s="19">
        <f t="shared" si="530"/>
        <v>0.15612577718097678</v>
      </c>
      <c r="Z1669" s="14">
        <f t="shared" si="531"/>
        <v>8.0524132841168772E-3</v>
      </c>
      <c r="AB1669" s="17">
        <f t="shared" si="532"/>
        <v>4.2072264307697873</v>
      </c>
      <c r="AC1669">
        <f t="shared" si="533"/>
        <v>21.368731985382947</v>
      </c>
      <c r="AI1669" s="19">
        <f t="shared" si="534"/>
        <v>3.0477499929696839E-2</v>
      </c>
      <c r="AJ1669">
        <f t="shared" si="535"/>
        <v>1.2897462501110107E-3</v>
      </c>
      <c r="AK1669" s="6">
        <v>4.9800000000000004E-7</v>
      </c>
      <c r="AL1669" s="8">
        <v>4.9800000000000004E-7</v>
      </c>
      <c r="AM1669" s="9">
        <v>3</v>
      </c>
      <c r="AO1669" s="3">
        <f t="shared" si="523"/>
        <v>3.0490752239396679E-2</v>
      </c>
      <c r="AQ1669">
        <f t="shared" si="536"/>
        <v>243.8499999999905</v>
      </c>
      <c r="AR1669">
        <f t="shared" si="537"/>
        <v>-0.41540615092897326</v>
      </c>
      <c r="AS1669" s="5">
        <f t="shared" si="538"/>
        <v>-0.68442914810781286</v>
      </c>
      <c r="AT1669">
        <f t="shared" si="539"/>
        <v>7.2373373011085942E-2</v>
      </c>
    </row>
    <row r="1670" spans="1:46" x14ac:dyDescent="0.25">
      <c r="A1670" s="1">
        <v>243.9499999999905</v>
      </c>
      <c r="B1670">
        <v>-0.41406071433985397</v>
      </c>
      <c r="D1670">
        <f t="shared" si="524"/>
        <v>6.643036361462247E-2</v>
      </c>
      <c r="E1670">
        <f t="shared" si="522"/>
        <v>3.7422250511230132E-2</v>
      </c>
      <c r="G1670">
        <f t="shared" ref="G1670:G1733" si="540">($I$2-$J$2)*D1670+$J$2</f>
        <v>6.643036361462247E-2</v>
      </c>
      <c r="H1670" s="2">
        <f t="shared" si="521"/>
        <v>3.7422250511230132E-2</v>
      </c>
      <c r="L1670" s="16">
        <f t="shared" si="525"/>
        <v>3.7438361834631451E-2</v>
      </c>
      <c r="M1670">
        <f t="shared" si="526"/>
        <v>8.4053616721100244E-4</v>
      </c>
      <c r="P1670" s="19">
        <f t="shared" si="527"/>
        <v>3.7422339636981508E-2</v>
      </c>
      <c r="Q1670">
        <f t="shared" si="528"/>
        <v>8.4146545508739302E-4</v>
      </c>
      <c r="T1670" s="19"/>
      <c r="V1670" s="19">
        <f t="shared" si="529"/>
        <v>-2.8368444471038368E-2</v>
      </c>
      <c r="Y1670" s="19">
        <f t="shared" si="530"/>
        <v>0.15615218565014302</v>
      </c>
      <c r="Z1670" s="14">
        <f t="shared" si="531"/>
        <v>8.050005349373621E-3</v>
      </c>
      <c r="AB1670" s="17">
        <f t="shared" si="532"/>
        <v>4.2082545478148647</v>
      </c>
      <c r="AC1670">
        <f t="shared" si="533"/>
        <v>21.365798382748448</v>
      </c>
      <c r="AI1670" s="19">
        <f t="shared" si="534"/>
        <v>3.0505951899939543E-2</v>
      </c>
      <c r="AJ1670">
        <f t="shared" si="535"/>
        <v>1.2905633570460479E-3</v>
      </c>
      <c r="AK1670" s="6">
        <v>4.9829999999999996E-7</v>
      </c>
      <c r="AL1670" s="8">
        <v>4.9829999999999996E-7</v>
      </c>
      <c r="AM1670" s="9">
        <v>6</v>
      </c>
      <c r="AO1670" s="3">
        <f t="shared" si="523"/>
        <v>3.051921623288778E-2</v>
      </c>
      <c r="AQ1670">
        <f t="shared" si="536"/>
        <v>243.9499999999905</v>
      </c>
      <c r="AR1670">
        <f t="shared" si="537"/>
        <v>-0.41406071433985425</v>
      </c>
      <c r="AS1670" s="5">
        <f t="shared" si="538"/>
        <v>-0.68332147483116734</v>
      </c>
      <c r="AT1670">
        <f t="shared" si="539"/>
        <v>7.2501357140360267E-2</v>
      </c>
    </row>
    <row r="1671" spans="1:46" x14ac:dyDescent="0.25">
      <c r="A1671" s="1">
        <v>244.04999999999049</v>
      </c>
      <c r="B1671">
        <v>-0.41271493856039848</v>
      </c>
      <c r="D1671">
        <f t="shared" si="524"/>
        <v>6.6470189971705576E-2</v>
      </c>
      <c r="E1671">
        <f t="shared" si="522"/>
        <v>3.7456818441356947E-2</v>
      </c>
      <c r="G1671">
        <f t="shared" si="540"/>
        <v>6.6470189971705576E-2</v>
      </c>
      <c r="H1671" s="2">
        <f t="shared" ref="H1671:H1734" si="541">($I$2-$J$2)*E1671+$J$2</f>
        <v>3.7456818441356947E-2</v>
      </c>
      <c r="L1671" s="16">
        <f t="shared" si="525"/>
        <v>3.7472944080121806E-2</v>
      </c>
      <c r="M1671">
        <f t="shared" si="526"/>
        <v>8.408402692969718E-4</v>
      </c>
      <c r="P1671" s="19">
        <f t="shared" si="527"/>
        <v>3.7456907649177695E-2</v>
      </c>
      <c r="Q1671">
        <f t="shared" si="528"/>
        <v>8.4177055112670887E-4</v>
      </c>
      <c r="T1671" s="19"/>
      <c r="V1671" s="19">
        <f t="shared" si="529"/>
        <v>-2.8376541822786296E-2</v>
      </c>
      <c r="Y1671" s="19">
        <f t="shared" si="530"/>
        <v>0.15617860185592003</v>
      </c>
      <c r="Z1671" s="14">
        <f t="shared" si="531"/>
        <v>8.047599162787869E-3</v>
      </c>
      <c r="AB1671" s="17">
        <f t="shared" si="532"/>
        <v>4.2092829660565529</v>
      </c>
      <c r="AC1671">
        <f t="shared" si="533"/>
        <v>21.362864630283489</v>
      </c>
      <c r="AI1671" s="19">
        <f t="shared" si="534"/>
        <v>3.0534411557537888E-2</v>
      </c>
      <c r="AJ1671">
        <f t="shared" si="535"/>
        <v>1.2913801702321604E-3</v>
      </c>
      <c r="AK1671" s="6">
        <v>4.9859999999999998E-7</v>
      </c>
      <c r="AL1671" s="8">
        <v>4.9859999999999998E-7</v>
      </c>
      <c r="AM1671" s="9">
        <v>4</v>
      </c>
      <c r="AO1671" s="3">
        <f t="shared" si="523"/>
        <v>3.0547687916298694E-2</v>
      </c>
      <c r="AQ1671">
        <f t="shared" si="536"/>
        <v>244.04999999999049</v>
      </c>
      <c r="AR1671">
        <f t="shared" si="537"/>
        <v>-0.41271493856039854</v>
      </c>
      <c r="AS1671" s="5">
        <f t="shared" si="538"/>
        <v>-0.68221350227547939</v>
      </c>
      <c r="AT1671">
        <f t="shared" si="539"/>
        <v>7.262947584449149E-2</v>
      </c>
    </row>
    <row r="1672" spans="1:46" x14ac:dyDescent="0.25">
      <c r="A1672" s="1">
        <v>244.14999999999051</v>
      </c>
      <c r="B1672">
        <v>-0.41136882434120992</v>
      </c>
      <c r="D1672">
        <f t="shared" si="524"/>
        <v>6.6510016328788696E-2</v>
      </c>
      <c r="E1672">
        <f t="shared" si="522"/>
        <v>3.7491395064730607E-2</v>
      </c>
      <c r="G1672">
        <f t="shared" si="540"/>
        <v>6.6510016328788696E-2</v>
      </c>
      <c r="H1672" s="2">
        <f t="shared" si="541"/>
        <v>3.7491395064730607E-2</v>
      </c>
      <c r="L1672" s="16">
        <f t="shared" si="525"/>
        <v>3.750753502141535E-2</v>
      </c>
      <c r="M1672">
        <f t="shared" si="526"/>
        <v>8.4114392198454029E-4</v>
      </c>
      <c r="P1672" s="19">
        <f t="shared" si="527"/>
        <v>3.7491484354640635E-2</v>
      </c>
      <c r="Q1672">
        <f t="shared" si="528"/>
        <v>8.4207519793465333E-4</v>
      </c>
      <c r="T1672" s="19"/>
      <c r="V1672" s="19">
        <f t="shared" si="529"/>
        <v>-2.8384640129942448E-2</v>
      </c>
      <c r="Y1672" s="19">
        <f t="shared" si="530"/>
        <v>0.1562050257866324</v>
      </c>
      <c r="Z1672" s="14">
        <f t="shared" si="531"/>
        <v>8.0451947216426713E-3</v>
      </c>
      <c r="AB1672" s="17">
        <f t="shared" si="532"/>
        <v>4.2103116850403124</v>
      </c>
      <c r="AC1672">
        <f t="shared" si="533"/>
        <v>21.359930730797046</v>
      </c>
      <c r="AI1672" s="19">
        <f t="shared" si="534"/>
        <v>3.0562878886998712E-2</v>
      </c>
      <c r="AJ1672">
        <f t="shared" si="535"/>
        <v>1.2921966902589394E-3</v>
      </c>
      <c r="AK1672" s="6">
        <v>4.989E-7</v>
      </c>
      <c r="AL1672" s="8">
        <v>4.989E-7</v>
      </c>
      <c r="AM1672" s="9">
        <v>5</v>
      </c>
      <c r="AO1672" s="3">
        <f t="shared" si="523"/>
        <v>3.0576167274154908E-2</v>
      </c>
      <c r="AQ1672">
        <f t="shared" si="536"/>
        <v>244.14999999999051</v>
      </c>
      <c r="AR1672">
        <f t="shared" si="537"/>
        <v>-0.41136882434120992</v>
      </c>
      <c r="AS1672" s="5">
        <f t="shared" si="538"/>
        <v>-0.68110523104391851</v>
      </c>
      <c r="AT1672">
        <f t="shared" si="539"/>
        <v>7.2757729100889026E-2</v>
      </c>
    </row>
    <row r="1673" spans="1:46" x14ac:dyDescent="0.25">
      <c r="A1673" s="1">
        <v>244.24999999999051</v>
      </c>
      <c r="B1673">
        <v>-0.41002237233394112</v>
      </c>
      <c r="D1673">
        <f t="shared" si="524"/>
        <v>6.6549842685871802E-2</v>
      </c>
      <c r="E1673">
        <f t="shared" si="522"/>
        <v>3.7525980364612591E-2</v>
      </c>
      <c r="G1673">
        <f t="shared" si="540"/>
        <v>6.6549842685871802E-2</v>
      </c>
      <c r="H1673" s="2">
        <f t="shared" si="541"/>
        <v>3.7525980364612591E-2</v>
      </c>
      <c r="L1673" s="16">
        <f t="shared" si="525"/>
        <v>3.7542134641753933E-2</v>
      </c>
      <c r="M1673">
        <f t="shared" si="526"/>
        <v>8.4144712597278054E-4</v>
      </c>
      <c r="P1673" s="19">
        <f t="shared" si="527"/>
        <v>3.7526069736631799E-2</v>
      </c>
      <c r="Q1673">
        <f t="shared" si="528"/>
        <v>8.4237939620903572E-4</v>
      </c>
      <c r="T1673" s="19"/>
      <c r="V1673" s="19">
        <f t="shared" si="529"/>
        <v>-2.8392739385525806E-2</v>
      </c>
      <c r="Y1673" s="19">
        <f t="shared" si="530"/>
        <v>0.15623145743254593</v>
      </c>
      <c r="Z1673" s="14">
        <f t="shared" si="531"/>
        <v>8.0427920235708796E-3</v>
      </c>
      <c r="AB1673" s="17">
        <f t="shared" si="532"/>
        <v>4.2113407043871778</v>
      </c>
      <c r="AC1673">
        <f t="shared" si="533"/>
        <v>21.356996686881285</v>
      </c>
      <c r="AI1673" s="19">
        <f t="shared" si="534"/>
        <v>3.0591353874912075E-2</v>
      </c>
      <c r="AJ1673">
        <f t="shared" si="535"/>
        <v>1.2930129175679158E-3</v>
      </c>
      <c r="AK1673" s="6">
        <v>4.9920000000000002E-7</v>
      </c>
      <c r="AL1673" s="8">
        <v>4.9920000000000002E-7</v>
      </c>
      <c r="AM1673" s="9">
        <v>3</v>
      </c>
      <c r="AO1673" s="3">
        <f t="shared" si="523"/>
        <v>3.0604654293046929E-2</v>
      </c>
      <c r="AQ1673">
        <f t="shared" si="536"/>
        <v>244.24999999999051</v>
      </c>
      <c r="AR1673">
        <f t="shared" si="537"/>
        <v>-0.41002237233394112</v>
      </c>
      <c r="AS1673" s="5">
        <f t="shared" si="538"/>
        <v>-0.67999666165855155</v>
      </c>
      <c r="AT1673">
        <f t="shared" si="539"/>
        <v>7.2886116896328457E-2</v>
      </c>
    </row>
    <row r="1674" spans="1:46" x14ac:dyDescent="0.25">
      <c r="A1674" s="1">
        <v>244.3499999999905</v>
      </c>
      <c r="B1674">
        <v>-0.40867558325879833</v>
      </c>
      <c r="D1674">
        <f t="shared" si="524"/>
        <v>6.6589669042954908E-2</v>
      </c>
      <c r="E1674">
        <f t="shared" si="522"/>
        <v>3.7560574322503502E-2</v>
      </c>
      <c r="G1674">
        <f t="shared" si="540"/>
        <v>6.6589669042954908E-2</v>
      </c>
      <c r="H1674" s="2">
        <f t="shared" si="541"/>
        <v>3.7560574322503502E-2</v>
      </c>
      <c r="L1674" s="16">
        <f t="shared" si="525"/>
        <v>3.7576742922631468E-2</v>
      </c>
      <c r="M1674">
        <f t="shared" si="526"/>
        <v>8.4174988206334612E-4</v>
      </c>
      <c r="P1674" s="19">
        <f t="shared" si="527"/>
        <v>3.7560663776651723E-2</v>
      </c>
      <c r="Q1674">
        <f t="shared" si="528"/>
        <v>8.4268314675105802E-4</v>
      </c>
      <c r="T1674" s="19"/>
      <c r="V1674" s="19">
        <f t="shared" si="529"/>
        <v>-2.8400839582141311E-2</v>
      </c>
      <c r="Y1674" s="19">
        <f t="shared" si="530"/>
        <v>0.15625789678258473</v>
      </c>
      <c r="Z1674" s="14">
        <f t="shared" si="531"/>
        <v>8.0403910659661189E-3</v>
      </c>
      <c r="AB1674" s="17">
        <f t="shared" si="532"/>
        <v>4.2123700236659491</v>
      </c>
      <c r="AC1674">
        <f t="shared" si="533"/>
        <v>21.354062501278506</v>
      </c>
      <c r="AI1674" s="19">
        <f t="shared" si="534"/>
        <v>3.0619836506435627E-2</v>
      </c>
      <c r="AJ1674">
        <f t="shared" si="535"/>
        <v>1.293828852705241E-3</v>
      </c>
      <c r="AK1674" s="6">
        <v>4.9950000000000005E-7</v>
      </c>
      <c r="AL1674" s="8">
        <v>4.9950000000000005E-7</v>
      </c>
      <c r="AM1674" s="9">
        <v>5</v>
      </c>
      <c r="AO1674" s="3">
        <f t="shared" si="523"/>
        <v>3.0633148958113088E-2</v>
      </c>
      <c r="AQ1674">
        <f t="shared" si="536"/>
        <v>244.3499999999905</v>
      </c>
      <c r="AR1674">
        <f t="shared" si="537"/>
        <v>-0.40867558325879827</v>
      </c>
      <c r="AS1674" s="5">
        <f t="shared" si="538"/>
        <v>-0.67888779469721094</v>
      </c>
      <c r="AT1674">
        <f t="shared" si="539"/>
        <v>7.3014639210437438E-2</v>
      </c>
    </row>
    <row r="1675" spans="1:46" x14ac:dyDescent="0.25">
      <c r="A1675" s="1">
        <v>244.4499999999905</v>
      </c>
      <c r="B1675">
        <v>-0.40732845787459843</v>
      </c>
      <c r="D1675">
        <f t="shared" si="524"/>
        <v>6.6629495400038014E-2</v>
      </c>
      <c r="E1675">
        <f t="shared" si="522"/>
        <v>3.7595176918912183E-2</v>
      </c>
      <c r="G1675">
        <f t="shared" si="540"/>
        <v>6.6629495400038014E-2</v>
      </c>
      <c r="H1675" s="2">
        <f t="shared" si="541"/>
        <v>3.7595176918912183E-2</v>
      </c>
      <c r="L1675" s="16">
        <f t="shared" si="525"/>
        <v>3.7611359844550663E-2</v>
      </c>
      <c r="M1675">
        <f t="shared" si="526"/>
        <v>8.4205219111663915E-4</v>
      </c>
      <c r="P1675" s="19">
        <f t="shared" si="527"/>
        <v>3.7595266455209199E-2</v>
      </c>
      <c r="Q1675">
        <f t="shared" si="528"/>
        <v>8.4298645042073532E-4</v>
      </c>
      <c r="T1675" s="19"/>
      <c r="V1675" s="19">
        <f t="shared" si="529"/>
        <v>-2.840894071216022E-2</v>
      </c>
      <c r="Y1675" s="19">
        <f t="shared" si="530"/>
        <v>0.15628434382491516</v>
      </c>
      <c r="Z1675" s="14">
        <f t="shared" si="531"/>
        <v>8.037991846087696E-3</v>
      </c>
      <c r="AB1675" s="17">
        <f t="shared" si="532"/>
        <v>4.2133996424159275</v>
      </c>
      <c r="AC1675">
        <f t="shared" si="533"/>
        <v>21.351128176814491</v>
      </c>
      <c r="AI1675" s="19">
        <f t="shared" si="534"/>
        <v>3.0648326765888578E-2</v>
      </c>
      <c r="AJ1675">
        <f t="shared" si="535"/>
        <v>1.2946444962790992E-3</v>
      </c>
      <c r="AK1675" s="6">
        <v>4.9979999999999996E-7</v>
      </c>
      <c r="AL1675" s="8">
        <v>4.9979999999999996E-7</v>
      </c>
      <c r="AM1675" s="9">
        <v>5</v>
      </c>
      <c r="AO1675" s="3">
        <f t="shared" si="523"/>
        <v>3.0661651253674371E-2</v>
      </c>
      <c r="AQ1675">
        <f t="shared" si="536"/>
        <v>244.4499999999905</v>
      </c>
      <c r="AR1675">
        <f t="shared" si="537"/>
        <v>-0.40732845787459837</v>
      </c>
      <c r="AS1675" s="5">
        <f t="shared" si="538"/>
        <v>-0.67777863077037104</v>
      </c>
      <c r="AT1675">
        <f t="shared" si="539"/>
        <v>7.3143296019353335E-2</v>
      </c>
    </row>
    <row r="1676" spans="1:46" x14ac:dyDescent="0.25">
      <c r="A1676" s="1">
        <v>244.54999999999049</v>
      </c>
      <c r="B1676">
        <v>-0.40598099679691302</v>
      </c>
      <c r="D1676">
        <f t="shared" si="524"/>
        <v>6.6669321757121119E-2</v>
      </c>
      <c r="E1676">
        <f t="shared" si="522"/>
        <v>3.7629788138026914E-2</v>
      </c>
      <c r="G1676">
        <f t="shared" si="540"/>
        <v>6.6669321757121119E-2</v>
      </c>
      <c r="H1676" s="2">
        <f t="shared" si="541"/>
        <v>3.7629788138026914E-2</v>
      </c>
      <c r="L1676" s="16">
        <f t="shared" si="525"/>
        <v>3.7645985391680625E-2</v>
      </c>
      <c r="M1676">
        <f t="shared" si="526"/>
        <v>8.4235405378150065E-4</v>
      </c>
      <c r="P1676" s="19">
        <f t="shared" si="527"/>
        <v>3.7629877756492472E-2</v>
      </c>
      <c r="Q1676">
        <f t="shared" si="528"/>
        <v>8.4328930786564714E-4</v>
      </c>
      <c r="T1676" s="19"/>
      <c r="V1676" s="19">
        <f t="shared" si="529"/>
        <v>-2.8417042768813697E-2</v>
      </c>
      <c r="Y1676" s="19">
        <f t="shared" si="530"/>
        <v>0.15631079855051869</v>
      </c>
      <c r="Z1676" s="14">
        <f t="shared" si="531"/>
        <v>8.035594361701235E-3</v>
      </c>
      <c r="AB1676" s="17">
        <f t="shared" si="532"/>
        <v>4.2144295602860105</v>
      </c>
      <c r="AC1676">
        <f t="shared" si="533"/>
        <v>21.34819371600333</v>
      </c>
      <c r="AI1676" s="19">
        <f t="shared" si="534"/>
        <v>3.0676824640663236E-2</v>
      </c>
      <c r="AJ1676">
        <f t="shared" si="535"/>
        <v>1.2954598486782291E-3</v>
      </c>
      <c r="AK1676" s="6">
        <v>5.0009999999999998E-7</v>
      </c>
      <c r="AL1676" s="8">
        <v>5.0009999999999998E-7</v>
      </c>
      <c r="AM1676" s="9">
        <v>5</v>
      </c>
      <c r="AO1676" s="3">
        <f t="shared" si="523"/>
        <v>3.0690161167065133E-2</v>
      </c>
      <c r="AQ1676">
        <f t="shared" si="536"/>
        <v>244.54999999999049</v>
      </c>
      <c r="AR1676">
        <f t="shared" si="537"/>
        <v>-0.40598099679691302</v>
      </c>
      <c r="AS1676" s="5">
        <f t="shared" si="538"/>
        <v>-0.67666917036886609</v>
      </c>
      <c r="AT1676">
        <f t="shared" si="539"/>
        <v>7.3272087311719789E-2</v>
      </c>
    </row>
    <row r="1677" spans="1:46" x14ac:dyDescent="0.25">
      <c r="A1677" s="1">
        <v>244.64999999999051</v>
      </c>
      <c r="B1677">
        <v>-0.40463320079931009</v>
      </c>
      <c r="D1677">
        <f t="shared" si="524"/>
        <v>6.6709148114204239E-2</v>
      </c>
      <c r="E1677">
        <f t="shared" si="522"/>
        <v>3.7664407959977629E-2</v>
      </c>
      <c r="G1677">
        <f t="shared" si="540"/>
        <v>6.6709148114204239E-2</v>
      </c>
      <c r="H1677" s="2">
        <f t="shared" si="541"/>
        <v>3.7664407959977629E-2</v>
      </c>
      <c r="L1677" s="16">
        <f t="shared" si="525"/>
        <v>3.7680619544158134E-2</v>
      </c>
      <c r="M1677">
        <f t="shared" si="526"/>
        <v>8.4265547094198299E-4</v>
      </c>
      <c r="P1677" s="19">
        <f t="shared" si="527"/>
        <v>3.7664497660631444E-2</v>
      </c>
      <c r="Q1677">
        <f t="shared" si="528"/>
        <v>8.4359171997022643E-4</v>
      </c>
      <c r="T1677" s="19"/>
      <c r="V1677" s="19">
        <f t="shared" si="529"/>
        <v>-2.8425145744381233E-2</v>
      </c>
      <c r="Y1677" s="19">
        <f t="shared" si="530"/>
        <v>0.15633726094727457</v>
      </c>
      <c r="Z1677" s="14">
        <f t="shared" si="531"/>
        <v>8.0331986100175869E-3</v>
      </c>
      <c r="AB1677" s="17">
        <f t="shared" si="532"/>
        <v>4.2154597768043196</v>
      </c>
      <c r="AC1677">
        <f t="shared" si="533"/>
        <v>21.345259121702373</v>
      </c>
      <c r="AI1677" s="19">
        <f t="shared" si="534"/>
        <v>3.0705330114724649E-2</v>
      </c>
      <c r="AJ1677">
        <f t="shared" si="535"/>
        <v>1.2962749105396504E-3</v>
      </c>
      <c r="AK1677" s="6">
        <v>5.0040000000000001E-7</v>
      </c>
      <c r="AL1677" s="8">
        <v>5.0040000000000001E-7</v>
      </c>
      <c r="AM1677" s="9">
        <v>3</v>
      </c>
      <c r="AO1677" s="3">
        <f t="shared" si="523"/>
        <v>3.0718678682345235E-2</v>
      </c>
      <c r="AQ1677">
        <f t="shared" si="536"/>
        <v>244.64999999999051</v>
      </c>
      <c r="AR1677">
        <f t="shared" si="537"/>
        <v>-0.40463320079931031</v>
      </c>
      <c r="AS1677" s="5">
        <f t="shared" si="538"/>
        <v>-0.6755594141169583</v>
      </c>
      <c r="AT1677">
        <f t="shared" si="539"/>
        <v>7.34010130626397E-2</v>
      </c>
    </row>
    <row r="1678" spans="1:46" x14ac:dyDescent="0.25">
      <c r="A1678" s="1">
        <v>244.74999999999051</v>
      </c>
      <c r="B1678">
        <v>-0.40328507055119189</v>
      </c>
      <c r="D1678">
        <f t="shared" si="524"/>
        <v>6.6748974471287345E-2</v>
      </c>
      <c r="E1678">
        <f t="shared" si="522"/>
        <v>3.7699036367569903E-2</v>
      </c>
      <c r="G1678">
        <f t="shared" si="540"/>
        <v>6.6748974471287345E-2</v>
      </c>
      <c r="H1678" s="2">
        <f t="shared" si="541"/>
        <v>3.7699036367569903E-2</v>
      </c>
      <c r="L1678" s="16">
        <f t="shared" si="525"/>
        <v>3.7715262284780948E-2</v>
      </c>
      <c r="M1678">
        <f t="shared" si="526"/>
        <v>8.4295644332889005E-4</v>
      </c>
      <c r="P1678" s="19">
        <f t="shared" si="527"/>
        <v>3.7699126150431632E-2</v>
      </c>
      <c r="Q1678">
        <f t="shared" si="528"/>
        <v>8.4389368746472346E-4</v>
      </c>
      <c r="T1678" s="19"/>
      <c r="V1678" s="19">
        <f t="shared" si="529"/>
        <v>-2.8433249631767164E-2</v>
      </c>
      <c r="Y1678" s="19">
        <f t="shared" si="530"/>
        <v>0.15636373100510931</v>
      </c>
      <c r="Z1678" s="14">
        <f t="shared" si="531"/>
        <v>8.0308045886161861E-3</v>
      </c>
      <c r="AB1678" s="17">
        <f t="shared" si="532"/>
        <v>4.2164902915786815</v>
      </c>
      <c r="AC1678">
        <f t="shared" si="533"/>
        <v>21.342324396542203</v>
      </c>
      <c r="AI1678" s="19">
        <f t="shared" si="534"/>
        <v>3.0733843174329367E-2</v>
      </c>
      <c r="AJ1678">
        <f t="shared" si="535"/>
        <v>1.2970896823371221E-3</v>
      </c>
      <c r="AK1678" s="6">
        <v>5.0070000000000003E-7</v>
      </c>
      <c r="AL1678" s="8">
        <v>5.0070000000000003E-7</v>
      </c>
      <c r="AM1678" s="9">
        <v>5</v>
      </c>
      <c r="AO1678" s="3">
        <f t="shared" si="523"/>
        <v>3.0747203785695731E-2</v>
      </c>
      <c r="AQ1678">
        <f t="shared" si="536"/>
        <v>244.74999999999051</v>
      </c>
      <c r="AR1678">
        <f t="shared" si="537"/>
        <v>-0.40328507055119189</v>
      </c>
      <c r="AS1678" s="5">
        <f t="shared" si="538"/>
        <v>-0.67444936254969834</v>
      </c>
      <c r="AT1678">
        <f t="shared" si="539"/>
        <v>7.3530073255051273E-2</v>
      </c>
    </row>
    <row r="1679" spans="1:46" x14ac:dyDescent="0.25">
      <c r="A1679" s="1">
        <v>244.8499999999905</v>
      </c>
      <c r="B1679">
        <v>-0.40193660674401599</v>
      </c>
      <c r="D1679">
        <f t="shared" si="524"/>
        <v>6.6788800828370451E-2</v>
      </c>
      <c r="E1679">
        <f t="shared" si="522"/>
        <v>3.7733673343042784E-2</v>
      </c>
      <c r="G1679">
        <f t="shared" si="540"/>
        <v>6.6788800828370451E-2</v>
      </c>
      <c r="H1679" s="2">
        <f t="shared" si="541"/>
        <v>3.7733673343042784E-2</v>
      </c>
      <c r="L1679" s="16">
        <f t="shared" si="525"/>
        <v>3.7749913595771289E-2</v>
      </c>
      <c r="M1679">
        <f t="shared" si="526"/>
        <v>8.4325697170761055E-4</v>
      </c>
      <c r="P1679" s="19">
        <f t="shared" si="527"/>
        <v>3.7733763208132036E-2</v>
      </c>
      <c r="Q1679">
        <f t="shared" si="528"/>
        <v>8.4419521111346954E-4</v>
      </c>
      <c r="T1679" s="19"/>
      <c r="V1679" s="19">
        <f t="shared" si="529"/>
        <v>-2.8441354423741627E-2</v>
      </c>
      <c r="Y1679" s="19">
        <f t="shared" si="530"/>
        <v>0.15639020871351875</v>
      </c>
      <c r="Z1679" s="14">
        <f t="shared" si="531"/>
        <v>8.0284122950007152E-3</v>
      </c>
      <c r="AB1679" s="17">
        <f t="shared" si="532"/>
        <v>4.2175211042001539</v>
      </c>
      <c r="AC1679">
        <f t="shared" si="533"/>
        <v>21.339389543201548</v>
      </c>
      <c r="AI1679" s="19">
        <f t="shared" si="534"/>
        <v>3.0762363805230786E-2</v>
      </c>
      <c r="AJ1679">
        <f t="shared" si="535"/>
        <v>1.2979041645822483E-3</v>
      </c>
      <c r="AK1679" s="6">
        <v>5.0100000000000005E-7</v>
      </c>
      <c r="AL1679" s="8">
        <v>5.0100000000000005E-7</v>
      </c>
      <c r="AM1679" s="9">
        <v>4</v>
      </c>
      <c r="AO1679" s="3">
        <f t="shared" si="523"/>
        <v>3.0775736462851144E-2</v>
      </c>
      <c r="AQ1679">
        <f t="shared" si="536"/>
        <v>244.84999999999047</v>
      </c>
      <c r="AR1679">
        <f t="shared" si="537"/>
        <v>-0.40193660674401599</v>
      </c>
      <c r="AS1679" s="5">
        <f t="shared" si="538"/>
        <v>-0.67333901622172587</v>
      </c>
      <c r="AT1679">
        <f t="shared" si="539"/>
        <v>7.3659267870306508E-2</v>
      </c>
    </row>
    <row r="1680" spans="1:46" x14ac:dyDescent="0.25">
      <c r="A1680" s="1">
        <v>244.9499999999905</v>
      </c>
      <c r="B1680">
        <v>-0.40058781010259281</v>
      </c>
      <c r="D1680">
        <f t="shared" si="524"/>
        <v>6.6828627185453557E-2</v>
      </c>
      <c r="E1680">
        <f t="shared" si="522"/>
        <v>3.7768318867778608E-2</v>
      </c>
      <c r="G1680">
        <f t="shared" si="540"/>
        <v>6.6828627185453557E-2</v>
      </c>
      <c r="H1680" s="2">
        <f t="shared" si="541"/>
        <v>3.7768318867778608E-2</v>
      </c>
      <c r="L1680" s="16">
        <f t="shared" si="525"/>
        <v>3.7784573458498727E-2</v>
      </c>
      <c r="M1680">
        <f t="shared" si="526"/>
        <v>8.4355705689423877E-4</v>
      </c>
      <c r="P1680" s="19">
        <f t="shared" si="527"/>
        <v>3.7768408815114951E-2</v>
      </c>
      <c r="Q1680">
        <f t="shared" si="528"/>
        <v>8.444962917317654E-4</v>
      </c>
      <c r="T1680" s="19"/>
      <c r="V1680" s="19">
        <f t="shared" si="529"/>
        <v>-2.8449460112872822E-2</v>
      </c>
      <c r="Y1680" s="19">
        <f t="shared" si="530"/>
        <v>0.15641669406134481</v>
      </c>
      <c r="Z1680" s="14">
        <f t="shared" si="531"/>
        <v>8.0260217265591648E-3</v>
      </c>
      <c r="AB1680" s="17">
        <f t="shared" si="532"/>
        <v>4.2185522142343395</v>
      </c>
      <c r="AC1680">
        <f t="shared" si="533"/>
        <v>21.336454564431396</v>
      </c>
      <c r="AI1680" s="19">
        <f t="shared" si="534"/>
        <v>3.0790891992436453E-2</v>
      </c>
      <c r="AJ1680">
        <f t="shared" si="535"/>
        <v>1.2987183578420235E-3</v>
      </c>
      <c r="AK1680" s="6">
        <v>5.0129999999999997E-7</v>
      </c>
      <c r="AL1680" s="8">
        <v>5.0129999999999997E-7</v>
      </c>
      <c r="AM1680" s="9">
        <v>5</v>
      </c>
      <c r="AO1680" s="3">
        <f t="shared" si="523"/>
        <v>3.0804276698876087E-2</v>
      </c>
      <c r="AQ1680">
        <f t="shared" si="536"/>
        <v>244.94999999999047</v>
      </c>
      <c r="AR1680">
        <f t="shared" si="537"/>
        <v>-0.40058781010259281</v>
      </c>
      <c r="AS1680" s="5">
        <f t="shared" si="538"/>
        <v>-0.6722283757167169</v>
      </c>
      <c r="AT1680">
        <f t="shared" si="539"/>
        <v>7.3788596887161259E-2</v>
      </c>
    </row>
    <row r="1681" spans="1:46" x14ac:dyDescent="0.25">
      <c r="A1681" s="1">
        <v>245.04999999999049</v>
      </c>
      <c r="B1681">
        <v>-0.3992386813521307</v>
      </c>
      <c r="D1681">
        <f t="shared" si="524"/>
        <v>6.6868453542536677E-2</v>
      </c>
      <c r="E1681">
        <f t="shared" si="522"/>
        <v>3.7802972923149498E-2</v>
      </c>
      <c r="G1681">
        <f t="shared" si="540"/>
        <v>6.6868453542536677E-2</v>
      </c>
      <c r="H1681" s="2">
        <f t="shared" si="541"/>
        <v>3.7802972923149498E-2</v>
      </c>
      <c r="L1681" s="16">
        <f t="shared" si="525"/>
        <v>3.781924185433283E-2</v>
      </c>
      <c r="M1681">
        <f t="shared" si="526"/>
        <v>8.4385669970607892E-4</v>
      </c>
      <c r="P1681" s="19">
        <f t="shared" si="527"/>
        <v>3.7803062952752466E-2</v>
      </c>
      <c r="Q1681">
        <f t="shared" si="528"/>
        <v>8.4479693013671654E-4</v>
      </c>
      <c r="T1681" s="19"/>
      <c r="V1681" s="19">
        <f t="shared" si="529"/>
        <v>-2.8457566691725104E-2</v>
      </c>
      <c r="Y1681" s="19">
        <f t="shared" si="530"/>
        <v>0.15644318703742305</v>
      </c>
      <c r="Z1681" s="14">
        <f t="shared" si="531"/>
        <v>8.0236328806799189E-3</v>
      </c>
      <c r="AB1681" s="17">
        <f t="shared" si="532"/>
        <v>4.2195836212465894</v>
      </c>
      <c r="AC1681">
        <f t="shared" si="533"/>
        <v>21.333519462983343</v>
      </c>
      <c r="AI1681" s="19">
        <f t="shared" si="534"/>
        <v>3.0819427721011428E-2</v>
      </c>
      <c r="AJ1681">
        <f t="shared" si="535"/>
        <v>1.2995322626809941E-3</v>
      </c>
      <c r="AK1681" s="6">
        <v>5.0159999999999999E-7</v>
      </c>
      <c r="AL1681" s="8">
        <v>5.0159999999999999E-7</v>
      </c>
      <c r="AM1681" s="9">
        <v>4</v>
      </c>
      <c r="AO1681" s="3">
        <f t="shared" si="523"/>
        <v>3.0832824478759902E-2</v>
      </c>
      <c r="AQ1681">
        <f t="shared" si="536"/>
        <v>245.04999999999052</v>
      </c>
      <c r="AR1681">
        <f t="shared" si="537"/>
        <v>-0.3992386813521307</v>
      </c>
      <c r="AS1681" s="5">
        <f t="shared" si="538"/>
        <v>-0.67111744161610876</v>
      </c>
      <c r="AT1681">
        <f t="shared" si="539"/>
        <v>7.3918060282677653E-2</v>
      </c>
    </row>
    <row r="1682" spans="1:46" x14ac:dyDescent="0.25">
      <c r="A1682" s="1">
        <v>245.14999999999051</v>
      </c>
      <c r="B1682">
        <v>-0.39788922114306052</v>
      </c>
      <c r="D1682">
        <f t="shared" si="524"/>
        <v>6.6908279899619783E-2</v>
      </c>
      <c r="E1682">
        <f t="shared" si="522"/>
        <v>3.783763549244832E-2</v>
      </c>
      <c r="G1682">
        <f t="shared" si="540"/>
        <v>6.6908279899619783E-2</v>
      </c>
      <c r="H1682" s="2">
        <f t="shared" si="541"/>
        <v>3.783763549244832E-2</v>
      </c>
      <c r="L1682" s="16">
        <f t="shared" si="525"/>
        <v>3.7853918766561634E-2</v>
      </c>
      <c r="M1682">
        <f t="shared" si="526"/>
        <v>8.4415590085015996E-4</v>
      </c>
      <c r="P1682" s="19">
        <f t="shared" si="527"/>
        <v>3.7837725604337409E-2</v>
      </c>
      <c r="Q1682">
        <f t="shared" si="528"/>
        <v>8.4509712703496041E-4</v>
      </c>
      <c r="T1682" s="19"/>
      <c r="V1682" s="19">
        <f t="shared" si="529"/>
        <v>-2.8465674153310666E-2</v>
      </c>
      <c r="Y1682" s="19">
        <f t="shared" si="530"/>
        <v>0.15646968763205907</v>
      </c>
      <c r="Z1682" s="14">
        <f t="shared" si="531"/>
        <v>8.0212457550162351E-3</v>
      </c>
      <c r="AB1682" s="17">
        <f t="shared" si="532"/>
        <v>4.22061532485949</v>
      </c>
      <c r="AC1682">
        <f t="shared" si="533"/>
        <v>21.330584241446225</v>
      </c>
      <c r="AI1682" s="19">
        <f t="shared" si="534"/>
        <v>3.0847970977584183E-2</v>
      </c>
      <c r="AJ1682">
        <f t="shared" si="535"/>
        <v>1.3003458795526402E-3</v>
      </c>
      <c r="AK1682" s="6">
        <v>5.0190000000000001E-7</v>
      </c>
      <c r="AL1682" s="8">
        <v>5.0190000000000001E-7</v>
      </c>
      <c r="AM1682" s="9">
        <v>5</v>
      </c>
      <c r="AO1682" s="3">
        <f t="shared" si="523"/>
        <v>3.0861379789149934E-2</v>
      </c>
      <c r="AQ1682">
        <f t="shared" si="536"/>
        <v>245.14999999999048</v>
      </c>
      <c r="AR1682">
        <f t="shared" si="537"/>
        <v>-0.39788922114306047</v>
      </c>
      <c r="AS1682" s="5">
        <f t="shared" si="538"/>
        <v>-0.67000621444047281</v>
      </c>
      <c r="AT1682">
        <f t="shared" si="539"/>
        <v>7.4047658041223957E-2</v>
      </c>
    </row>
    <row r="1683" spans="1:46" x14ac:dyDescent="0.25">
      <c r="A1683" s="1">
        <v>245.24999999999051</v>
      </c>
      <c r="B1683">
        <v>-0.39653943021787091</v>
      </c>
      <c r="D1683">
        <f t="shared" si="524"/>
        <v>6.6948106256702902E-2</v>
      </c>
      <c r="E1683">
        <f t="shared" si="522"/>
        <v>3.7872306556603334E-2</v>
      </c>
      <c r="G1683">
        <f t="shared" si="540"/>
        <v>6.6948106256702902E-2</v>
      </c>
      <c r="H1683" s="2">
        <f t="shared" si="541"/>
        <v>3.7872306556603334E-2</v>
      </c>
      <c r="L1683" s="16">
        <f t="shared" si="525"/>
        <v>3.788860417609996E-2</v>
      </c>
      <c r="M1683">
        <f t="shared" si="526"/>
        <v>8.4445466117256669E-4</v>
      </c>
      <c r="P1683" s="19">
        <f t="shared" si="527"/>
        <v>3.7872396750797961E-2</v>
      </c>
      <c r="Q1683">
        <f t="shared" si="528"/>
        <v>8.4539688327177093E-4</v>
      </c>
      <c r="T1683" s="19"/>
      <c r="V1683" s="19">
        <f t="shared" si="529"/>
        <v>-2.8473782490087095E-2</v>
      </c>
      <c r="Y1683" s="19">
        <f t="shared" si="530"/>
        <v>0.15649619583375105</v>
      </c>
      <c r="Z1683" s="14">
        <f t="shared" si="531"/>
        <v>8.0188603468990382E-3</v>
      </c>
      <c r="AB1683" s="17">
        <f t="shared" si="532"/>
        <v>4.221647324625259</v>
      </c>
      <c r="AC1683">
        <f t="shared" si="533"/>
        <v>21.327648902608519</v>
      </c>
      <c r="AI1683" s="19">
        <f t="shared" si="534"/>
        <v>3.0876521746790342E-2</v>
      </c>
      <c r="AJ1683">
        <f t="shared" si="535"/>
        <v>1.3011592090557637E-3</v>
      </c>
      <c r="AK1683" s="6">
        <v>5.0220000000000004E-7</v>
      </c>
      <c r="AL1683" s="8">
        <v>5.0220000000000004E-7</v>
      </c>
      <c r="AM1683" s="9">
        <v>4</v>
      </c>
      <c r="AO1683" s="3">
        <f t="shared" si="523"/>
        <v>3.0889942614700905E-2</v>
      </c>
      <c r="AQ1683">
        <f t="shared" si="536"/>
        <v>245.24999999999054</v>
      </c>
      <c r="AR1683">
        <f t="shared" si="537"/>
        <v>-0.39653943021787086</v>
      </c>
      <c r="AS1683" s="5">
        <f t="shared" si="538"/>
        <v>-0.66889469478796504</v>
      </c>
      <c r="AT1683">
        <f t="shared" si="539"/>
        <v>7.4177390139045993E-2</v>
      </c>
    </row>
    <row r="1684" spans="1:46" x14ac:dyDescent="0.25">
      <c r="A1684" s="1">
        <v>245.34999999999039</v>
      </c>
      <c r="B1684">
        <v>-0.3951893092644525</v>
      </c>
      <c r="D1684">
        <f t="shared" si="524"/>
        <v>6.6987932613785953E-2</v>
      </c>
      <c r="E1684">
        <f t="shared" si="522"/>
        <v>3.7906986097945204E-2</v>
      </c>
      <c r="G1684">
        <f t="shared" si="540"/>
        <v>6.6987932613785953E-2</v>
      </c>
      <c r="H1684" s="2">
        <f t="shared" si="541"/>
        <v>3.7906986097945204E-2</v>
      </c>
      <c r="L1684" s="16">
        <f t="shared" si="525"/>
        <v>3.7923298065283717E-2</v>
      </c>
      <c r="M1684">
        <f t="shared" si="526"/>
        <v>8.4475298143798973E-4</v>
      </c>
      <c r="P1684" s="19">
        <f t="shared" si="527"/>
        <v>3.7907076374464783E-2</v>
      </c>
      <c r="Q1684">
        <f t="shared" si="528"/>
        <v>8.45696199612065E-4</v>
      </c>
      <c r="T1684" s="19"/>
      <c r="V1684" s="19">
        <f t="shared" si="529"/>
        <v>-2.8481891694838533E-2</v>
      </c>
      <c r="Y1684" s="19">
        <f t="shared" si="530"/>
        <v>0.15652271163207318</v>
      </c>
      <c r="Z1684" s="14">
        <f t="shared" si="531"/>
        <v>8.0164766538535267E-3</v>
      </c>
      <c r="AB1684" s="17">
        <f t="shared" si="532"/>
        <v>4.2226796201380061</v>
      </c>
      <c r="AC1684">
        <f t="shared" si="533"/>
        <v>21.32471344914061</v>
      </c>
      <c r="AI1684" s="19">
        <f t="shared" si="534"/>
        <v>3.0905080014457686E-2</v>
      </c>
      <c r="AJ1684">
        <f t="shared" si="535"/>
        <v>1.3019722517048505E-3</v>
      </c>
      <c r="AK1684" s="6">
        <v>5.0249999999999995E-7</v>
      </c>
      <c r="AL1684" s="8">
        <v>5.0249999999999995E-7</v>
      </c>
      <c r="AM1684" s="9">
        <v>4</v>
      </c>
      <c r="AO1684" s="3">
        <f t="shared" si="523"/>
        <v>3.0918512941222165E-2</v>
      </c>
      <c r="AQ1684">
        <f t="shared" si="536"/>
        <v>245.34999999999039</v>
      </c>
      <c r="AR1684">
        <f t="shared" si="537"/>
        <v>-0.3951893092644525</v>
      </c>
      <c r="AS1684" s="5">
        <f t="shared" si="538"/>
        <v>-0.66778288321032853</v>
      </c>
      <c r="AT1684">
        <f t="shared" si="539"/>
        <v>7.430725655658578E-2</v>
      </c>
    </row>
    <row r="1685" spans="1:46" x14ac:dyDescent="0.25">
      <c r="A1685" s="1">
        <v>245.44999999999041</v>
      </c>
      <c r="B1685">
        <v>-0.39383885898071469</v>
      </c>
      <c r="D1685">
        <f t="shared" si="524"/>
        <v>6.7027758970869072E-2</v>
      </c>
      <c r="E1685">
        <f t="shared" si="522"/>
        <v>3.7941674098547255E-2</v>
      </c>
      <c r="G1685">
        <f t="shared" si="540"/>
        <v>6.7027758970869072E-2</v>
      </c>
      <c r="H1685" s="2">
        <f t="shared" si="541"/>
        <v>3.7941674098547255E-2</v>
      </c>
      <c r="L1685" s="16">
        <f t="shared" si="525"/>
        <v>3.7958000416157489E-2</v>
      </c>
      <c r="M1685">
        <f t="shared" si="526"/>
        <v>8.4505086242922728E-4</v>
      </c>
      <c r="P1685" s="19">
        <f t="shared" si="527"/>
        <v>3.7941764457411133E-2</v>
      </c>
      <c r="Q1685">
        <f t="shared" si="528"/>
        <v>8.4599507683690543E-4</v>
      </c>
      <c r="T1685" s="19"/>
      <c r="V1685" s="19">
        <f t="shared" si="529"/>
        <v>-2.849000176028748E-2</v>
      </c>
      <c r="Y1685" s="19">
        <f t="shared" si="530"/>
        <v>0.15654923501640128</v>
      </c>
      <c r="Z1685" s="14">
        <f t="shared" si="531"/>
        <v>8.014094673370796E-3</v>
      </c>
      <c r="AB1685" s="17">
        <f t="shared" si="532"/>
        <v>4.2237122109841163</v>
      </c>
      <c r="AC1685">
        <f t="shared" si="533"/>
        <v>21.321777883733354</v>
      </c>
      <c r="AI1685" s="19">
        <f t="shared" si="534"/>
        <v>3.0933645766209716E-2</v>
      </c>
      <c r="AJ1685">
        <f t="shared" si="535"/>
        <v>1.302785008030765E-3</v>
      </c>
      <c r="AK1685" s="6">
        <v>5.0279999999999998E-7</v>
      </c>
      <c r="AL1685" s="8">
        <v>5.0279999999999998E-7</v>
      </c>
      <c r="AM1685" s="9">
        <v>5</v>
      </c>
      <c r="AO1685" s="3">
        <f t="shared" si="523"/>
        <v>3.0947090754299245E-2</v>
      </c>
      <c r="AQ1685">
        <f t="shared" si="536"/>
        <v>245.44999999999041</v>
      </c>
      <c r="AR1685">
        <f t="shared" si="537"/>
        <v>-0.39383885898071469</v>
      </c>
      <c r="AS1685" s="5">
        <f t="shared" si="538"/>
        <v>-0.66667078026726001</v>
      </c>
      <c r="AT1685">
        <f t="shared" si="539"/>
        <v>7.4437257272907661E-2</v>
      </c>
    </row>
    <row r="1686" spans="1:46" x14ac:dyDescent="0.25">
      <c r="A1686" s="1">
        <v>245.5499999999904</v>
      </c>
      <c r="B1686">
        <v>-0.39248808009256209</v>
      </c>
      <c r="D1686">
        <f t="shared" si="524"/>
        <v>6.7067585327952178E-2</v>
      </c>
      <c r="E1686">
        <f t="shared" si="522"/>
        <v>3.7976370539763736E-2</v>
      </c>
      <c r="G1686">
        <f t="shared" si="540"/>
        <v>6.7067585327952178E-2</v>
      </c>
      <c r="H1686" s="2">
        <f t="shared" si="541"/>
        <v>3.7976370539763736E-2</v>
      </c>
      <c r="L1686" s="16">
        <f t="shared" si="525"/>
        <v>3.7992711210076635E-2</v>
      </c>
      <c r="M1686">
        <f t="shared" si="526"/>
        <v>8.453483049703091E-4</v>
      </c>
      <c r="P1686" s="19">
        <f t="shared" si="527"/>
        <v>3.7976460980991208E-2</v>
      </c>
      <c r="Q1686">
        <f t="shared" si="528"/>
        <v>8.4629351577034529E-4</v>
      </c>
      <c r="T1686" s="19"/>
      <c r="V1686" s="19">
        <f t="shared" si="529"/>
        <v>-2.8498112678986897E-2</v>
      </c>
      <c r="Y1686" s="19">
        <f t="shared" si="530"/>
        <v>0.15657576597556633</v>
      </c>
      <c r="Z1686" s="14">
        <f t="shared" si="531"/>
        <v>8.0117144028459281E-3</v>
      </c>
      <c r="AB1686" s="17">
        <f t="shared" si="532"/>
        <v>4.2247450967287667</v>
      </c>
      <c r="AC1686">
        <f t="shared" si="533"/>
        <v>21.318842209139582</v>
      </c>
      <c r="AI1686" s="19">
        <f t="shared" si="534"/>
        <v>3.0962218987054424E-2</v>
      </c>
      <c r="AJ1686">
        <f t="shared" si="535"/>
        <v>1.3035974786104324E-3</v>
      </c>
      <c r="AK1686" s="6">
        <v>5.031E-7</v>
      </c>
      <c r="AL1686" s="8">
        <v>5.031E-7</v>
      </c>
      <c r="AM1686" s="9">
        <v>5</v>
      </c>
      <c r="AO1686" s="3">
        <f t="shared" si="523"/>
        <v>3.097567603895901E-2</v>
      </c>
      <c r="AQ1686">
        <f t="shared" si="536"/>
        <v>245.5499999999904</v>
      </c>
      <c r="AR1686">
        <f t="shared" si="537"/>
        <v>-0.39248808009256209</v>
      </c>
      <c r="AS1686" s="5">
        <f t="shared" si="538"/>
        <v>-0.66555838654241795</v>
      </c>
      <c r="AT1686">
        <f t="shared" si="539"/>
        <v>7.4567392264618185E-2</v>
      </c>
    </row>
    <row r="1687" spans="1:46" x14ac:dyDescent="0.25">
      <c r="A1687" s="1">
        <v>245.6499999999904</v>
      </c>
      <c r="B1687">
        <v>-0.39113697328079411</v>
      </c>
      <c r="D1687">
        <f t="shared" si="524"/>
        <v>6.7107411685035284E-2</v>
      </c>
      <c r="E1687">
        <f t="shared" si="522"/>
        <v>3.8011075404107447E-2</v>
      </c>
      <c r="G1687">
        <f t="shared" si="540"/>
        <v>6.7107411685035284E-2</v>
      </c>
      <c r="H1687" s="2">
        <f t="shared" si="541"/>
        <v>3.8011075404107447E-2</v>
      </c>
      <c r="L1687" s="16">
        <f t="shared" si="525"/>
        <v>3.8027430429547593E-2</v>
      </c>
      <c r="M1687">
        <f t="shared" si="526"/>
        <v>8.4564530981951543E-4</v>
      </c>
      <c r="P1687" s="19">
        <f t="shared" si="527"/>
        <v>3.8011165927717784E-2</v>
      </c>
      <c r="Q1687">
        <f t="shared" si="528"/>
        <v>8.4659151717021664E-4</v>
      </c>
      <c r="T1687" s="19"/>
      <c r="V1687" s="19">
        <f t="shared" si="529"/>
        <v>-2.8506224443759172E-2</v>
      </c>
      <c r="Y1687" s="19">
        <f t="shared" si="530"/>
        <v>0.15660230449928286</v>
      </c>
      <c r="Z1687" s="14">
        <f t="shared" si="531"/>
        <v>8.0093358398336621E-3</v>
      </c>
      <c r="AB1687" s="17">
        <f t="shared" si="532"/>
        <v>4.2257782769715293</v>
      </c>
      <c r="AC1687">
        <f t="shared" si="533"/>
        <v>21.315906428012475</v>
      </c>
      <c r="AI1687" s="19">
        <f t="shared" si="534"/>
        <v>3.0990799662968804E-2</v>
      </c>
      <c r="AJ1687">
        <f t="shared" si="535"/>
        <v>1.3044096639524771E-3</v>
      </c>
      <c r="AK1687" s="6">
        <v>5.0340000000000002E-7</v>
      </c>
      <c r="AL1687" s="8">
        <v>5.0340000000000002E-7</v>
      </c>
      <c r="AM1687" s="9">
        <v>4</v>
      </c>
      <c r="AO1687" s="3">
        <f t="shared" si="523"/>
        <v>3.1004268781159805E-2</v>
      </c>
      <c r="AQ1687">
        <f t="shared" si="536"/>
        <v>245.64999999999037</v>
      </c>
      <c r="AR1687">
        <f t="shared" si="537"/>
        <v>-0.39113697328079411</v>
      </c>
      <c r="AS1687" s="5">
        <f t="shared" si="538"/>
        <v>-0.66444570258173719</v>
      </c>
      <c r="AT1687">
        <f t="shared" si="539"/>
        <v>7.4697661512096183E-2</v>
      </c>
    </row>
    <row r="1688" spans="1:46" x14ac:dyDescent="0.25">
      <c r="A1688" s="1">
        <v>245.74999999999039</v>
      </c>
      <c r="B1688">
        <v>-0.38978553922517278</v>
      </c>
      <c r="D1688">
        <f t="shared" si="524"/>
        <v>6.7147238042118404E-2</v>
      </c>
      <c r="E1688">
        <f t="shared" si="522"/>
        <v>3.8045788674117863E-2</v>
      </c>
      <c r="G1688">
        <f t="shared" si="540"/>
        <v>6.7147238042118404E-2</v>
      </c>
      <c r="H1688" s="2">
        <f t="shared" si="541"/>
        <v>3.8045788674117863E-2</v>
      </c>
      <c r="L1688" s="16">
        <f t="shared" si="525"/>
        <v>3.8062158057101669E-2</v>
      </c>
      <c r="M1688">
        <f t="shared" si="526"/>
        <v>8.4594187773482103E-4</v>
      </c>
      <c r="P1688" s="19">
        <f t="shared" si="527"/>
        <v>3.8045879280130285E-2</v>
      </c>
      <c r="Q1688">
        <f t="shared" si="528"/>
        <v>8.4688908179394269E-4</v>
      </c>
      <c r="T1688" s="19"/>
      <c r="V1688" s="19">
        <f t="shared" si="529"/>
        <v>-2.8514337047431441E-2</v>
      </c>
      <c r="Y1688" s="19">
        <f t="shared" si="530"/>
        <v>0.15662885057728992</v>
      </c>
      <c r="Z1688" s="14">
        <f t="shared" si="531"/>
        <v>8.0069589818945654E-3</v>
      </c>
      <c r="AB1688" s="17">
        <f t="shared" si="532"/>
        <v>4.2268117513129306</v>
      </c>
      <c r="AC1688">
        <f t="shared" si="533"/>
        <v>21.312970543003757</v>
      </c>
      <c r="AI1688" s="19">
        <f t="shared" si="534"/>
        <v>3.1019387779929408E-2</v>
      </c>
      <c r="AJ1688">
        <f t="shared" si="535"/>
        <v>1.3052215645671494E-3</v>
      </c>
      <c r="AK1688" s="6">
        <v>5.0370000000000004E-7</v>
      </c>
      <c r="AL1688" s="8">
        <v>5.0370000000000004E-7</v>
      </c>
      <c r="AM1688" s="9">
        <v>4</v>
      </c>
      <c r="AO1688" s="3">
        <f t="shared" si="523"/>
        <v>3.1032868966897054E-2</v>
      </c>
      <c r="AQ1688">
        <f t="shared" si="536"/>
        <v>245.74999999999042</v>
      </c>
      <c r="AR1688">
        <f t="shared" si="537"/>
        <v>-0.38978553922517278</v>
      </c>
      <c r="AS1688" s="5">
        <f t="shared" si="538"/>
        <v>-0.66333272893116924</v>
      </c>
      <c r="AT1688">
        <f t="shared" si="539"/>
        <v>7.482806499604841E-2</v>
      </c>
    </row>
    <row r="1689" spans="1:46" x14ac:dyDescent="0.25">
      <c r="A1689" s="1">
        <v>245.84999999999039</v>
      </c>
      <c r="B1689">
        <v>-0.38843377868164453</v>
      </c>
      <c r="D1689">
        <f t="shared" si="524"/>
        <v>6.718706439920151E-2</v>
      </c>
      <c r="E1689">
        <f t="shared" si="522"/>
        <v>3.808051033037755E-2</v>
      </c>
      <c r="G1689">
        <f t="shared" si="540"/>
        <v>6.718706439920151E-2</v>
      </c>
      <c r="H1689" s="2">
        <f t="shared" si="541"/>
        <v>3.808051033037755E-2</v>
      </c>
      <c r="L1689" s="16">
        <f t="shared" si="525"/>
        <v>3.8096894073316179E-2</v>
      </c>
      <c r="M1689">
        <f t="shared" si="526"/>
        <v>8.4623800958901949E-4</v>
      </c>
      <c r="P1689" s="19">
        <f t="shared" si="527"/>
        <v>3.8080601018811236E-2</v>
      </c>
      <c r="Q1689">
        <f t="shared" si="528"/>
        <v>8.4718621051399999E-4</v>
      </c>
      <c r="T1689" s="19"/>
      <c r="V1689" s="19">
        <f t="shared" si="529"/>
        <v>-2.8522450482372105E-2</v>
      </c>
      <c r="Y1689" s="19">
        <f t="shared" si="530"/>
        <v>0.15665540419783058</v>
      </c>
      <c r="Z1689" s="14">
        <f t="shared" si="531"/>
        <v>8.0045838263229554E-3</v>
      </c>
      <c r="AB1689" s="17">
        <f t="shared" si="532"/>
        <v>4.2278455192952595</v>
      </c>
      <c r="AC1689">
        <f t="shared" si="533"/>
        <v>21.310034556930137</v>
      </c>
      <c r="AI1689" s="19">
        <f t="shared" si="534"/>
        <v>3.1047983322311845E-2</v>
      </c>
      <c r="AJ1689">
        <f t="shared" si="535"/>
        <v>1.3060331810820047E-3</v>
      </c>
      <c r="AK1689" s="6">
        <v>5.0399999999999996E-7</v>
      </c>
      <c r="AL1689" s="8">
        <v>5.0399999999999996E-7</v>
      </c>
      <c r="AM1689" s="9">
        <v>4</v>
      </c>
      <c r="AO1689" s="3">
        <f t="shared" si="523"/>
        <v>3.106147658052727E-2</v>
      </c>
      <c r="AQ1689">
        <f t="shared" si="536"/>
        <v>245.84999999999042</v>
      </c>
      <c r="AR1689">
        <f t="shared" si="537"/>
        <v>-0.38843377868164453</v>
      </c>
      <c r="AS1689" s="5">
        <f t="shared" si="538"/>
        <v>-0.66221946619899241</v>
      </c>
      <c r="AT1689">
        <f t="shared" si="539"/>
        <v>7.4958602689346857E-2</v>
      </c>
    </row>
    <row r="1690" spans="1:46" x14ac:dyDescent="0.25">
      <c r="A1690" s="1">
        <v>245.94999999999041</v>
      </c>
      <c r="B1690">
        <v>-0.38708169229934702</v>
      </c>
      <c r="D1690">
        <f t="shared" si="524"/>
        <v>6.7226890756284616E-2</v>
      </c>
      <c r="E1690">
        <f t="shared" si="522"/>
        <v>3.8115240356212603E-2</v>
      </c>
      <c r="G1690">
        <f t="shared" si="540"/>
        <v>6.7226890756284616E-2</v>
      </c>
      <c r="H1690" s="2">
        <f t="shared" si="541"/>
        <v>3.8115240356212603E-2</v>
      </c>
      <c r="L1690" s="16">
        <f t="shared" si="525"/>
        <v>3.8131638461493367E-2</v>
      </c>
      <c r="M1690">
        <f t="shared" si="526"/>
        <v>8.4653370609755543E-4</v>
      </c>
      <c r="P1690" s="19">
        <f t="shared" si="527"/>
        <v>3.8115331127086684E-2</v>
      </c>
      <c r="Q1690">
        <f t="shared" si="528"/>
        <v>8.4748290404434686E-4</v>
      </c>
      <c r="T1690" s="19"/>
      <c r="V1690" s="19">
        <f t="shared" si="529"/>
        <v>-2.8530564741589326E-2</v>
      </c>
      <c r="Y1690" s="19">
        <f t="shared" si="530"/>
        <v>0.15668196535124834</v>
      </c>
      <c r="Z1690" s="14">
        <f t="shared" si="531"/>
        <v>8.0022103707905242E-3</v>
      </c>
      <c r="AB1690" s="17">
        <f t="shared" si="532"/>
        <v>4.2288795805425741</v>
      </c>
      <c r="AC1690">
        <f t="shared" si="533"/>
        <v>21.307098472376406</v>
      </c>
      <c r="AI1690" s="19">
        <f t="shared" si="534"/>
        <v>3.1076586276763019E-2</v>
      </c>
      <c r="AJ1690">
        <f t="shared" si="535"/>
        <v>1.3068445139621193E-3</v>
      </c>
      <c r="AK1690" s="6">
        <v>5.0429999999999998E-7</v>
      </c>
      <c r="AL1690" s="8">
        <v>5.0429999999999998E-7</v>
      </c>
      <c r="AM1690" s="9">
        <v>5</v>
      </c>
      <c r="AO1690" s="3">
        <f t="shared" si="523"/>
        <v>3.1090091608660941E-2</v>
      </c>
      <c r="AQ1690">
        <f t="shared" si="536"/>
        <v>245.94999999999038</v>
      </c>
      <c r="AR1690">
        <f t="shared" si="537"/>
        <v>-0.38708169229934697</v>
      </c>
      <c r="AS1690" s="5">
        <f t="shared" si="538"/>
        <v>-0.66110591490506043</v>
      </c>
      <c r="AT1690">
        <f t="shared" si="539"/>
        <v>7.5089274574665604E-2</v>
      </c>
    </row>
    <row r="1691" spans="1:46" x14ac:dyDescent="0.25">
      <c r="A1691" s="1">
        <v>246.0499999999904</v>
      </c>
      <c r="B1691">
        <v>-0.38572928079639718</v>
      </c>
      <c r="D1691">
        <f t="shared" si="524"/>
        <v>6.7266717113367736E-2</v>
      </c>
      <c r="E1691">
        <f t="shared" si="522"/>
        <v>3.8149978733177291E-2</v>
      </c>
      <c r="G1691">
        <f t="shared" si="540"/>
        <v>6.7266717113367736E-2</v>
      </c>
      <c r="H1691" s="2">
        <f t="shared" si="541"/>
        <v>3.8149978733177291E-2</v>
      </c>
      <c r="L1691" s="16">
        <f t="shared" si="525"/>
        <v>3.8166391203198202E-2</v>
      </c>
      <c r="M1691">
        <f t="shared" si="526"/>
        <v>8.4682896807808427E-4</v>
      </c>
      <c r="P1691" s="19">
        <f t="shared" si="527"/>
        <v>3.8150069586510842E-2</v>
      </c>
      <c r="Q1691">
        <f t="shared" si="528"/>
        <v>8.4777916320322166E-4</v>
      </c>
      <c r="T1691" s="19"/>
      <c r="V1691" s="19">
        <f t="shared" si="529"/>
        <v>-2.8538679817675799E-2</v>
      </c>
      <c r="Y1691" s="19">
        <f t="shared" si="530"/>
        <v>0.15670853402653126</v>
      </c>
      <c r="Z1691" s="14">
        <f t="shared" si="531"/>
        <v>7.9998386127278654E-3</v>
      </c>
      <c r="AB1691" s="17">
        <f t="shared" si="532"/>
        <v>4.2299139346261656</v>
      </c>
      <c r="AC1691">
        <f t="shared" si="533"/>
        <v>21.304162292076334</v>
      </c>
      <c r="AI1691" s="19">
        <f t="shared" si="534"/>
        <v>3.1105196628459231E-2</v>
      </c>
      <c r="AJ1691">
        <f t="shared" si="535"/>
        <v>1.3076555637804574E-3</v>
      </c>
      <c r="AK1691" s="6">
        <v>5.0460000000000001E-7</v>
      </c>
      <c r="AL1691" s="8">
        <v>5.0460000000000001E-7</v>
      </c>
      <c r="AM1691" s="9">
        <v>4</v>
      </c>
      <c r="AO1691" s="3">
        <f t="shared" si="523"/>
        <v>3.1118714036492356E-2</v>
      </c>
      <c r="AQ1691">
        <f t="shared" si="536"/>
        <v>246.04999999999043</v>
      </c>
      <c r="AR1691">
        <f t="shared" si="537"/>
        <v>-0.38572928079639723</v>
      </c>
      <c r="AS1691" s="5">
        <f t="shared" si="538"/>
        <v>-0.6599920756264801</v>
      </c>
      <c r="AT1691">
        <f t="shared" si="539"/>
        <v>7.5220080628008126E-2</v>
      </c>
    </row>
    <row r="1692" spans="1:46" x14ac:dyDescent="0.25">
      <c r="A1692" s="1">
        <v>246.1499999999904</v>
      </c>
      <c r="B1692">
        <v>-0.38437654487646</v>
      </c>
      <c r="D1692">
        <f t="shared" si="524"/>
        <v>6.7306543470450841E-2</v>
      </c>
      <c r="E1692">
        <f t="shared" si="522"/>
        <v>3.81847254431971E-2</v>
      </c>
      <c r="G1692">
        <f t="shared" si="540"/>
        <v>6.7306543470450841E-2</v>
      </c>
      <c r="H1692" s="2">
        <f t="shared" si="541"/>
        <v>3.81847254431971E-2</v>
      </c>
      <c r="L1692" s="16">
        <f t="shared" si="525"/>
        <v>3.8201152280336714E-2</v>
      </c>
      <c r="M1692">
        <f t="shared" si="526"/>
        <v>8.47123796329573E-4</v>
      </c>
      <c r="P1692" s="19">
        <f t="shared" si="527"/>
        <v>3.8184816379009182E-2</v>
      </c>
      <c r="Q1692">
        <f t="shared" si="528"/>
        <v>8.4807498878840715E-4</v>
      </c>
      <c r="T1692" s="19"/>
      <c r="V1692" s="19">
        <f t="shared" si="529"/>
        <v>-2.8546795703309633E-2</v>
      </c>
      <c r="Y1692" s="19">
        <f t="shared" si="530"/>
        <v>0.15673511021295286</v>
      </c>
      <c r="Z1692" s="14">
        <f t="shared" si="531"/>
        <v>7.9974685496181381E-3</v>
      </c>
      <c r="AB1692" s="17">
        <f t="shared" si="532"/>
        <v>4.2309485811284375</v>
      </c>
      <c r="AC1692">
        <f t="shared" si="533"/>
        <v>21.301226018732123</v>
      </c>
      <c r="AI1692" s="19">
        <f t="shared" si="534"/>
        <v>3.1133814362855894E-2</v>
      </c>
      <c r="AJ1692">
        <f t="shared" si="535"/>
        <v>1.3084663310914467E-3</v>
      </c>
      <c r="AK1692" s="6">
        <v>5.0490000000000003E-7</v>
      </c>
      <c r="AL1692" s="8">
        <v>5.0490000000000003E-7</v>
      </c>
      <c r="AM1692" s="9">
        <v>5</v>
      </c>
      <c r="AO1692" s="3">
        <f t="shared" si="523"/>
        <v>3.1147343849495579E-2</v>
      </c>
      <c r="AQ1692">
        <f t="shared" si="536"/>
        <v>246.1499999999904</v>
      </c>
      <c r="AR1692">
        <f t="shared" si="537"/>
        <v>-0.38437654487646</v>
      </c>
      <c r="AS1692" s="5">
        <f t="shared" si="538"/>
        <v>-0.65887794892949159</v>
      </c>
      <c r="AT1692">
        <f t="shared" si="539"/>
        <v>7.535102082708571E-2</v>
      </c>
    </row>
    <row r="1693" spans="1:46" x14ac:dyDescent="0.25">
      <c r="A1693" s="1">
        <v>246.24999999999039</v>
      </c>
      <c r="B1693">
        <v>-0.38302348522093149</v>
      </c>
      <c r="D1693">
        <f t="shared" si="524"/>
        <v>6.7346369827533947E-2</v>
      </c>
      <c r="E1693">
        <f t="shared" si="522"/>
        <v>3.8219480468769516E-2</v>
      </c>
      <c r="G1693">
        <f t="shared" si="540"/>
        <v>6.7346369827533947E-2</v>
      </c>
      <c r="H1693" s="2">
        <f t="shared" si="541"/>
        <v>3.8219480468769516E-2</v>
      </c>
      <c r="L1693" s="16">
        <f t="shared" si="525"/>
        <v>3.8235921675404683E-2</v>
      </c>
      <c r="M1693">
        <f t="shared" si="526"/>
        <v>8.4741819161780611E-4</v>
      </c>
      <c r="P1693" s="19">
        <f t="shared" si="527"/>
        <v>3.8219571487079128E-2</v>
      </c>
      <c r="Q1693">
        <f t="shared" si="528"/>
        <v>8.4837038156552168E-4</v>
      </c>
      <c r="T1693" s="19"/>
      <c r="V1693" s="19">
        <f t="shared" si="529"/>
        <v>-2.8554912391301146E-2</v>
      </c>
      <c r="Y1693" s="19">
        <f t="shared" si="530"/>
        <v>0.15676169390022848</v>
      </c>
      <c r="Z1693" s="14">
        <f t="shared" si="531"/>
        <v>7.9951001790249873E-3</v>
      </c>
      <c r="AB1693" s="17">
        <f t="shared" si="532"/>
        <v>4.2319835196489937</v>
      </c>
      <c r="AC1693">
        <f t="shared" si="533"/>
        <v>21.298289654998477</v>
      </c>
      <c r="AI1693" s="19">
        <f t="shared" si="534"/>
        <v>3.1162439465929781E-2</v>
      </c>
      <c r="AJ1693">
        <f t="shared" si="535"/>
        <v>1.3092768164134198E-3</v>
      </c>
      <c r="AK1693" s="6">
        <v>5.0520000000000005E-7</v>
      </c>
      <c r="AL1693" s="8">
        <v>5.0520000000000005E-7</v>
      </c>
      <c r="AM1693" s="9">
        <v>4</v>
      </c>
      <c r="AO1693" s="3">
        <f t="shared" si="523"/>
        <v>3.1175981033610078E-2</v>
      </c>
      <c r="AQ1693">
        <f t="shared" si="536"/>
        <v>246.24999999999039</v>
      </c>
      <c r="AR1693">
        <f t="shared" si="537"/>
        <v>-0.38302348522093155</v>
      </c>
      <c r="AS1693" s="5">
        <f t="shared" si="538"/>
        <v>-0.65776353536003773</v>
      </c>
      <c r="AT1693">
        <f t="shared" si="539"/>
        <v>7.5482095150438577E-2</v>
      </c>
    </row>
    <row r="1694" spans="1:46" x14ac:dyDescent="0.25">
      <c r="A1694" s="1">
        <v>246.34999999999039</v>
      </c>
      <c r="B1694">
        <v>-0.38167010254153411</v>
      </c>
      <c r="D1694">
        <f t="shared" si="524"/>
        <v>6.7386196184617053E-2</v>
      </c>
      <c r="E1694">
        <f t="shared" si="522"/>
        <v>3.8254243791613074E-2</v>
      </c>
      <c r="G1694">
        <f t="shared" si="540"/>
        <v>6.7386196184617053E-2</v>
      </c>
      <c r="H1694" s="2">
        <f t="shared" si="541"/>
        <v>3.8254243791613074E-2</v>
      </c>
      <c r="L1694" s="16">
        <f t="shared" si="525"/>
        <v>3.8270699370109185E-2</v>
      </c>
      <c r="M1694">
        <f t="shared" si="526"/>
        <v>8.4771215475561786E-4</v>
      </c>
      <c r="P1694" s="19">
        <f t="shared" si="527"/>
        <v>3.8254334892439165E-2</v>
      </c>
      <c r="Q1694">
        <f t="shared" si="528"/>
        <v>8.486653423466923E-4</v>
      </c>
      <c r="T1694" s="19"/>
      <c r="V1694" s="19">
        <f t="shared" si="529"/>
        <v>-2.8563029874277352E-2</v>
      </c>
      <c r="Y1694" s="19">
        <f t="shared" si="530"/>
        <v>0.15678828507747442</v>
      </c>
      <c r="Z1694" s="14">
        <f t="shared" si="531"/>
        <v>7.9927334984063701E-3</v>
      </c>
      <c r="AB1694" s="17">
        <f t="shared" si="532"/>
        <v>4.2330187497641178</v>
      </c>
      <c r="AC1694">
        <f t="shared" si="533"/>
        <v>21.295353203594054</v>
      </c>
      <c r="AI1694" s="19">
        <f t="shared" si="534"/>
        <v>3.1191071922987534E-2</v>
      </c>
      <c r="AJ1694">
        <f t="shared" si="535"/>
        <v>1.3100870203148019E-3</v>
      </c>
      <c r="AK1694" s="6">
        <v>5.0549999999999997E-7</v>
      </c>
      <c r="AL1694" s="8">
        <v>5.0549999999999997E-7</v>
      </c>
      <c r="AM1694" s="9">
        <v>5</v>
      </c>
      <c r="AO1694" s="3">
        <f t="shared" si="523"/>
        <v>3.1204625574142719E-2</v>
      </c>
      <c r="AQ1694">
        <f t="shared" si="536"/>
        <v>246.34999999999039</v>
      </c>
      <c r="AR1694">
        <f t="shared" si="537"/>
        <v>-0.38167010254153411</v>
      </c>
      <c r="AS1694" s="5">
        <f t="shared" si="538"/>
        <v>-0.65664883549015074</v>
      </c>
      <c r="AT1694">
        <f t="shared" si="539"/>
        <v>7.5613303574026625E-2</v>
      </c>
    </row>
    <row r="1695" spans="1:46" x14ac:dyDescent="0.25">
      <c r="A1695" s="1">
        <v>246.44999999999041</v>
      </c>
      <c r="B1695">
        <v>-0.38031639752136931</v>
      </c>
      <c r="D1695">
        <f t="shared" si="524"/>
        <v>6.7426022541700173E-2</v>
      </c>
      <c r="E1695">
        <f t="shared" si="522"/>
        <v>3.8289015394181454E-2</v>
      </c>
      <c r="G1695">
        <f t="shared" si="540"/>
        <v>6.7426022541700173E-2</v>
      </c>
      <c r="H1695" s="2">
        <f t="shared" si="541"/>
        <v>3.8289015394181454E-2</v>
      </c>
      <c r="L1695" s="16">
        <f t="shared" si="525"/>
        <v>3.8305485346889157E-2</v>
      </c>
      <c r="M1695">
        <f t="shared" si="526"/>
        <v>8.4800568651437181E-4</v>
      </c>
      <c r="P1695" s="19">
        <f t="shared" si="527"/>
        <v>3.828910657754294E-2</v>
      </c>
      <c r="Q1695">
        <f t="shared" si="528"/>
        <v>8.4895987190236057E-4</v>
      </c>
      <c r="T1695" s="19"/>
      <c r="V1695" s="19">
        <f t="shared" si="529"/>
        <v>-2.857114814503561E-2</v>
      </c>
      <c r="Y1695" s="19">
        <f t="shared" si="530"/>
        <v>0.15681488373437416</v>
      </c>
      <c r="Z1695" s="14">
        <f t="shared" si="531"/>
        <v>7.9903685053231369E-3</v>
      </c>
      <c r="AB1695" s="17">
        <f t="shared" si="532"/>
        <v>4.2340542710721749</v>
      </c>
      <c r="AC1695">
        <f t="shared" si="533"/>
        <v>21.292416667176433</v>
      </c>
      <c r="AI1695" s="19">
        <f t="shared" si="534"/>
        <v>3.1219711719931098E-2</v>
      </c>
      <c r="AJ1695">
        <f t="shared" si="535"/>
        <v>1.3108969433225524E-3</v>
      </c>
      <c r="AK1695" s="6">
        <v>5.0579999999999999E-7</v>
      </c>
      <c r="AL1695" s="8">
        <v>5.0579999999999999E-7</v>
      </c>
      <c r="AM1695" s="9">
        <v>3</v>
      </c>
      <c r="AO1695" s="3">
        <f t="shared" si="523"/>
        <v>3.1233277456977238E-2</v>
      </c>
      <c r="AQ1695">
        <f t="shared" si="536"/>
        <v>246.44999999999041</v>
      </c>
      <c r="AR1695">
        <f t="shared" si="537"/>
        <v>-0.38031639752136925</v>
      </c>
      <c r="AS1695" s="5">
        <f t="shared" si="538"/>
        <v>-0.65553384986868668</v>
      </c>
      <c r="AT1695">
        <f t="shared" si="539"/>
        <v>7.5744646076547933E-2</v>
      </c>
    </row>
    <row r="1696" spans="1:46" x14ac:dyDescent="0.25">
      <c r="A1696" s="1">
        <v>246.5499999999904</v>
      </c>
      <c r="B1696">
        <v>-0.37896237088708062</v>
      </c>
      <c r="D1696">
        <f t="shared" si="524"/>
        <v>6.7465848898783279E-2</v>
      </c>
      <c r="E1696">
        <f t="shared" si="522"/>
        <v>3.8323795257809906E-2</v>
      </c>
      <c r="G1696">
        <f t="shared" si="540"/>
        <v>6.7465848898783279E-2</v>
      </c>
      <c r="H1696" s="2">
        <f t="shared" si="541"/>
        <v>3.8323795257809906E-2</v>
      </c>
      <c r="L1696" s="16">
        <f t="shared" si="525"/>
        <v>3.8340279587082193E-2</v>
      </c>
      <c r="M1696">
        <f t="shared" si="526"/>
        <v>8.4829878773070406E-4</v>
      </c>
      <c r="P1696" s="19">
        <f t="shared" si="527"/>
        <v>3.8323886523725655E-2</v>
      </c>
      <c r="Q1696">
        <f t="shared" si="528"/>
        <v>8.4925397106927426E-4</v>
      </c>
      <c r="T1696" s="19"/>
      <c r="V1696" s="19">
        <f t="shared" si="529"/>
        <v>-2.8579267196110807E-2</v>
      </c>
      <c r="Y1696" s="19">
        <f t="shared" si="530"/>
        <v>0.15684148985975588</v>
      </c>
      <c r="Z1696" s="14">
        <f t="shared" si="531"/>
        <v>7.9880051971846829E-3</v>
      </c>
      <c r="AB1696" s="17">
        <f t="shared" si="532"/>
        <v>4.2350900831382292</v>
      </c>
      <c r="AC1696">
        <f t="shared" si="533"/>
        <v>21.289480048496983</v>
      </c>
      <c r="AI1696" s="19">
        <f t="shared" si="534"/>
        <v>3.1248358841750923E-2</v>
      </c>
      <c r="AJ1696">
        <f t="shared" si="535"/>
        <v>1.3117065860312376E-3</v>
      </c>
      <c r="AK1696" s="6">
        <v>5.0610000000000001E-7</v>
      </c>
      <c r="AL1696" s="8">
        <v>5.0610000000000001E-7</v>
      </c>
      <c r="AM1696" s="9">
        <v>6</v>
      </c>
      <c r="AO1696" s="3">
        <f t="shared" si="523"/>
        <v>3.126193666710253E-2</v>
      </c>
      <c r="AQ1696">
        <f t="shared" si="536"/>
        <v>246.5499999999904</v>
      </c>
      <c r="AR1696">
        <f t="shared" si="537"/>
        <v>-0.37896237088708062</v>
      </c>
      <c r="AS1696" s="5">
        <f t="shared" si="538"/>
        <v>-0.65441857907998746</v>
      </c>
      <c r="AT1696">
        <f t="shared" si="539"/>
        <v>7.5876122632014043E-2</v>
      </c>
    </row>
    <row r="1697" spans="1:46" x14ac:dyDescent="0.25">
      <c r="A1697" s="1">
        <v>246.6499999999904</v>
      </c>
      <c r="B1697">
        <v>-0.37760802328678272</v>
      </c>
      <c r="D1697">
        <f t="shared" si="524"/>
        <v>6.7505675255866385E-2</v>
      </c>
      <c r="E1697">
        <f t="shared" si="522"/>
        <v>3.8358583365850803E-2</v>
      </c>
      <c r="G1697">
        <f t="shared" si="540"/>
        <v>6.7505675255866385E-2</v>
      </c>
      <c r="H1697" s="2">
        <f t="shared" si="541"/>
        <v>3.8358583365850803E-2</v>
      </c>
      <c r="L1697" s="16">
        <f t="shared" si="525"/>
        <v>3.8375082074033173E-2</v>
      </c>
      <c r="M1697">
        <f t="shared" si="526"/>
        <v>8.4859145912546756E-4</v>
      </c>
      <c r="P1697" s="19">
        <f t="shared" si="527"/>
        <v>3.8358674714339645E-2</v>
      </c>
      <c r="Q1697">
        <f t="shared" si="528"/>
        <v>8.4954764056776005E-4</v>
      </c>
      <c r="T1697" s="19"/>
      <c r="V1697" s="19">
        <f t="shared" si="529"/>
        <v>-2.858738702050739E-2</v>
      </c>
      <c r="Y1697" s="19">
        <f t="shared" si="530"/>
        <v>0.15686810344399146</v>
      </c>
      <c r="Z1697" s="14">
        <f t="shared" si="531"/>
        <v>7.9856435716778116E-3</v>
      </c>
      <c r="AB1697" s="17">
        <f t="shared" si="532"/>
        <v>4.2361261855874455</v>
      </c>
      <c r="AC1697">
        <f t="shared" si="533"/>
        <v>21.286543350136299</v>
      </c>
      <c r="AI1697" s="19">
        <f t="shared" si="534"/>
        <v>3.1277013275094134E-2</v>
      </c>
      <c r="AJ1697">
        <f t="shared" si="535"/>
        <v>1.3125159489170528E-3</v>
      </c>
      <c r="AK1697" s="6">
        <v>5.0640000000000003E-7</v>
      </c>
      <c r="AL1697" s="8">
        <v>5.0640000000000003E-7</v>
      </c>
      <c r="AM1697" s="9">
        <v>5</v>
      </c>
      <c r="AO1697" s="3">
        <f t="shared" si="523"/>
        <v>3.1290603191185706E-2</v>
      </c>
      <c r="AQ1697">
        <f t="shared" si="536"/>
        <v>246.6499999999904</v>
      </c>
      <c r="AR1697">
        <f t="shared" si="537"/>
        <v>-0.37760802328678245</v>
      </c>
      <c r="AS1697" s="5">
        <f t="shared" si="538"/>
        <v>-0.65330302364389836</v>
      </c>
      <c r="AT1697">
        <f t="shared" si="539"/>
        <v>7.6007733221910151E-2</v>
      </c>
    </row>
    <row r="1698" spans="1:46" x14ac:dyDescent="0.25">
      <c r="A1698" s="1">
        <v>246.74999999999039</v>
      </c>
      <c r="B1698">
        <v>-0.37625335541646621</v>
      </c>
      <c r="D1698">
        <f t="shared" si="524"/>
        <v>6.7545501612949491E-2</v>
      </c>
      <c r="E1698">
        <f t="shared" si="522"/>
        <v>3.839337970042675E-2</v>
      </c>
      <c r="G1698">
        <f t="shared" si="540"/>
        <v>6.7545501612949491E-2</v>
      </c>
      <c r="H1698" s="2">
        <f t="shared" si="541"/>
        <v>3.839337970042675E-2</v>
      </c>
      <c r="L1698" s="16">
        <f t="shared" si="525"/>
        <v>3.8409892789847078E-2</v>
      </c>
      <c r="M1698">
        <f t="shared" si="526"/>
        <v>8.4888370149284313E-4</v>
      </c>
      <c r="P1698" s="19">
        <f t="shared" si="527"/>
        <v>3.839347113150747E-2</v>
      </c>
      <c r="Q1698">
        <f t="shared" si="528"/>
        <v>8.4984088119092473E-4</v>
      </c>
      <c r="T1698" s="19"/>
      <c r="V1698" s="19">
        <f t="shared" si="529"/>
        <v>-2.8595507610941345E-2</v>
      </c>
      <c r="Y1698" s="19">
        <f t="shared" si="530"/>
        <v>0.15689472447651476</v>
      </c>
      <c r="Z1698" s="14">
        <f t="shared" si="531"/>
        <v>7.9832836263230549E-3</v>
      </c>
      <c r="AB1698" s="17">
        <f t="shared" si="532"/>
        <v>4.237162578008471</v>
      </c>
      <c r="AC1698">
        <f t="shared" si="533"/>
        <v>21.283606574779085</v>
      </c>
      <c r="AI1698" s="19">
        <f t="shared" si="534"/>
        <v>3.1305675005601552E-2</v>
      </c>
      <c r="AJ1698">
        <f t="shared" si="535"/>
        <v>1.3133250325306435E-3</v>
      </c>
      <c r="AK1698" s="6">
        <v>5.0669999999999995E-7</v>
      </c>
      <c r="AL1698" s="8">
        <v>5.0669999999999995E-7</v>
      </c>
      <c r="AM1698" s="9">
        <v>4</v>
      </c>
      <c r="AO1698" s="3">
        <f t="shared" si="523"/>
        <v>3.1319277014830726E-2</v>
      </c>
      <c r="AQ1698">
        <f t="shared" si="536"/>
        <v>246.74999999999039</v>
      </c>
      <c r="AR1698">
        <f t="shared" si="537"/>
        <v>-0.37625335541646598</v>
      </c>
      <c r="AS1698" s="5">
        <f t="shared" si="538"/>
        <v>-0.65218718411944154</v>
      </c>
      <c r="AT1698">
        <f t="shared" si="539"/>
        <v>7.6139477822683058E-2</v>
      </c>
    </row>
    <row r="1699" spans="1:46" x14ac:dyDescent="0.25">
      <c r="A1699" s="1">
        <v>246.84999999999039</v>
      </c>
      <c r="B1699">
        <v>-0.37489836798033588</v>
      </c>
      <c r="D1699">
        <f t="shared" si="524"/>
        <v>6.7585327970032597E-2</v>
      </c>
      <c r="E1699">
        <f t="shared" si="522"/>
        <v>3.8428184243449369E-2</v>
      </c>
      <c r="G1699">
        <f t="shared" si="540"/>
        <v>6.7585327970032597E-2</v>
      </c>
      <c r="H1699" s="2">
        <f t="shared" si="541"/>
        <v>3.8428184243449369E-2</v>
      </c>
      <c r="L1699" s="16">
        <f t="shared" si="525"/>
        <v>3.8444711716440594E-2</v>
      </c>
      <c r="M1699">
        <f t="shared" si="526"/>
        <v>8.4917551563911038E-4</v>
      </c>
      <c r="P1699" s="19">
        <f t="shared" si="527"/>
        <v>3.8428275757140702E-2</v>
      </c>
      <c r="Q1699">
        <f t="shared" si="528"/>
        <v>8.5013369374530414E-4</v>
      </c>
      <c r="T1699" s="19"/>
      <c r="V1699" s="19">
        <f t="shared" si="529"/>
        <v>-2.8603628960078124E-2</v>
      </c>
      <c r="Y1699" s="19">
        <f t="shared" si="530"/>
        <v>0.15692135294659859</v>
      </c>
      <c r="Z1699" s="14">
        <f t="shared" si="531"/>
        <v>7.980925358613623E-3</v>
      </c>
      <c r="AB1699" s="17">
        <f t="shared" si="532"/>
        <v>4.2381992599836806</v>
      </c>
      <c r="AC1699">
        <f t="shared" si="533"/>
        <v>21.280669725127236</v>
      </c>
      <c r="AI1699" s="19">
        <f t="shared" si="534"/>
        <v>3.1334344018748128E-2</v>
      </c>
      <c r="AJ1699">
        <f t="shared" si="535"/>
        <v>1.314133837436284E-3</v>
      </c>
      <c r="AK1699" s="6">
        <v>5.0699999999999997E-7</v>
      </c>
      <c r="AL1699" s="8">
        <v>5.0699999999999997E-7</v>
      </c>
      <c r="AM1699" s="9">
        <v>4</v>
      </c>
      <c r="AO1699" s="3">
        <f t="shared" si="523"/>
        <v>3.1347958123511432E-2</v>
      </c>
      <c r="AQ1699">
        <f t="shared" si="536"/>
        <v>246.84999999999039</v>
      </c>
      <c r="AR1699">
        <f t="shared" si="537"/>
        <v>-0.37489836798033593</v>
      </c>
      <c r="AS1699" s="5">
        <f t="shared" si="538"/>
        <v>-0.65107106107209622</v>
      </c>
      <c r="AT1699">
        <f t="shared" si="539"/>
        <v>7.6271356409555624E-2</v>
      </c>
    </row>
    <row r="1700" spans="1:46" x14ac:dyDescent="0.25">
      <c r="A1700" s="1">
        <v>246.94999999999041</v>
      </c>
      <c r="B1700">
        <v>-0.37354306168919038</v>
      </c>
      <c r="D1700">
        <f t="shared" si="524"/>
        <v>6.7625154327115716E-2</v>
      </c>
      <c r="E1700">
        <f t="shared" si="522"/>
        <v>3.8462996976660918E-2</v>
      </c>
      <c r="G1700">
        <f t="shared" si="540"/>
        <v>6.7625154327115716E-2</v>
      </c>
      <c r="H1700" s="2">
        <f t="shared" si="541"/>
        <v>3.8462996976660918E-2</v>
      </c>
      <c r="L1700" s="16">
        <f t="shared" si="525"/>
        <v>3.847953883553501E-2</v>
      </c>
      <c r="M1700">
        <f t="shared" si="526"/>
        <v>8.4946690238306931E-4</v>
      </c>
      <c r="P1700" s="19">
        <f t="shared" si="527"/>
        <v>3.8463088572981557E-2</v>
      </c>
      <c r="Q1700">
        <f t="shared" si="528"/>
        <v>8.5042607904844427E-4</v>
      </c>
      <c r="T1700" s="19"/>
      <c r="V1700" s="19">
        <f t="shared" si="529"/>
        <v>-2.8611751060542385E-2</v>
      </c>
      <c r="Y1700" s="19">
        <f t="shared" si="530"/>
        <v>0.15694798884338723</v>
      </c>
      <c r="Z1700" s="14">
        <f t="shared" si="531"/>
        <v>7.9785687660212257E-3</v>
      </c>
      <c r="AB1700" s="17">
        <f t="shared" si="532"/>
        <v>4.2392362310904472</v>
      </c>
      <c r="AC1700">
        <f t="shared" si="533"/>
        <v>21.277732803896615</v>
      </c>
      <c r="AI1700" s="19">
        <f t="shared" si="534"/>
        <v>3.1363020299840061E-2</v>
      </c>
      <c r="AJ1700">
        <f t="shared" si="535"/>
        <v>1.3149423642121029E-3</v>
      </c>
      <c r="AK1700" s="6">
        <v>5.073E-7</v>
      </c>
      <c r="AL1700" s="8">
        <v>5.073E-7</v>
      </c>
      <c r="AM1700" s="9">
        <v>4</v>
      </c>
      <c r="AO1700" s="3">
        <f t="shared" si="523"/>
        <v>3.1376646502534244E-2</v>
      </c>
      <c r="AQ1700">
        <f t="shared" si="536"/>
        <v>246.94999999999041</v>
      </c>
      <c r="AR1700">
        <f t="shared" si="537"/>
        <v>-0.37354306168919038</v>
      </c>
      <c r="AS1700" s="5">
        <f t="shared" si="538"/>
        <v>-0.64995465507391237</v>
      </c>
      <c r="AT1700">
        <f t="shared" si="539"/>
        <v>7.6403368957480886E-2</v>
      </c>
    </row>
    <row r="1701" spans="1:46" x14ac:dyDescent="0.25">
      <c r="A1701" s="1">
        <v>247.04999999999029</v>
      </c>
      <c r="B1701">
        <v>-0.37218743722324632</v>
      </c>
      <c r="D1701">
        <f t="shared" si="524"/>
        <v>6.7664980684198781E-2</v>
      </c>
      <c r="E1701">
        <f t="shared" si="522"/>
        <v>3.8497817882589186E-2</v>
      </c>
      <c r="G1701">
        <f t="shared" si="540"/>
        <v>6.7664980684198781E-2</v>
      </c>
      <c r="H1701" s="2">
        <f t="shared" si="541"/>
        <v>3.8497817882589186E-2</v>
      </c>
      <c r="L1701" s="16">
        <f t="shared" si="525"/>
        <v>3.8514374129654527E-2</v>
      </c>
      <c r="M1701">
        <f t="shared" si="526"/>
        <v>8.4975786249783837E-4</v>
      </c>
      <c r="P1701" s="19">
        <f t="shared" si="527"/>
        <v>3.8497909561557797E-2</v>
      </c>
      <c r="Q1701">
        <f t="shared" si="528"/>
        <v>8.5071803787319751E-4</v>
      </c>
      <c r="T1701" s="19"/>
      <c r="V1701" s="19">
        <f t="shared" si="529"/>
        <v>-2.8619873905140814E-2</v>
      </c>
      <c r="Y1701" s="19">
        <f t="shared" si="530"/>
        <v>0.15697463215662766</v>
      </c>
      <c r="Z1701" s="14">
        <f t="shared" si="531"/>
        <v>7.9762138461267184E-3</v>
      </c>
      <c r="AB1701" s="17">
        <f t="shared" si="532"/>
        <v>4.2402734909296065</v>
      </c>
      <c r="AC1701">
        <f t="shared" si="533"/>
        <v>21.274795813736677</v>
      </c>
      <c r="AI1701" s="19">
        <f t="shared" si="534"/>
        <v>3.1391703834835916E-2</v>
      </c>
      <c r="AJ1701">
        <f t="shared" si="535"/>
        <v>1.315750613390524E-3</v>
      </c>
      <c r="AK1701" s="6">
        <v>5.0760000000000002E-7</v>
      </c>
      <c r="AL1701" s="8">
        <v>5.0760000000000002E-7</v>
      </c>
      <c r="AM1701" s="9">
        <v>6</v>
      </c>
      <c r="AO1701" s="3">
        <f t="shared" si="523"/>
        <v>3.1405342137839298E-2</v>
      </c>
      <c r="AQ1701">
        <f t="shared" si="536"/>
        <v>247.04999999999029</v>
      </c>
      <c r="AR1701">
        <f t="shared" si="537"/>
        <v>-0.3721874372232461</v>
      </c>
      <c r="AS1701" s="5">
        <f t="shared" si="538"/>
        <v>-0.64883796667154137</v>
      </c>
      <c r="AT1701">
        <f t="shared" si="539"/>
        <v>7.6535515444022081E-2</v>
      </c>
    </row>
    <row r="1702" spans="1:46" x14ac:dyDescent="0.25">
      <c r="A1702" s="1">
        <v>247.14999999999031</v>
      </c>
      <c r="B1702">
        <v>-0.37083149523876102</v>
      </c>
      <c r="D1702">
        <f t="shared" si="524"/>
        <v>6.77048070412819E-2</v>
      </c>
      <c r="E1702">
        <f t="shared" si="522"/>
        <v>3.8532646944377372E-2</v>
      </c>
      <c r="G1702">
        <f t="shared" si="540"/>
        <v>6.77048070412819E-2</v>
      </c>
      <c r="H1702" s="2">
        <f t="shared" si="541"/>
        <v>3.8532646944377372E-2</v>
      </c>
      <c r="L1702" s="16">
        <f t="shared" si="525"/>
        <v>3.8549217581937967E-2</v>
      </c>
      <c r="M1702">
        <f t="shared" si="526"/>
        <v>8.5004839672180705E-4</v>
      </c>
      <c r="P1702" s="19">
        <f t="shared" si="527"/>
        <v>3.8532738706012551E-2</v>
      </c>
      <c r="Q1702">
        <f t="shared" si="528"/>
        <v>8.5100957095762461E-4</v>
      </c>
      <c r="T1702" s="19"/>
      <c r="V1702" s="19">
        <f t="shared" si="529"/>
        <v>-2.8627997486822265E-2</v>
      </c>
      <c r="Y1702" s="19">
        <f t="shared" si="530"/>
        <v>0.15700128287653997</v>
      </c>
      <c r="Z1702" s="14">
        <f t="shared" si="531"/>
        <v>7.9738605965968285E-3</v>
      </c>
      <c r="AB1702" s="17">
        <f t="shared" si="532"/>
        <v>4.2413110391204141</v>
      </c>
      <c r="AC1702">
        <f t="shared" si="533"/>
        <v>21.271858757245074</v>
      </c>
      <c r="AI1702" s="19">
        <f t="shared" si="534"/>
        <v>3.1420394610214952E-2</v>
      </c>
      <c r="AJ1702">
        <f t="shared" si="535"/>
        <v>1.3165585854677656E-3</v>
      </c>
      <c r="AK1702" s="6">
        <v>5.0790000000000004E-7</v>
      </c>
      <c r="AL1702" s="8">
        <v>5.0790000000000004E-7</v>
      </c>
      <c r="AM1702" s="9">
        <v>3</v>
      </c>
      <c r="AO1702" s="3">
        <f t="shared" si="523"/>
        <v>3.1434045015943601E-2</v>
      </c>
      <c r="AQ1702">
        <f t="shared" si="536"/>
        <v>247.14999999999031</v>
      </c>
      <c r="AR1702">
        <f t="shared" si="537"/>
        <v>-0.37083149523876102</v>
      </c>
      <c r="AS1702" s="5">
        <f t="shared" si="538"/>
        <v>-0.64772099639136371</v>
      </c>
      <c r="AT1702">
        <f t="shared" si="539"/>
        <v>7.6667795848537168E-2</v>
      </c>
    </row>
    <row r="1703" spans="1:46" x14ac:dyDescent="0.25">
      <c r="A1703" s="1">
        <v>247.24999999999031</v>
      </c>
      <c r="B1703">
        <v>-0.36947523644568042</v>
      </c>
      <c r="D1703">
        <f t="shared" si="524"/>
        <v>6.7744633398365006E-2</v>
      </c>
      <c r="E1703">
        <f t="shared" si="522"/>
        <v>3.8567484143789639E-2</v>
      </c>
      <c r="G1703">
        <f t="shared" si="540"/>
        <v>6.7744633398365006E-2</v>
      </c>
      <c r="H1703" s="2">
        <f t="shared" si="541"/>
        <v>3.8567484143789639E-2</v>
      </c>
      <c r="L1703" s="16">
        <f t="shared" si="525"/>
        <v>3.8584069174131486E-2</v>
      </c>
      <c r="M1703">
        <f t="shared" si="526"/>
        <v>8.5033850587564787E-4</v>
      </c>
      <c r="P1703" s="19">
        <f t="shared" si="527"/>
        <v>3.8567575988109962E-2</v>
      </c>
      <c r="Q1703">
        <f t="shared" si="528"/>
        <v>8.5130067912131879E-4</v>
      </c>
      <c r="T1703" s="19"/>
      <c r="V1703" s="19">
        <f t="shared" si="529"/>
        <v>-2.8636121798212635E-2</v>
      </c>
      <c r="Y1703" s="19">
        <f t="shared" si="530"/>
        <v>0.1570279409922892</v>
      </c>
      <c r="Z1703" s="14">
        <f t="shared" si="531"/>
        <v>7.9715090149112822E-3</v>
      </c>
      <c r="AB1703" s="17">
        <f t="shared" si="532"/>
        <v>4.2423488752410501</v>
      </c>
      <c r="AC1703">
        <f t="shared" si="533"/>
        <v>21.268921637135101</v>
      </c>
      <c r="AI1703" s="19">
        <f t="shared" si="534"/>
        <v>3.1449092611339546E-2</v>
      </c>
      <c r="AJ1703">
        <f t="shared" si="535"/>
        <v>1.3173662810226287E-3</v>
      </c>
      <c r="AK1703" s="6">
        <v>5.0819999999999996E-7</v>
      </c>
      <c r="AL1703" s="8">
        <v>5.0819999999999996E-7</v>
      </c>
      <c r="AM1703" s="9">
        <v>6</v>
      </c>
      <c r="AO1703" s="3">
        <f t="shared" si="523"/>
        <v>3.1462755122115604E-2</v>
      </c>
      <c r="AQ1703">
        <f t="shared" si="536"/>
        <v>247.24999999999031</v>
      </c>
      <c r="AR1703">
        <f t="shared" si="537"/>
        <v>-0.36947523644568037</v>
      </c>
      <c r="AS1703" s="5">
        <f t="shared" si="538"/>
        <v>-0.64660374480324201</v>
      </c>
      <c r="AT1703">
        <f t="shared" si="539"/>
        <v>7.680021014448711E-2</v>
      </c>
    </row>
    <row r="1704" spans="1:46" x14ac:dyDescent="0.25">
      <c r="A1704" s="1">
        <v>247.3499999999903</v>
      </c>
      <c r="B1704">
        <v>-0.36811866153026068</v>
      </c>
      <c r="D1704">
        <f t="shared" si="524"/>
        <v>6.7784459755448112E-2</v>
      </c>
      <c r="E1704">
        <f t="shared" si="522"/>
        <v>3.860232946319863E-2</v>
      </c>
      <c r="G1704">
        <f t="shared" si="540"/>
        <v>6.7784459755448112E-2</v>
      </c>
      <c r="H1704" s="2">
        <f t="shared" si="541"/>
        <v>3.860232946319863E-2</v>
      </c>
      <c r="L1704" s="16">
        <f t="shared" si="525"/>
        <v>3.8618928888606519E-2</v>
      </c>
      <c r="M1704">
        <f t="shared" si="526"/>
        <v>8.5062819074468977E-4</v>
      </c>
      <c r="P1704" s="19">
        <f t="shared" si="527"/>
        <v>3.8602421390222602E-2</v>
      </c>
      <c r="Q1704">
        <f t="shared" si="528"/>
        <v>8.5159136314949351E-4</v>
      </c>
      <c r="T1704" s="19"/>
      <c r="V1704" s="19">
        <f t="shared" si="529"/>
        <v>-2.8644246832078495E-2</v>
      </c>
      <c r="Y1704" s="19">
        <f t="shared" si="530"/>
        <v>0.15705460649350639</v>
      </c>
      <c r="Z1704" s="14">
        <f t="shared" si="531"/>
        <v>7.9691590986344565E-3</v>
      </c>
      <c r="AB1704" s="17">
        <f t="shared" si="532"/>
        <v>4.2433869988878374</v>
      </c>
      <c r="AC1704">
        <f t="shared" si="533"/>
        <v>21.265984456068161</v>
      </c>
      <c r="AI1704" s="19">
        <f t="shared" si="534"/>
        <v>3.147779782400062E-2</v>
      </c>
      <c r="AJ1704">
        <f t="shared" si="535"/>
        <v>1.3181737006044186E-3</v>
      </c>
      <c r="AK1704" s="6">
        <v>5.0849999999999998E-7</v>
      </c>
      <c r="AL1704" s="8">
        <v>5.0849999999999998E-7</v>
      </c>
      <c r="AM1704" s="9">
        <v>3</v>
      </c>
      <c r="AO1704" s="3">
        <f t="shared" si="523"/>
        <v>3.149147244223971E-2</v>
      </c>
      <c r="AQ1704">
        <f t="shared" si="536"/>
        <v>247.3499999999903</v>
      </c>
      <c r="AR1704">
        <f t="shared" si="537"/>
        <v>-0.36811866153026074</v>
      </c>
      <c r="AS1704" s="5">
        <f t="shared" si="538"/>
        <v>-0.64548621246035442</v>
      </c>
      <c r="AT1704">
        <f t="shared" si="539"/>
        <v>7.6932758308958113E-2</v>
      </c>
    </row>
    <row r="1705" spans="1:46" x14ac:dyDescent="0.25">
      <c r="A1705" s="1">
        <v>247.4499999999903</v>
      </c>
      <c r="B1705">
        <v>-0.36676177116417819</v>
      </c>
      <c r="D1705">
        <f t="shared" si="524"/>
        <v>6.7824286112531218E-2</v>
      </c>
      <c r="E1705">
        <f t="shared" si="522"/>
        <v>3.8637182885351513E-2</v>
      </c>
      <c r="G1705">
        <f t="shared" si="540"/>
        <v>6.7824286112531218E-2</v>
      </c>
      <c r="H1705" s="2">
        <f t="shared" si="541"/>
        <v>3.8637182885351513E-2</v>
      </c>
      <c r="L1705" s="16">
        <f t="shared" si="525"/>
        <v>3.8653796708111088E-2</v>
      </c>
      <c r="M1705">
        <f t="shared" si="526"/>
        <v>8.5091745209338711E-4</v>
      </c>
      <c r="P1705" s="19">
        <f t="shared" si="527"/>
        <v>3.8637274895097634E-2</v>
      </c>
      <c r="Q1705">
        <f t="shared" si="528"/>
        <v>8.5188162380659381E-4</v>
      </c>
      <c r="T1705" s="19"/>
      <c r="V1705" s="19">
        <f t="shared" si="529"/>
        <v>-2.8652372581272439E-2</v>
      </c>
      <c r="Y1705" s="19">
        <f t="shared" si="530"/>
        <v>0.15708127937011304</v>
      </c>
      <c r="Z1705" s="14">
        <f t="shared" si="531"/>
        <v>7.9668108453840071E-3</v>
      </c>
      <c r="AB1705" s="17">
        <f t="shared" si="532"/>
        <v>4.2444254096684064</v>
      </c>
      <c r="AC1705">
        <f t="shared" si="533"/>
        <v>21.26304721667476</v>
      </c>
      <c r="AI1705" s="19">
        <f t="shared" si="534"/>
        <v>3.1506510234379448E-2</v>
      </c>
      <c r="AJ1705">
        <f t="shared" si="535"/>
        <v>1.3189808447356625E-3</v>
      </c>
      <c r="AK1705" s="6">
        <v>5.088E-7</v>
      </c>
      <c r="AL1705" s="8">
        <v>5.088E-7</v>
      </c>
      <c r="AM1705" s="9">
        <v>5</v>
      </c>
      <c r="AO1705" s="3">
        <f t="shared" si="523"/>
        <v>3.1520196962422586E-2</v>
      </c>
      <c r="AQ1705">
        <f t="shared" si="536"/>
        <v>247.4499999999903</v>
      </c>
      <c r="AR1705">
        <f t="shared" si="537"/>
        <v>-0.36676177116417819</v>
      </c>
      <c r="AS1705" s="5">
        <f t="shared" si="538"/>
        <v>-0.64436839990068262</v>
      </c>
      <c r="AT1705">
        <f t="shared" si="539"/>
        <v>7.7065440318447406E-2</v>
      </c>
    </row>
    <row r="1706" spans="1:46" x14ac:dyDescent="0.25">
      <c r="A1706" s="1">
        <v>247.54999999999029</v>
      </c>
      <c r="B1706">
        <v>-0.36540456602421051</v>
      </c>
      <c r="D1706">
        <f t="shared" si="524"/>
        <v>6.7864112469614324E-2</v>
      </c>
      <c r="E1706">
        <f t="shared" si="522"/>
        <v>3.867204439286441E-2</v>
      </c>
      <c r="G1706">
        <f t="shared" si="540"/>
        <v>6.7864112469614324E-2</v>
      </c>
      <c r="H1706" s="2">
        <f t="shared" si="541"/>
        <v>3.867204439286441E-2</v>
      </c>
      <c r="L1706" s="16">
        <f t="shared" si="525"/>
        <v>3.8688672615233344E-2</v>
      </c>
      <c r="M1706">
        <f t="shared" si="526"/>
        <v>8.5120629069660207E-4</v>
      </c>
      <c r="P1706" s="19">
        <f t="shared" si="527"/>
        <v>3.8672136485351116E-2</v>
      </c>
      <c r="Q1706">
        <f t="shared" si="528"/>
        <v>8.5217146186579982E-4</v>
      </c>
      <c r="T1706" s="19"/>
      <c r="V1706" s="19">
        <f t="shared" si="529"/>
        <v>-2.8660499038615218E-2</v>
      </c>
      <c r="Y1706" s="19">
        <f t="shared" si="530"/>
        <v>0.15710795961192861</v>
      </c>
      <c r="Z1706" s="14">
        <f t="shared" si="531"/>
        <v>7.9644642527607577E-3</v>
      </c>
      <c r="AB1706" s="17">
        <f t="shared" si="532"/>
        <v>4.2454641071864145</v>
      </c>
      <c r="AC1706">
        <f t="shared" si="533"/>
        <v>21.260109921595109</v>
      </c>
      <c r="AI1706" s="19">
        <f t="shared" si="534"/>
        <v>3.1535229828490552E-2</v>
      </c>
      <c r="AJ1706">
        <f t="shared" si="535"/>
        <v>1.3197877139525442E-3</v>
      </c>
      <c r="AK1706" s="6">
        <v>5.0910000000000003E-7</v>
      </c>
      <c r="AL1706" s="8">
        <v>5.0910000000000003E-7</v>
      </c>
      <c r="AM1706" s="9">
        <v>4</v>
      </c>
      <c r="AO1706" s="3">
        <f t="shared" si="523"/>
        <v>3.1548928668678977E-2</v>
      </c>
      <c r="AQ1706">
        <f t="shared" si="536"/>
        <v>247.54999999999029</v>
      </c>
      <c r="AR1706">
        <f t="shared" si="537"/>
        <v>-0.36540456602421045</v>
      </c>
      <c r="AS1706" s="5">
        <f t="shared" si="538"/>
        <v>-0.64325030766869973</v>
      </c>
      <c r="AT1706">
        <f t="shared" si="539"/>
        <v>7.7198256149976288E-2</v>
      </c>
    </row>
    <row r="1707" spans="1:46" x14ac:dyDescent="0.25">
      <c r="A1707" s="1">
        <v>247.64999999999031</v>
      </c>
      <c r="B1707">
        <v>-0.36404704680177252</v>
      </c>
      <c r="D1707">
        <f t="shared" si="524"/>
        <v>6.7903938826697444E-2</v>
      </c>
      <c r="E1707">
        <f t="shared" si="522"/>
        <v>3.8706913967977458E-2</v>
      </c>
      <c r="G1707">
        <f t="shared" si="540"/>
        <v>6.7903938826697444E-2</v>
      </c>
      <c r="H1707" s="2">
        <f t="shared" si="541"/>
        <v>3.8706913967977458E-2</v>
      </c>
      <c r="L1707" s="16">
        <f t="shared" si="525"/>
        <v>3.8723556592227482E-2</v>
      </c>
      <c r="M1707">
        <f t="shared" si="526"/>
        <v>8.5149470734977018E-4</v>
      </c>
      <c r="P1707" s="19">
        <f t="shared" si="527"/>
        <v>3.8707006143223144E-2</v>
      </c>
      <c r="Q1707">
        <f t="shared" si="528"/>
        <v>8.5246087812332978E-4</v>
      </c>
      <c r="T1707" s="19"/>
      <c r="V1707" s="19">
        <f t="shared" si="529"/>
        <v>-2.866862619683867E-2</v>
      </c>
      <c r="Y1707" s="19">
        <f t="shared" si="530"/>
        <v>0.15713464720848908</v>
      </c>
      <c r="Z1707" s="14">
        <f t="shared" si="531"/>
        <v>7.9621193183163387E-3</v>
      </c>
      <c r="AB1707" s="17">
        <f t="shared" si="532"/>
        <v>4.2465030910344836</v>
      </c>
      <c r="AC1707">
        <f t="shared" si="533"/>
        <v>21.257172573501919</v>
      </c>
      <c r="AI1707" s="19">
        <f t="shared" si="534"/>
        <v>3.1563956592087328E-2</v>
      </c>
      <c r="AJ1707">
        <f t="shared" si="535"/>
        <v>1.3205943088117789E-3</v>
      </c>
      <c r="AK1707" s="6">
        <v>5.0940000000000005E-7</v>
      </c>
      <c r="AL1707" s="8">
        <v>5.0940000000000005E-7</v>
      </c>
      <c r="AM1707" s="9">
        <v>5</v>
      </c>
      <c r="AO1707" s="3">
        <f t="shared" si="523"/>
        <v>3.1577667546780708E-2</v>
      </c>
      <c r="AQ1707">
        <f t="shared" si="536"/>
        <v>247.64999999999031</v>
      </c>
      <c r="AR1707">
        <f t="shared" si="537"/>
        <v>-0.36404704680177247</v>
      </c>
      <c r="AS1707" s="5">
        <f t="shared" si="538"/>
        <v>-0.64213193631904519</v>
      </c>
      <c r="AT1707">
        <f t="shared" si="539"/>
        <v>7.7331205777833784E-2</v>
      </c>
    </row>
    <row r="1708" spans="1:46" x14ac:dyDescent="0.25">
      <c r="A1708" s="1">
        <v>247.74999999999031</v>
      </c>
      <c r="B1708">
        <v>-0.36268921419477351</v>
      </c>
      <c r="D1708">
        <f t="shared" si="524"/>
        <v>6.794376518378055E-2</v>
      </c>
      <c r="E1708">
        <f t="shared" si="522"/>
        <v>3.8741791592763988E-2</v>
      </c>
      <c r="G1708">
        <f t="shared" si="540"/>
        <v>6.794376518378055E-2</v>
      </c>
      <c r="H1708" s="2">
        <f t="shared" si="541"/>
        <v>3.8741791592763988E-2</v>
      </c>
      <c r="L1708" s="16">
        <f t="shared" si="525"/>
        <v>3.8758448621145192E-2</v>
      </c>
      <c r="M1708">
        <f t="shared" si="526"/>
        <v>8.5178270286123778E-4</v>
      </c>
      <c r="P1708" s="19">
        <f t="shared" si="527"/>
        <v>3.8741883850787001E-2</v>
      </c>
      <c r="Q1708">
        <f t="shared" si="528"/>
        <v>8.5274987338623701E-4</v>
      </c>
      <c r="T1708" s="19"/>
      <c r="V1708" s="19">
        <f t="shared" si="529"/>
        <v>-2.8676754048634547E-2</v>
      </c>
      <c r="Y1708" s="19">
        <f t="shared" si="530"/>
        <v>0.1571613421492028</v>
      </c>
      <c r="Z1708" s="14">
        <f t="shared" si="531"/>
        <v>7.9597760395810433E-3</v>
      </c>
      <c r="AB1708" s="17">
        <f t="shared" si="532"/>
        <v>4.247542360800268</v>
      </c>
      <c r="AC1708">
        <f t="shared" si="533"/>
        <v>21.254235175081263</v>
      </c>
      <c r="AI1708" s="19">
        <f t="shared" si="534"/>
        <v>3.1592690510699795E-2</v>
      </c>
      <c r="AJ1708">
        <f t="shared" si="535"/>
        <v>1.3214006298878931E-3</v>
      </c>
      <c r="AK1708" s="6">
        <v>5.0969999999999996E-7</v>
      </c>
      <c r="AL1708" s="8">
        <v>5.0969999999999996E-7</v>
      </c>
      <c r="AM1708" s="9">
        <v>4</v>
      </c>
      <c r="AO1708" s="3">
        <f t="shared" si="523"/>
        <v>3.1606413582257575E-2</v>
      </c>
      <c r="AQ1708">
        <f t="shared" si="536"/>
        <v>247.74999999999031</v>
      </c>
      <c r="AR1708">
        <f t="shared" si="537"/>
        <v>-0.36268921419477351</v>
      </c>
      <c r="AS1708" s="5">
        <f t="shared" si="538"/>
        <v>-0.64101328641505506</v>
      </c>
      <c r="AT1708">
        <f t="shared" si="539"/>
        <v>7.7464289177280501E-2</v>
      </c>
    </row>
    <row r="1709" spans="1:46" x14ac:dyDescent="0.25">
      <c r="A1709" s="1">
        <v>247.8499999999903</v>
      </c>
      <c r="B1709">
        <v>-0.36133106885199601</v>
      </c>
      <c r="D1709">
        <f t="shared" si="524"/>
        <v>6.7983591540863655E-2</v>
      </c>
      <c r="E1709">
        <f t="shared" si="522"/>
        <v>3.8776677250559215E-2</v>
      </c>
      <c r="G1709">
        <f t="shared" si="540"/>
        <v>6.7983591540863655E-2</v>
      </c>
      <c r="H1709" s="2">
        <f t="shared" si="541"/>
        <v>3.8776677250559215E-2</v>
      </c>
      <c r="L1709" s="16">
        <f t="shared" si="525"/>
        <v>3.8793348685313589E-2</v>
      </c>
      <c r="M1709">
        <f t="shared" si="526"/>
        <v>8.5207027796599171E-4</v>
      </c>
      <c r="P1709" s="19">
        <f t="shared" si="527"/>
        <v>3.877676959137788E-2</v>
      </c>
      <c r="Q1709">
        <f t="shared" si="528"/>
        <v>8.5303844838896406E-4</v>
      </c>
      <c r="T1709" s="19"/>
      <c r="V1709" s="19">
        <f t="shared" si="529"/>
        <v>-2.8684882586987426E-2</v>
      </c>
      <c r="Y1709" s="19">
        <f t="shared" si="530"/>
        <v>0.15718804442444406</v>
      </c>
      <c r="Z1709" s="14">
        <f t="shared" si="531"/>
        <v>7.9574344142589164E-3</v>
      </c>
      <c r="AB1709" s="17">
        <f t="shared" si="532"/>
        <v>4.2485819161090239</v>
      </c>
      <c r="AC1709">
        <f t="shared" si="533"/>
        <v>21.25129772891222</v>
      </c>
      <c r="AI1709" s="19">
        <f t="shared" si="534"/>
        <v>3.162143157101216E-2</v>
      </c>
      <c r="AJ1709">
        <f t="shared" si="535"/>
        <v>1.3222066776730705E-3</v>
      </c>
      <c r="AK1709" s="6">
        <v>5.0999999999999999E-7</v>
      </c>
      <c r="AL1709" s="8">
        <v>5.0999999999999999E-7</v>
      </c>
      <c r="AM1709" s="9">
        <v>6</v>
      </c>
      <c r="AO1709" s="3">
        <f t="shared" si="523"/>
        <v>3.1635166761738276E-2</v>
      </c>
      <c r="AQ1709">
        <f t="shared" si="536"/>
        <v>247.8499999999903</v>
      </c>
      <c r="AR1709">
        <f t="shared" si="537"/>
        <v>-0.36133106885199595</v>
      </c>
      <c r="AS1709" s="5">
        <f t="shared" si="538"/>
        <v>-0.63989435847513043</v>
      </c>
      <c r="AT1709">
        <f t="shared" si="539"/>
        <v>7.7597506325662299E-2</v>
      </c>
    </row>
    <row r="1710" spans="1:46" x14ac:dyDescent="0.25">
      <c r="A1710" s="1">
        <v>247.9499999999903</v>
      </c>
      <c r="B1710">
        <v>-0.3599726114332924</v>
      </c>
      <c r="D1710">
        <f t="shared" si="524"/>
        <v>6.8023417897946761E-2</v>
      </c>
      <c r="E1710">
        <f t="shared" si="522"/>
        <v>3.8811570924414007E-2</v>
      </c>
      <c r="G1710">
        <f t="shared" si="540"/>
        <v>6.8023417897946761E-2</v>
      </c>
      <c r="H1710" s="2">
        <f t="shared" si="541"/>
        <v>3.8811570924414007E-2</v>
      </c>
      <c r="L1710" s="16">
        <f t="shared" si="525"/>
        <v>3.8828256767779123E-2</v>
      </c>
      <c r="M1710">
        <f t="shared" si="526"/>
        <v>8.5235743341645126E-4</v>
      </c>
      <c r="P1710" s="19">
        <f t="shared" si="527"/>
        <v>3.8811663348046588E-2</v>
      </c>
      <c r="Q1710">
        <f t="shared" si="528"/>
        <v>8.5332660388361353E-4</v>
      </c>
      <c r="T1710" s="19"/>
      <c r="V1710" s="19">
        <f t="shared" si="529"/>
        <v>-2.8693011804814282E-2</v>
      </c>
      <c r="Y1710" s="19">
        <f t="shared" si="530"/>
        <v>0.15721475402437166</v>
      </c>
      <c r="Z1710" s="14">
        <f t="shared" si="531"/>
        <v>7.955094440016906E-3</v>
      </c>
      <c r="AB1710" s="17">
        <f t="shared" si="532"/>
        <v>4.2496217565776213</v>
      </c>
      <c r="AC1710">
        <f t="shared" si="533"/>
        <v>21.248360237597936</v>
      </c>
      <c r="AI1710" s="19">
        <f t="shared" si="534"/>
        <v>3.1650179759373787E-2</v>
      </c>
      <c r="AJ1710">
        <f t="shared" si="535"/>
        <v>1.3230124526853397E-3</v>
      </c>
      <c r="AK1710" s="6">
        <v>5.1030000000000001E-7</v>
      </c>
      <c r="AL1710" s="8">
        <v>5.1030000000000001E-7</v>
      </c>
      <c r="AM1710" s="9">
        <v>2</v>
      </c>
      <c r="AO1710" s="3">
        <f t="shared" si="523"/>
        <v>3.1663927071628128E-2</v>
      </c>
      <c r="AQ1710">
        <f t="shared" si="536"/>
        <v>247.9499999999903</v>
      </c>
      <c r="AR1710">
        <f t="shared" si="537"/>
        <v>-0.3599726114332924</v>
      </c>
      <c r="AS1710" s="5">
        <f t="shared" si="538"/>
        <v>-0.63877515303070931</v>
      </c>
      <c r="AT1710">
        <f t="shared" si="539"/>
        <v>7.7730857201179379E-2</v>
      </c>
    </row>
    <row r="1711" spans="1:46" x14ac:dyDescent="0.25">
      <c r="A1711" s="1">
        <v>248.04999999999029</v>
      </c>
      <c r="B1711">
        <v>-0.35861384264956092</v>
      </c>
      <c r="D1711">
        <f t="shared" si="524"/>
        <v>6.8063244255029867E-2</v>
      </c>
      <c r="E1711">
        <f t="shared" si="522"/>
        <v>3.8846472596068056E-2</v>
      </c>
      <c r="G1711">
        <f t="shared" si="540"/>
        <v>6.8063244255029867E-2</v>
      </c>
      <c r="H1711" s="2">
        <f t="shared" si="541"/>
        <v>3.8846472596068056E-2</v>
      </c>
      <c r="L1711" s="16">
        <f t="shared" si="525"/>
        <v>3.8863172850277294E-2</v>
      </c>
      <c r="M1711">
        <f t="shared" si="526"/>
        <v>8.5264417004264886E-4</v>
      </c>
      <c r="P1711" s="19">
        <f t="shared" si="527"/>
        <v>3.884656510253276E-2</v>
      </c>
      <c r="Q1711">
        <f t="shared" si="528"/>
        <v>8.5361434069995907E-4</v>
      </c>
      <c r="T1711" s="19"/>
      <c r="V1711" s="19">
        <f t="shared" si="529"/>
        <v>-2.8701141694725433E-2</v>
      </c>
      <c r="Y1711" s="19">
        <f t="shared" si="530"/>
        <v>0.15724147093814297</v>
      </c>
      <c r="Z1711" s="14">
        <f t="shared" si="531"/>
        <v>7.9527561143447074E-3</v>
      </c>
      <c r="AB1711" s="17">
        <f t="shared" si="532"/>
        <v>4.2506618817839428</v>
      </c>
      <c r="AC1711">
        <f t="shared" si="533"/>
        <v>21.245422703852</v>
      </c>
      <c r="AI1711" s="19">
        <f t="shared" si="534"/>
        <v>3.167893506110997E-2</v>
      </c>
      <c r="AJ1711">
        <f t="shared" si="535"/>
        <v>1.3238179555187641E-3</v>
      </c>
      <c r="AK1711" s="6">
        <v>5.1060000000000003E-7</v>
      </c>
      <c r="AL1711" s="8">
        <v>5.1060000000000003E-7</v>
      </c>
      <c r="AM1711" s="9">
        <v>6</v>
      </c>
      <c r="AO1711" s="3">
        <f t="shared" si="523"/>
        <v>3.1692694497196472E-2</v>
      </c>
      <c r="AQ1711">
        <f t="shared" si="536"/>
        <v>248.04999999999029</v>
      </c>
      <c r="AR1711">
        <f t="shared" si="537"/>
        <v>-0.35861384264956087</v>
      </c>
      <c r="AS1711" s="5">
        <f t="shared" si="538"/>
        <v>-0.63765567065309736</v>
      </c>
      <c r="AT1711">
        <f t="shared" si="539"/>
        <v>7.7864341775555249E-2</v>
      </c>
    </row>
    <row r="1712" spans="1:46" x14ac:dyDescent="0.25">
      <c r="A1712" s="1">
        <v>248.14999999999031</v>
      </c>
      <c r="B1712">
        <v>-0.35725476314355831</v>
      </c>
      <c r="D1712">
        <f t="shared" si="524"/>
        <v>6.8103070612112987E-2</v>
      </c>
      <c r="E1712">
        <f t="shared" si="522"/>
        <v>3.8881382249011352E-2</v>
      </c>
      <c r="G1712">
        <f t="shared" si="540"/>
        <v>6.8103070612112987E-2</v>
      </c>
      <c r="H1712" s="2">
        <f t="shared" si="541"/>
        <v>3.8881382249011352E-2</v>
      </c>
      <c r="L1712" s="16">
        <f t="shared" si="525"/>
        <v>3.8898096916277325E-2</v>
      </c>
      <c r="M1712">
        <f t="shared" si="526"/>
        <v>8.5293048857445293E-4</v>
      </c>
      <c r="P1712" s="19">
        <f t="shared" si="527"/>
        <v>3.8881474838326387E-2</v>
      </c>
      <c r="Q1712">
        <f t="shared" si="528"/>
        <v>8.5390165956658289E-4</v>
      </c>
      <c r="T1712" s="19"/>
      <c r="V1712" s="19">
        <f t="shared" si="529"/>
        <v>-2.8709272249737676E-2</v>
      </c>
      <c r="Y1712" s="19">
        <f t="shared" si="530"/>
        <v>0.15726819515625423</v>
      </c>
      <c r="Z1712" s="14">
        <f t="shared" si="531"/>
        <v>7.9504194349722199E-3</v>
      </c>
      <c r="AB1712" s="17">
        <f t="shared" si="532"/>
        <v>4.2517022913579918</v>
      </c>
      <c r="AC1712">
        <f t="shared" si="533"/>
        <v>21.242485130239604</v>
      </c>
      <c r="AI1712" s="19">
        <f t="shared" si="534"/>
        <v>3.1707697462961315E-2</v>
      </c>
      <c r="AJ1712">
        <f t="shared" si="535"/>
        <v>1.3246231866659904E-3</v>
      </c>
      <c r="AK1712" s="6">
        <v>5.1089999999999995E-7</v>
      </c>
      <c r="AL1712" s="8">
        <v>5.1089999999999995E-7</v>
      </c>
      <c r="AM1712" s="9">
        <v>4</v>
      </c>
      <c r="AO1712" s="3">
        <f t="shared" si="523"/>
        <v>3.1721469025201898E-2</v>
      </c>
      <c r="AQ1712">
        <f t="shared" si="536"/>
        <v>248.14999999999031</v>
      </c>
      <c r="AR1712">
        <f t="shared" si="537"/>
        <v>-0.35725476314355809</v>
      </c>
      <c r="AS1712" s="5">
        <f t="shared" si="538"/>
        <v>-0.63653591185850056</v>
      </c>
      <c r="AT1712">
        <f t="shared" si="539"/>
        <v>7.799796002753781E-2</v>
      </c>
    </row>
    <row r="1713" spans="1:46" x14ac:dyDescent="0.25">
      <c r="A1713" s="1">
        <v>248.24999999999031</v>
      </c>
      <c r="B1713">
        <v>-0.35589537359636841</v>
      </c>
      <c r="D1713">
        <f t="shared" si="524"/>
        <v>6.8142896969196093E-2</v>
      </c>
      <c r="E1713">
        <f t="shared" si="522"/>
        <v>3.8916299865749404E-2</v>
      </c>
      <c r="G1713">
        <f t="shared" si="540"/>
        <v>6.8142896969196093E-2</v>
      </c>
      <c r="H1713" s="2">
        <f t="shared" si="541"/>
        <v>3.8916299865749404E-2</v>
      </c>
      <c r="L1713" s="16">
        <f t="shared" si="525"/>
        <v>3.8933028948292758E-2</v>
      </c>
      <c r="M1713">
        <f t="shared" si="526"/>
        <v>8.5321638979859126E-4</v>
      </c>
      <c r="P1713" s="19">
        <f t="shared" si="527"/>
        <v>3.8916392537932908E-2</v>
      </c>
      <c r="Q1713">
        <f t="shared" si="528"/>
        <v>8.5418856127064658E-4</v>
      </c>
      <c r="T1713" s="19"/>
      <c r="V1713" s="19">
        <f t="shared" si="529"/>
        <v>-2.8717403462637254E-2</v>
      </c>
      <c r="Y1713" s="19">
        <f t="shared" si="530"/>
        <v>0.15729492666845168</v>
      </c>
      <c r="Z1713" s="14">
        <f t="shared" si="531"/>
        <v>7.9480843994969505E-3</v>
      </c>
      <c r="AB1713" s="17">
        <f t="shared" si="532"/>
        <v>4.2527429849005784</v>
      </c>
      <c r="AC1713">
        <f t="shared" si="533"/>
        <v>21.239547519409431</v>
      </c>
      <c r="AI1713" s="19">
        <f t="shared" si="534"/>
        <v>3.17364669508855E-2</v>
      </c>
      <c r="AJ1713">
        <f t="shared" si="535"/>
        <v>1.3254281466781466E-3</v>
      </c>
      <c r="AK1713" s="6">
        <v>5.1119999999999997E-7</v>
      </c>
      <c r="AL1713" s="8">
        <v>5.1119999999999997E-7</v>
      </c>
      <c r="AM1713" s="9">
        <v>4</v>
      </c>
      <c r="AO1713" s="3">
        <f t="shared" si="523"/>
        <v>3.1750250641584543E-2</v>
      </c>
      <c r="AQ1713">
        <f t="shared" si="536"/>
        <v>248.24999999999031</v>
      </c>
      <c r="AR1713">
        <f t="shared" si="537"/>
        <v>-0.35589537359636836</v>
      </c>
      <c r="AS1713" s="5">
        <f t="shared" si="538"/>
        <v>-0.63541587719360537</v>
      </c>
      <c r="AT1713">
        <f t="shared" si="539"/>
        <v>7.8131711931252984E-2</v>
      </c>
    </row>
    <row r="1714" spans="1:46" x14ac:dyDescent="0.25">
      <c r="A1714" s="1">
        <v>248.3499999999903</v>
      </c>
      <c r="B1714">
        <v>-0.35453567466646518</v>
      </c>
      <c r="D1714">
        <f t="shared" si="524"/>
        <v>6.8182723326279199E-2</v>
      </c>
      <c r="E1714">
        <f t="shared" si="522"/>
        <v>3.8951225429368491E-2</v>
      </c>
      <c r="G1714">
        <f t="shared" si="540"/>
        <v>6.8182723326279199E-2</v>
      </c>
      <c r="H1714" s="2">
        <f t="shared" si="541"/>
        <v>3.8951225429368491E-2</v>
      </c>
      <c r="L1714" s="16">
        <f t="shared" si="525"/>
        <v>3.8967968929394914E-2</v>
      </c>
      <c r="M1714">
        <f t="shared" si="526"/>
        <v>8.5350187447026963E-4</v>
      </c>
      <c r="P1714" s="19">
        <f t="shared" si="527"/>
        <v>3.8951318184438553E-2</v>
      </c>
      <c r="Q1714">
        <f t="shared" si="528"/>
        <v>8.5447504656642774E-4</v>
      </c>
      <c r="T1714" s="19"/>
      <c r="V1714" s="19">
        <f t="shared" si="529"/>
        <v>-2.8725535326344444E-2</v>
      </c>
      <c r="Y1714" s="19">
        <f t="shared" si="530"/>
        <v>0.1573216654649259</v>
      </c>
      <c r="Z1714" s="14">
        <f t="shared" si="531"/>
        <v>7.9457510055970047E-3</v>
      </c>
      <c r="AB1714" s="17">
        <f t="shared" si="532"/>
        <v>4.2537839620298072</v>
      </c>
      <c r="AC1714">
        <f t="shared" si="533"/>
        <v>21.236609873960465</v>
      </c>
      <c r="AI1714" s="19">
        <f t="shared" si="534"/>
        <v>3.1765243511269858E-2</v>
      </c>
      <c r="AJ1714">
        <f t="shared" si="535"/>
        <v>1.3262328360766128E-3</v>
      </c>
      <c r="AK1714" s="6">
        <v>5.1149999999999999E-7</v>
      </c>
      <c r="AL1714" s="8">
        <v>5.1149999999999999E-7</v>
      </c>
      <c r="AM1714" s="9">
        <v>4</v>
      </c>
      <c r="AO1714" s="3">
        <f t="shared" si="523"/>
        <v>3.1779039332749281E-2</v>
      </c>
      <c r="AQ1714">
        <f t="shared" si="536"/>
        <v>248.3499999999903</v>
      </c>
      <c r="AR1714">
        <f t="shared" si="537"/>
        <v>-0.35453567466646518</v>
      </c>
      <c r="AS1714" s="5">
        <f t="shared" si="538"/>
        <v>-0.63429556718837121</v>
      </c>
      <c r="AT1714">
        <f t="shared" si="539"/>
        <v>7.8265597463868408E-2</v>
      </c>
    </row>
    <row r="1715" spans="1:46" x14ac:dyDescent="0.25">
      <c r="A1715" s="1">
        <v>248.4499999999903</v>
      </c>
      <c r="B1715">
        <v>-0.35317566705187181</v>
      </c>
      <c r="D1715">
        <f t="shared" si="524"/>
        <v>6.8222549683362305E-2</v>
      </c>
      <c r="E1715">
        <f t="shared" si="522"/>
        <v>3.8986158921939011E-2</v>
      </c>
      <c r="G1715">
        <f t="shared" si="540"/>
        <v>6.8222549683362305E-2</v>
      </c>
      <c r="H1715" s="2">
        <f t="shared" si="541"/>
        <v>3.8986158921939011E-2</v>
      </c>
      <c r="L1715" s="16">
        <f t="shared" si="525"/>
        <v>3.900291684164614E-2</v>
      </c>
      <c r="M1715">
        <f t="shared" si="526"/>
        <v>8.5378694340469783E-4</v>
      </c>
      <c r="P1715" s="19">
        <f t="shared" si="527"/>
        <v>3.8986251759913701E-2</v>
      </c>
      <c r="Q1715">
        <f t="shared" si="528"/>
        <v>8.547611162686451E-4</v>
      </c>
      <c r="T1715" s="19"/>
      <c r="V1715" s="19">
        <f t="shared" si="529"/>
        <v>-2.8733667833541785E-2</v>
      </c>
      <c r="Y1715" s="19">
        <f t="shared" si="530"/>
        <v>0.1573484115350901</v>
      </c>
      <c r="Z1715" s="14">
        <f t="shared" si="531"/>
        <v>7.9434192508132679E-3</v>
      </c>
      <c r="AB1715" s="17">
        <f t="shared" si="532"/>
        <v>4.2548252223335208</v>
      </c>
      <c r="AC1715">
        <f t="shared" si="533"/>
        <v>21.233672196576567</v>
      </c>
      <c r="AI1715" s="19">
        <f t="shared" si="534"/>
        <v>3.1794027129718128E-2</v>
      </c>
      <c r="AJ1715">
        <f t="shared" si="535"/>
        <v>1.3270372554413624E-3</v>
      </c>
      <c r="AK1715" s="6">
        <v>5.1180000000000002E-7</v>
      </c>
      <c r="AL1715" s="8">
        <v>5.1180000000000002E-7</v>
      </c>
      <c r="AM1715" s="9">
        <v>6</v>
      </c>
      <c r="AO1715" s="3">
        <f t="shared" si="523"/>
        <v>3.1807835084244784E-2</v>
      </c>
      <c r="AQ1715">
        <f t="shared" si="536"/>
        <v>248.4499999999903</v>
      </c>
      <c r="AR1715">
        <f t="shared" si="537"/>
        <v>-0.35317566705187176</v>
      </c>
      <c r="AS1715" s="5">
        <f t="shared" si="538"/>
        <v>-0.63317498240326353</v>
      </c>
      <c r="AT1715">
        <f t="shared" si="539"/>
        <v>7.8399616597248131E-2</v>
      </c>
    </row>
    <row r="1716" spans="1:46" x14ac:dyDescent="0.25">
      <c r="A1716" s="1">
        <v>248.54999999999029</v>
      </c>
      <c r="B1716">
        <v>-0.35181535134391589</v>
      </c>
      <c r="D1716">
        <f t="shared" si="524"/>
        <v>6.8262376040445411E-2</v>
      </c>
      <c r="E1716">
        <f t="shared" si="522"/>
        <v>3.9021100328271982E-2</v>
      </c>
      <c r="G1716">
        <f t="shared" si="540"/>
        <v>6.8262376040445411E-2</v>
      </c>
      <c r="H1716" s="2">
        <f t="shared" si="541"/>
        <v>3.9021100328271982E-2</v>
      </c>
      <c r="L1716" s="16">
        <f t="shared" si="525"/>
        <v>3.9037872669847928E-2</v>
      </c>
      <c r="M1716">
        <f t="shared" si="526"/>
        <v>8.5407159725806362E-4</v>
      </c>
      <c r="P1716" s="19">
        <f t="shared" si="527"/>
        <v>3.9021193249169313E-2</v>
      </c>
      <c r="Q1716">
        <f t="shared" si="528"/>
        <v>8.550467710328214E-4</v>
      </c>
      <c r="T1716" s="19"/>
      <c r="V1716" s="19">
        <f t="shared" si="529"/>
        <v>-2.8741800977548585E-2</v>
      </c>
      <c r="Y1716" s="19">
        <f t="shared" si="530"/>
        <v>0.15737516487045983</v>
      </c>
      <c r="Z1716" s="14">
        <f t="shared" si="531"/>
        <v>7.9410891330627415E-3</v>
      </c>
      <c r="AB1716" s="17">
        <f t="shared" si="532"/>
        <v>4.2558667654814082</v>
      </c>
      <c r="AC1716">
        <f t="shared" si="533"/>
        <v>21.230734489711899</v>
      </c>
      <c r="AI1716" s="19">
        <f t="shared" si="534"/>
        <v>3.1822817794032288E-2</v>
      </c>
      <c r="AJ1716">
        <f t="shared" si="535"/>
        <v>1.3278414051937346E-3</v>
      </c>
      <c r="AK1716" s="6">
        <v>5.1210000000000004E-7</v>
      </c>
      <c r="AL1716" s="8">
        <v>5.1210000000000004E-7</v>
      </c>
      <c r="AM1716" s="9">
        <v>4</v>
      </c>
      <c r="AO1716" s="3">
        <f t="shared" si="523"/>
        <v>3.1836637883928764E-2</v>
      </c>
      <c r="AQ1716">
        <f t="shared" si="536"/>
        <v>248.54999999999029</v>
      </c>
      <c r="AR1716">
        <f t="shared" si="537"/>
        <v>-0.35181535134391595</v>
      </c>
      <c r="AS1716" s="5">
        <f t="shared" si="538"/>
        <v>-0.63205412331316801</v>
      </c>
      <c r="AT1716">
        <f t="shared" si="539"/>
        <v>7.8533769314834453E-2</v>
      </c>
    </row>
    <row r="1717" spans="1:46" x14ac:dyDescent="0.25">
      <c r="A1717" s="1">
        <v>248.64999999999031</v>
      </c>
      <c r="B1717">
        <v>-0.3504547282781374</v>
      </c>
      <c r="D1717">
        <f t="shared" si="524"/>
        <v>6.830220239752853E-2</v>
      </c>
      <c r="E1717">
        <f t="shared" si="522"/>
        <v>3.9056049629474149E-2</v>
      </c>
      <c r="G1717">
        <f t="shared" si="540"/>
        <v>6.830220239752853E-2</v>
      </c>
      <c r="H1717" s="2">
        <f t="shared" si="541"/>
        <v>3.9056049629474149E-2</v>
      </c>
      <c r="L1717" s="16">
        <f t="shared" si="525"/>
        <v>3.9072836395103394E-2</v>
      </c>
      <c r="M1717">
        <f t="shared" si="526"/>
        <v>8.5435583690372633E-4</v>
      </c>
      <c r="P1717" s="19">
        <f t="shared" si="527"/>
        <v>3.9056142633312099E-2</v>
      </c>
      <c r="Q1717">
        <f t="shared" si="528"/>
        <v>8.5533201173211928E-4</v>
      </c>
      <c r="T1717" s="19"/>
      <c r="V1717" s="19">
        <f t="shared" si="529"/>
        <v>-2.8749934750820653E-2</v>
      </c>
      <c r="Y1717" s="19">
        <f t="shared" si="530"/>
        <v>0.15740192545971318</v>
      </c>
      <c r="Z1717" s="14">
        <f t="shared" si="531"/>
        <v>7.9387606497579987E-3</v>
      </c>
      <c r="AB1717" s="17">
        <f t="shared" si="532"/>
        <v>4.2569085910326923</v>
      </c>
      <c r="AC1717">
        <f t="shared" si="533"/>
        <v>21.227796756130907</v>
      </c>
      <c r="AI1717" s="19">
        <f t="shared" si="534"/>
        <v>3.1851615489016272E-2</v>
      </c>
      <c r="AJ1717">
        <f t="shared" si="535"/>
        <v>1.3286452859750052E-3</v>
      </c>
      <c r="AK1717" s="6">
        <v>5.1239999999999996E-7</v>
      </c>
      <c r="AL1717" s="8">
        <v>5.1239999999999996E-7</v>
      </c>
      <c r="AM1717" s="9">
        <v>4</v>
      </c>
      <c r="AO1717" s="3">
        <f t="shared" si="523"/>
        <v>3.18654477165492E-2</v>
      </c>
      <c r="AQ1717">
        <f t="shared" si="536"/>
        <v>248.64999999999031</v>
      </c>
      <c r="AR1717">
        <f t="shared" si="537"/>
        <v>-0.35045472827813717</v>
      </c>
      <c r="AS1717" s="5">
        <f t="shared" si="538"/>
        <v>-0.63093299050968743</v>
      </c>
      <c r="AT1717">
        <f t="shared" si="539"/>
        <v>7.8668055584430269E-2</v>
      </c>
    </row>
    <row r="1718" spans="1:46" x14ac:dyDescent="0.25">
      <c r="A1718" s="1">
        <v>248.74999999999031</v>
      </c>
      <c r="B1718">
        <v>-0.34909379845176147</v>
      </c>
      <c r="D1718">
        <f t="shared" si="524"/>
        <v>6.8342028754611636E-2</v>
      </c>
      <c r="E1718">
        <f t="shared" si="522"/>
        <v>3.9091006810205019E-2</v>
      </c>
      <c r="G1718">
        <f t="shared" si="540"/>
        <v>6.8342028754611636E-2</v>
      </c>
      <c r="H1718" s="2">
        <f t="shared" si="541"/>
        <v>3.9091006810205019E-2</v>
      </c>
      <c r="L1718" s="16">
        <f t="shared" si="525"/>
        <v>3.9107808002057709E-2</v>
      </c>
      <c r="M1718">
        <f t="shared" si="526"/>
        <v>8.546396630090547E-4</v>
      </c>
      <c r="P1718" s="19">
        <f t="shared" si="527"/>
        <v>3.9091099897001512E-2</v>
      </c>
      <c r="Q1718">
        <f t="shared" si="528"/>
        <v>8.5561683903296877E-4</v>
      </c>
      <c r="T1718" s="19"/>
      <c r="V1718" s="19">
        <f t="shared" si="529"/>
        <v>-2.8758069146639517E-2</v>
      </c>
      <c r="Y1718" s="19">
        <f t="shared" si="530"/>
        <v>0.15742869329425072</v>
      </c>
      <c r="Z1718" s="14">
        <f t="shared" si="531"/>
        <v>7.936433798798187E-3</v>
      </c>
      <c r="AB1718" s="17">
        <f t="shared" si="532"/>
        <v>4.2579506986525848</v>
      </c>
      <c r="AC1718">
        <f t="shared" si="533"/>
        <v>21.224858998299439</v>
      </c>
      <c r="AI1718" s="19">
        <f t="shared" si="534"/>
        <v>3.1880420202360149E-2</v>
      </c>
      <c r="AJ1718">
        <f t="shared" si="535"/>
        <v>1.3294488982176188E-3</v>
      </c>
      <c r="AK1718" s="6">
        <v>5.1269999999999998E-7</v>
      </c>
      <c r="AL1718" s="8">
        <v>5.1269999999999998E-7</v>
      </c>
      <c r="AM1718" s="9">
        <v>4</v>
      </c>
      <c r="AO1718" s="3">
        <f t="shared" si="523"/>
        <v>3.1894264569833242E-2</v>
      </c>
      <c r="AQ1718">
        <f t="shared" si="536"/>
        <v>248.74999999999031</v>
      </c>
      <c r="AR1718">
        <f t="shared" si="537"/>
        <v>-0.34909379845176147</v>
      </c>
      <c r="AS1718" s="5">
        <f t="shared" si="538"/>
        <v>-0.6298115844720642</v>
      </c>
      <c r="AT1718">
        <f t="shared" si="539"/>
        <v>7.8802475388140475E-2</v>
      </c>
    </row>
    <row r="1719" spans="1:46" x14ac:dyDescent="0.25">
      <c r="A1719" s="1">
        <v>248.84999999999019</v>
      </c>
      <c r="B1719">
        <v>-0.34773256255419938</v>
      </c>
      <c r="D1719">
        <f t="shared" si="524"/>
        <v>6.83818551116947E-2</v>
      </c>
      <c r="E1719">
        <f t="shared" si="522"/>
        <v>3.9125971852756222E-2</v>
      </c>
      <c r="G1719">
        <f t="shared" si="540"/>
        <v>6.83818551116947E-2</v>
      </c>
      <c r="H1719" s="2">
        <f t="shared" si="541"/>
        <v>3.9125971852756222E-2</v>
      </c>
      <c r="L1719" s="16">
        <f t="shared" si="525"/>
        <v>3.9142787473004148E-2</v>
      </c>
      <c r="M1719">
        <f t="shared" si="526"/>
        <v>8.5492307637992111E-4</v>
      </c>
      <c r="P1719" s="19">
        <f t="shared" si="527"/>
        <v>3.9126065022529168E-2</v>
      </c>
      <c r="Q1719">
        <f t="shared" si="528"/>
        <v>8.5590125374131621E-4</v>
      </c>
      <c r="T1719" s="19"/>
      <c r="V1719" s="19">
        <f t="shared" si="529"/>
        <v>-2.8766204157734381E-2</v>
      </c>
      <c r="Y1719" s="19">
        <f t="shared" si="530"/>
        <v>0.15745546836366131</v>
      </c>
      <c r="Z1719" s="14">
        <f t="shared" si="531"/>
        <v>7.9341085777609212E-3</v>
      </c>
      <c r="AB1719" s="17">
        <f t="shared" si="532"/>
        <v>4.2589930879357683</v>
      </c>
      <c r="AC1719">
        <f t="shared" si="533"/>
        <v>21.221921218882215</v>
      </c>
      <c r="AI1719" s="19">
        <f t="shared" si="534"/>
        <v>3.1909231919835968E-2</v>
      </c>
      <c r="AJ1719">
        <f t="shared" si="535"/>
        <v>1.3302522424953115E-3</v>
      </c>
      <c r="AK1719" s="6">
        <v>5.13E-7</v>
      </c>
      <c r="AL1719" s="8">
        <v>5.13E-7</v>
      </c>
      <c r="AM1719" s="9">
        <v>5</v>
      </c>
      <c r="AO1719" s="3">
        <f t="shared" si="523"/>
        <v>3.1923088429496982E-2</v>
      </c>
      <c r="AQ1719">
        <f t="shared" si="536"/>
        <v>248.84999999999019</v>
      </c>
      <c r="AR1719">
        <f t="shared" si="537"/>
        <v>-0.34773256255419938</v>
      </c>
      <c r="AS1719" s="5">
        <f t="shared" si="538"/>
        <v>-0.62868990575421146</v>
      </c>
      <c r="AT1719">
        <f t="shared" si="539"/>
        <v>7.8937028698009379E-2</v>
      </c>
    </row>
    <row r="1720" spans="1:46" x14ac:dyDescent="0.25">
      <c r="A1720" s="1">
        <v>248.94999999999021</v>
      </c>
      <c r="B1720">
        <v>-0.34637102123730301</v>
      </c>
      <c r="D1720">
        <f t="shared" si="524"/>
        <v>6.842168146877782E-2</v>
      </c>
      <c r="E1720">
        <f t="shared" si="522"/>
        <v>3.9160944740384118E-2</v>
      </c>
      <c r="G1720">
        <f t="shared" si="540"/>
        <v>6.842168146877782E-2</v>
      </c>
      <c r="H1720" s="2">
        <f t="shared" si="541"/>
        <v>3.9160944740384118E-2</v>
      </c>
      <c r="L1720" s="16">
        <f t="shared" si="525"/>
        <v>3.9177774791188114E-2</v>
      </c>
      <c r="M1720">
        <f t="shared" si="526"/>
        <v>8.5520607776757586E-4</v>
      </c>
      <c r="P1720" s="19">
        <f t="shared" si="527"/>
        <v>3.9161037993151362E-2</v>
      </c>
      <c r="Q1720">
        <f t="shared" si="528"/>
        <v>8.5618525660772116E-4</v>
      </c>
      <c r="T1720" s="19"/>
      <c r="V1720" s="19">
        <f t="shared" si="529"/>
        <v>-2.8774339777057793E-2</v>
      </c>
      <c r="Y1720" s="19">
        <f t="shared" si="530"/>
        <v>0.15748225065827284</v>
      </c>
      <c r="Z1720" s="14">
        <f t="shared" si="531"/>
        <v>7.9317849843568294E-3</v>
      </c>
      <c r="AB1720" s="17">
        <f t="shared" si="532"/>
        <v>4.2600357585056932</v>
      </c>
      <c r="AC1720">
        <f t="shared" si="533"/>
        <v>21.218983420462241</v>
      </c>
      <c r="AI1720" s="19">
        <f t="shared" si="534"/>
        <v>3.1938050627997816E-2</v>
      </c>
      <c r="AJ1720">
        <f t="shared" si="535"/>
        <v>1.3310553193263139E-3</v>
      </c>
      <c r="AK1720" s="6">
        <v>5.1330000000000002E-7</v>
      </c>
      <c r="AL1720" s="8">
        <v>5.1330000000000002E-7</v>
      </c>
      <c r="AM1720" s="9">
        <v>3</v>
      </c>
      <c r="AO1720" s="3">
        <f t="shared" si="523"/>
        <v>3.1951919282113606E-2</v>
      </c>
      <c r="AQ1720">
        <f t="shared" si="536"/>
        <v>248.94999999999021</v>
      </c>
      <c r="AR1720">
        <f t="shared" si="537"/>
        <v>-0.34637102123730301</v>
      </c>
      <c r="AS1720" s="5">
        <f t="shared" si="538"/>
        <v>-0.62756795487959627</v>
      </c>
      <c r="AT1720">
        <f t="shared" si="539"/>
        <v>7.9071715489828276E-2</v>
      </c>
    </row>
    <row r="1721" spans="1:46" x14ac:dyDescent="0.25">
      <c r="A1721" s="1">
        <v>249.04999999999021</v>
      </c>
      <c r="B1721">
        <v>-0.3450091751416835</v>
      </c>
      <c r="D1721">
        <f t="shared" si="524"/>
        <v>6.8461507825860926E-2</v>
      </c>
      <c r="E1721">
        <f t="shared" si="522"/>
        <v>3.9195925456633821E-2</v>
      </c>
      <c r="G1721">
        <f t="shared" si="540"/>
        <v>6.8461507825860926E-2</v>
      </c>
      <c r="H1721" s="2">
        <f t="shared" si="541"/>
        <v>3.9195925456633821E-2</v>
      </c>
      <c r="L1721" s="16">
        <f t="shared" si="525"/>
        <v>3.9212769940135672E-2</v>
      </c>
      <c r="M1721">
        <f t="shared" si="526"/>
        <v>8.5548866790785983E-4</v>
      </c>
      <c r="P1721" s="19">
        <f t="shared" si="527"/>
        <v>3.9196018792413176E-2</v>
      </c>
      <c r="Q1721">
        <f t="shared" si="528"/>
        <v>8.564688483668505E-4</v>
      </c>
      <c r="T1721" s="19"/>
      <c r="V1721" s="19">
        <f t="shared" si="529"/>
        <v>-2.8782475997628242E-2</v>
      </c>
      <c r="Y1721" s="19">
        <f t="shared" si="530"/>
        <v>0.15750904016863707</v>
      </c>
      <c r="Z1721" s="14">
        <f t="shared" si="531"/>
        <v>7.9294630163377622E-3</v>
      </c>
      <c r="AB1721" s="17">
        <f t="shared" si="532"/>
        <v>4.2610787099945266</v>
      </c>
      <c r="AC1721">
        <f t="shared" si="533"/>
        <v>21.216045605598566</v>
      </c>
      <c r="AI1721" s="19">
        <f t="shared" si="534"/>
        <v>3.1966876313604509E-2</v>
      </c>
      <c r="AJ1721">
        <f t="shared" si="535"/>
        <v>1.3318581292153791E-3</v>
      </c>
      <c r="AK1721" s="6">
        <v>5.1360000000000005E-7</v>
      </c>
      <c r="AL1721" s="8">
        <v>5.1360000000000005E-7</v>
      </c>
      <c r="AM1721" s="9">
        <v>7</v>
      </c>
      <c r="AO1721" s="3">
        <f t="shared" si="523"/>
        <v>3.1980757114441483E-2</v>
      </c>
      <c r="AQ1721">
        <f t="shared" si="536"/>
        <v>249.04999999999021</v>
      </c>
      <c r="AR1721">
        <f t="shared" si="537"/>
        <v>-0.3450091751416835</v>
      </c>
      <c r="AS1721" s="5">
        <f t="shared" si="538"/>
        <v>-0.62644573236371603</v>
      </c>
      <c r="AT1721">
        <f t="shared" si="539"/>
        <v>7.9206535740990389E-2</v>
      </c>
    </row>
    <row r="1722" spans="1:46" x14ac:dyDescent="0.25">
      <c r="A1722" s="1">
        <v>249.1499999999902</v>
      </c>
      <c r="B1722">
        <v>-0.34364702490864829</v>
      </c>
      <c r="D1722">
        <f t="shared" si="524"/>
        <v>6.8501334182944032E-2</v>
      </c>
      <c r="E1722">
        <f t="shared" si="522"/>
        <v>3.9230913985032534E-2</v>
      </c>
      <c r="G1722">
        <f t="shared" si="540"/>
        <v>6.8501334182944032E-2</v>
      </c>
      <c r="H1722" s="2">
        <f t="shared" si="541"/>
        <v>3.9230913985032534E-2</v>
      </c>
      <c r="L1722" s="16">
        <f t="shared" si="525"/>
        <v>3.9247772903394207E-2</v>
      </c>
      <c r="M1722">
        <f t="shared" si="526"/>
        <v>8.5577084753637675E-4</v>
      </c>
      <c r="P1722" s="19">
        <f t="shared" si="527"/>
        <v>3.9231007403841757E-2</v>
      </c>
      <c r="Q1722">
        <f t="shared" si="528"/>
        <v>8.5675202975543175E-4</v>
      </c>
      <c r="T1722" s="19"/>
      <c r="V1722" s="19">
        <f t="shared" si="529"/>
        <v>-2.8790612812458805E-2</v>
      </c>
      <c r="Y1722" s="19">
        <f t="shared" si="530"/>
        <v>0.15753583688529046</v>
      </c>
      <c r="Z1722" s="14">
        <f t="shared" si="531"/>
        <v>7.9271426714541335E-3</v>
      </c>
      <c r="AB1722" s="17">
        <f t="shared" si="532"/>
        <v>4.2621219420338408</v>
      </c>
      <c r="AC1722">
        <f t="shared" si="533"/>
        <v>21.213107776850482</v>
      </c>
      <c r="AI1722" s="19">
        <f t="shared" si="534"/>
        <v>3.1995708963452385E-2</v>
      </c>
      <c r="AJ1722">
        <f t="shared" si="535"/>
        <v>1.3326606726659846E-3</v>
      </c>
      <c r="AK1722" s="6">
        <v>5.1389999999999996E-7</v>
      </c>
      <c r="AL1722" s="8">
        <v>5.1389999999999996E-7</v>
      </c>
      <c r="AM1722" s="9">
        <v>3</v>
      </c>
      <c r="AO1722" s="3">
        <f t="shared" si="523"/>
        <v>3.2009601913277397E-2</v>
      </c>
      <c r="AQ1722">
        <f t="shared" si="536"/>
        <v>249.1499999999902</v>
      </c>
      <c r="AR1722">
        <f t="shared" si="537"/>
        <v>-0.34364702490864829</v>
      </c>
      <c r="AS1722" s="5">
        <f t="shared" si="538"/>
        <v>-0.62532323872060691</v>
      </c>
      <c r="AT1722">
        <f t="shared" si="539"/>
        <v>7.9341489427440223E-2</v>
      </c>
    </row>
    <row r="1723" spans="1:46" x14ac:dyDescent="0.25">
      <c r="A1723" s="1">
        <v>249.24999999999019</v>
      </c>
      <c r="B1723">
        <v>-0.34228457119705519</v>
      </c>
      <c r="D1723">
        <f t="shared" si="524"/>
        <v>6.8541160540027138E-2</v>
      </c>
      <c r="E1723">
        <f t="shared" si="522"/>
        <v>3.9265910308656685E-2</v>
      </c>
      <c r="G1723">
        <f t="shared" si="540"/>
        <v>6.8541160540027138E-2</v>
      </c>
      <c r="H1723" s="2">
        <f t="shared" si="541"/>
        <v>3.9265910308656685E-2</v>
      </c>
      <c r="L1723" s="16">
        <f t="shared" si="525"/>
        <v>3.928278366399951E-2</v>
      </c>
      <c r="M1723">
        <f t="shared" si="526"/>
        <v>8.5605261741966818E-4</v>
      </c>
      <c r="P1723" s="19">
        <f t="shared" si="527"/>
        <v>3.9266003810513518E-2</v>
      </c>
      <c r="Q1723">
        <f t="shared" si="528"/>
        <v>8.5703480153758653E-4</v>
      </c>
      <c r="T1723" s="19"/>
      <c r="V1723" s="19">
        <f t="shared" si="529"/>
        <v>-2.8798750214456537E-2</v>
      </c>
      <c r="Y1723" s="19">
        <f t="shared" si="530"/>
        <v>0.15756264079842874</v>
      </c>
      <c r="Z1723" s="14">
        <f t="shared" si="531"/>
        <v>7.9248239473969865E-3</v>
      </c>
      <c r="AB1723" s="17">
        <f t="shared" si="532"/>
        <v>4.2631654542419417</v>
      </c>
      <c r="AC1723">
        <f t="shared" si="533"/>
        <v>21.210169936816058</v>
      </c>
      <c r="AI1723" s="19">
        <f t="shared" si="534"/>
        <v>3.2024548563928334E-2</v>
      </c>
      <c r="AJ1723">
        <f t="shared" si="535"/>
        <v>1.3334629502129625E-3</v>
      </c>
      <c r="AK1723" s="6">
        <v>5.1419999999999999E-7</v>
      </c>
      <c r="AL1723" s="8">
        <v>5.1419999999999999E-7</v>
      </c>
      <c r="AM1723" s="9">
        <v>5</v>
      </c>
      <c r="AO1723" s="3">
        <f t="shared" si="523"/>
        <v>3.203845366497049E-2</v>
      </c>
      <c r="AQ1723">
        <f t="shared" si="536"/>
        <v>249.24999999999019</v>
      </c>
      <c r="AR1723">
        <f t="shared" si="537"/>
        <v>-0.34228457119705524</v>
      </c>
      <c r="AS1723" s="5">
        <f t="shared" si="538"/>
        <v>-0.62420047448024518</v>
      </c>
      <c r="AT1723">
        <f t="shared" si="539"/>
        <v>7.9476576523976911E-2</v>
      </c>
    </row>
    <row r="1724" spans="1:46" x14ac:dyDescent="0.25">
      <c r="A1724" s="1">
        <v>249.34999999999019</v>
      </c>
      <c r="B1724">
        <v>-0.34092181465608462</v>
      </c>
      <c r="D1724">
        <f t="shared" si="524"/>
        <v>6.8580986897110244E-2</v>
      </c>
      <c r="E1724">
        <f t="shared" si="522"/>
        <v>3.9300914410831264E-2</v>
      </c>
      <c r="G1724">
        <f t="shared" si="540"/>
        <v>6.8580986897110244E-2</v>
      </c>
      <c r="H1724" s="2">
        <f t="shared" si="541"/>
        <v>3.9300914410831264E-2</v>
      </c>
      <c r="L1724" s="16">
        <f t="shared" si="525"/>
        <v>3.9317802205289354E-2</v>
      </c>
      <c r="M1724">
        <f t="shared" si="526"/>
        <v>8.5633397830762049E-4</v>
      </c>
      <c r="P1724" s="19">
        <f t="shared" si="527"/>
        <v>3.9301007995753409E-2</v>
      </c>
      <c r="Q1724">
        <f t="shared" si="528"/>
        <v>8.5731716446390139E-4</v>
      </c>
      <c r="T1724" s="19"/>
      <c r="V1724" s="19">
        <f t="shared" si="529"/>
        <v>-2.880688819658514E-2</v>
      </c>
      <c r="Y1724" s="19">
        <f t="shared" si="530"/>
        <v>0.15758945189843823</v>
      </c>
      <c r="Z1724" s="14">
        <f t="shared" si="531"/>
        <v>7.9225068418926296E-3</v>
      </c>
      <c r="AB1724" s="17">
        <f t="shared" si="532"/>
        <v>4.2642092462445573</v>
      </c>
      <c r="AC1724">
        <f t="shared" si="533"/>
        <v>21.207232088071873</v>
      </c>
      <c r="AI1724" s="19">
        <f t="shared" si="534"/>
        <v>3.2053395101642179E-2</v>
      </c>
      <c r="AJ1724">
        <f t="shared" si="535"/>
        <v>1.3342649623763459E-3</v>
      </c>
      <c r="AK1724" s="6">
        <v>5.1450000000000001E-7</v>
      </c>
      <c r="AL1724" s="8">
        <v>5.1450000000000001E-7</v>
      </c>
      <c r="AM1724" s="9">
        <v>3</v>
      </c>
      <c r="AO1724" s="3">
        <f t="shared" si="523"/>
        <v>3.2067312356149236E-2</v>
      </c>
      <c r="AQ1724">
        <f t="shared" si="536"/>
        <v>249.34999999999019</v>
      </c>
      <c r="AR1724">
        <f t="shared" si="537"/>
        <v>-0.34092181465608462</v>
      </c>
      <c r="AS1724" s="5">
        <f t="shared" si="538"/>
        <v>-0.62307744016392874</v>
      </c>
      <c r="AT1724">
        <f t="shared" si="539"/>
        <v>7.9611797005722781E-2</v>
      </c>
    </row>
    <row r="1725" spans="1:46" x14ac:dyDescent="0.25">
      <c r="A1725" s="1">
        <v>249.44999999999021</v>
      </c>
      <c r="B1725">
        <v>-0.33955875589340678</v>
      </c>
      <c r="D1725">
        <f t="shared" si="524"/>
        <v>6.8620813254193364E-2</v>
      </c>
      <c r="E1725">
        <f t="shared" si="522"/>
        <v>3.9335926275947494E-2</v>
      </c>
      <c r="G1725">
        <f t="shared" si="540"/>
        <v>6.8620813254193364E-2</v>
      </c>
      <c r="H1725" s="2">
        <f t="shared" si="541"/>
        <v>3.9335926275947494E-2</v>
      </c>
      <c r="L1725" s="16">
        <f t="shared" si="525"/>
        <v>3.9352828511642457E-2</v>
      </c>
      <c r="M1725">
        <f t="shared" si="526"/>
        <v>8.5661493089019263E-4</v>
      </c>
      <c r="P1725" s="19">
        <f t="shared" si="527"/>
        <v>3.9336019943952576E-2</v>
      </c>
      <c r="Q1725">
        <f t="shared" si="528"/>
        <v>8.5759911922352364E-4</v>
      </c>
      <c r="T1725" s="19"/>
      <c r="V1725" s="19">
        <f t="shared" si="529"/>
        <v>-2.8815026752054943E-2</v>
      </c>
      <c r="Y1725" s="19">
        <f t="shared" si="530"/>
        <v>0.15761627017652188</v>
      </c>
      <c r="Z1725" s="14">
        <f t="shared" si="531"/>
        <v>7.9201913528140315E-3</v>
      </c>
      <c r="AB1725" s="17">
        <f t="shared" si="532"/>
        <v>4.2652533176992051</v>
      </c>
      <c r="AC1725">
        <f t="shared" si="533"/>
        <v>21.204294233104289</v>
      </c>
      <c r="AI1725" s="19">
        <f t="shared" si="534"/>
        <v>3.2082248564059945E-2</v>
      </c>
      <c r="AJ1725">
        <f t="shared" si="535"/>
        <v>1.3350667096150646E-3</v>
      </c>
      <c r="AK1725" s="6">
        <v>5.1480000000000003E-7</v>
      </c>
      <c r="AL1725" s="8">
        <v>5.1480000000000003E-7</v>
      </c>
      <c r="AM1725" s="9">
        <v>5</v>
      </c>
      <c r="AO1725" s="3">
        <f t="shared" si="523"/>
        <v>3.2096177974262119E-2</v>
      </c>
      <c r="AQ1725">
        <f t="shared" si="536"/>
        <v>249.44999999999021</v>
      </c>
      <c r="AR1725">
        <f t="shared" si="537"/>
        <v>-0.33955875589340678</v>
      </c>
      <c r="AS1725" s="5">
        <f t="shared" si="538"/>
        <v>-0.62195413625962193</v>
      </c>
      <c r="AT1725">
        <f t="shared" si="539"/>
        <v>7.974715085217933E-2</v>
      </c>
    </row>
    <row r="1726" spans="1:46" x14ac:dyDescent="0.25">
      <c r="A1726" s="1">
        <v>249.54999999999021</v>
      </c>
      <c r="B1726">
        <v>-0.33819539556277789</v>
      </c>
      <c r="D1726">
        <f t="shared" si="524"/>
        <v>6.8660639611276469E-2</v>
      </c>
      <c r="E1726">
        <f t="shared" si="522"/>
        <v>3.9370945887212842E-2</v>
      </c>
      <c r="G1726">
        <f t="shared" si="540"/>
        <v>6.8660639611276469E-2</v>
      </c>
      <c r="H1726" s="2">
        <f t="shared" si="541"/>
        <v>3.9370945887212842E-2</v>
      </c>
      <c r="L1726" s="16">
        <f t="shared" si="525"/>
        <v>3.9387862566258036E-2</v>
      </c>
      <c r="M1726">
        <f t="shared" si="526"/>
        <v>8.5689547592735817E-4</v>
      </c>
      <c r="P1726" s="19">
        <f t="shared" si="527"/>
        <v>3.9371039638318492E-2</v>
      </c>
      <c r="Q1726">
        <f t="shared" si="528"/>
        <v>8.5788066657589994E-4</v>
      </c>
      <c r="T1726" s="19"/>
      <c r="V1726" s="19">
        <f t="shared" si="529"/>
        <v>-2.8823165873799884E-2</v>
      </c>
      <c r="Y1726" s="19">
        <f t="shared" si="530"/>
        <v>0.1576430956229766</v>
      </c>
      <c r="Z1726" s="14">
        <f t="shared" si="531"/>
        <v>7.9178774778741485E-3</v>
      </c>
      <c r="AB1726" s="17">
        <f t="shared" si="532"/>
        <v>4.2662976682281322</v>
      </c>
      <c r="AC1726">
        <f t="shared" si="533"/>
        <v>21.201356374498602</v>
      </c>
      <c r="AI1726" s="19">
        <f t="shared" si="534"/>
        <v>3.211110893769975E-2</v>
      </c>
      <c r="AJ1726">
        <f t="shared" si="535"/>
        <v>1.3358681924587254E-3</v>
      </c>
      <c r="AK1726" s="6">
        <v>5.1509999999999995E-7</v>
      </c>
      <c r="AL1726" s="8">
        <v>5.1509999999999995E-7</v>
      </c>
      <c r="AM1726" s="9">
        <v>5</v>
      </c>
      <c r="AO1726" s="3">
        <f t="shared" si="523"/>
        <v>3.2125050505825481E-2</v>
      </c>
      <c r="AQ1726">
        <f t="shared" si="536"/>
        <v>249.54999999999021</v>
      </c>
      <c r="AR1726">
        <f t="shared" si="537"/>
        <v>-0.33819539556277789</v>
      </c>
      <c r="AS1726" s="5">
        <f t="shared" si="538"/>
        <v>-0.62083056329219222</v>
      </c>
      <c r="AT1726">
        <f t="shared" si="539"/>
        <v>7.9882638037434173E-2</v>
      </c>
    </row>
    <row r="1727" spans="1:46" x14ac:dyDescent="0.25">
      <c r="A1727" s="1">
        <v>249.6499999999902</v>
      </c>
      <c r="B1727">
        <v>-0.33683173429975</v>
      </c>
      <c r="D1727">
        <f t="shared" si="524"/>
        <v>6.8700465968359575E-2</v>
      </c>
      <c r="E1727">
        <f t="shared" si="522"/>
        <v>3.9405973228302353E-2</v>
      </c>
      <c r="G1727">
        <f t="shared" si="540"/>
        <v>6.8700465968359575E-2</v>
      </c>
      <c r="H1727" s="2">
        <f t="shared" si="541"/>
        <v>3.9405973228302353E-2</v>
      </c>
      <c r="L1727" s="16">
        <f t="shared" si="525"/>
        <v>3.9422904352807819E-2</v>
      </c>
      <c r="M1727">
        <f t="shared" si="526"/>
        <v>8.5717561415242949E-4</v>
      </c>
      <c r="P1727" s="19">
        <f t="shared" si="527"/>
        <v>3.9406067062526147E-2</v>
      </c>
      <c r="Q1727">
        <f t="shared" si="528"/>
        <v>8.5816180725409481E-4</v>
      </c>
      <c r="T1727" s="19"/>
      <c r="V1727" s="19">
        <f t="shared" si="529"/>
        <v>-2.8831305554861412E-2</v>
      </c>
      <c r="Y1727" s="19">
        <f t="shared" si="530"/>
        <v>0.1576699282284619</v>
      </c>
      <c r="Z1727" s="14">
        <f t="shared" si="531"/>
        <v>7.9155652148517729E-3</v>
      </c>
      <c r="AB1727" s="17">
        <f t="shared" si="532"/>
        <v>4.2673422974676996</v>
      </c>
      <c r="AC1727">
        <f t="shared" si="533"/>
        <v>21.19841851480173</v>
      </c>
      <c r="AI1727" s="19">
        <f t="shared" si="534"/>
        <v>3.2139976209431209E-2</v>
      </c>
      <c r="AJ1727">
        <f t="shared" si="535"/>
        <v>1.336669411412706E-3</v>
      </c>
      <c r="AK1727" s="6">
        <v>5.1539999999999997E-7</v>
      </c>
      <c r="AL1727" s="8">
        <v>5.1539999999999997E-7</v>
      </c>
      <c r="AM1727" s="9">
        <v>6</v>
      </c>
      <c r="AO1727" s="3">
        <f t="shared" si="523"/>
        <v>3.2153929937710268E-2</v>
      </c>
      <c r="AQ1727">
        <f t="shared" si="536"/>
        <v>249.64999999999017</v>
      </c>
      <c r="AR1727">
        <f t="shared" si="537"/>
        <v>-0.33683173429975</v>
      </c>
      <c r="AS1727" s="5">
        <f t="shared" si="538"/>
        <v>-0.61970672177282338</v>
      </c>
      <c r="AT1727">
        <f t="shared" si="539"/>
        <v>8.0018258537891421E-2</v>
      </c>
    </row>
    <row r="1728" spans="1:46" x14ac:dyDescent="0.25">
      <c r="A1728" s="1">
        <v>249.74999999999019</v>
      </c>
      <c r="B1728">
        <v>-0.33546777275057588</v>
      </c>
      <c r="D1728">
        <f t="shared" si="524"/>
        <v>6.8740292325442695E-2</v>
      </c>
      <c r="E1728">
        <f t="shared" si="522"/>
        <v>3.9441008282616222E-2</v>
      </c>
      <c r="G1728">
        <f t="shared" si="540"/>
        <v>6.8740292325442695E-2</v>
      </c>
      <c r="H1728" s="2">
        <f t="shared" si="541"/>
        <v>3.9441008282616222E-2</v>
      </c>
      <c r="L1728" s="16">
        <f t="shared" si="525"/>
        <v>3.945795385468287E-2</v>
      </c>
      <c r="M1728">
        <f t="shared" si="526"/>
        <v>8.5745534631614083E-4</v>
      </c>
      <c r="P1728" s="19">
        <f t="shared" si="527"/>
        <v>3.9441102199975667E-2</v>
      </c>
      <c r="Q1728">
        <f t="shared" si="528"/>
        <v>8.5844254200826461E-4</v>
      </c>
      <c r="T1728" s="19"/>
      <c r="V1728" s="19">
        <f t="shared" si="529"/>
        <v>-2.8839445788215911E-2</v>
      </c>
      <c r="Y1728" s="19">
        <f t="shared" si="530"/>
        <v>0.15769676798342522</v>
      </c>
      <c r="Z1728" s="14">
        <f t="shared" si="531"/>
        <v>7.9132545614892368E-3</v>
      </c>
      <c r="AB1728" s="17">
        <f t="shared" si="532"/>
        <v>4.2683872050460145</v>
      </c>
      <c r="AC1728">
        <f t="shared" si="533"/>
        <v>21.195480656582443</v>
      </c>
      <c r="AI1728" s="19">
        <f t="shared" si="534"/>
        <v>3.2168850365920543E-2</v>
      </c>
      <c r="AJ1728">
        <f t="shared" si="535"/>
        <v>1.3374703669986974E-3</v>
      </c>
      <c r="AK1728" s="6">
        <v>5.1569999999999999E-7</v>
      </c>
      <c r="AL1728" s="8">
        <v>5.1569999999999999E-7</v>
      </c>
      <c r="AM1728" s="9">
        <v>2</v>
      </c>
      <c r="AO1728" s="3">
        <f t="shared" si="523"/>
        <v>3.218281625660091E-2</v>
      </c>
      <c r="AQ1728">
        <f t="shared" si="536"/>
        <v>249.74999999999022</v>
      </c>
      <c r="AR1728">
        <f t="shared" si="537"/>
        <v>-0.33546777275057593</v>
      </c>
      <c r="AS1728" s="5">
        <f t="shared" si="538"/>
        <v>-0.61858261222061683</v>
      </c>
      <c r="AT1728">
        <f t="shared" si="539"/>
        <v>8.0154012328147034E-2</v>
      </c>
    </row>
    <row r="1729" spans="1:46" x14ac:dyDescent="0.25">
      <c r="A1729" s="1">
        <v>249.84999999999019</v>
      </c>
      <c r="B1729">
        <v>-0.33410351152845408</v>
      </c>
      <c r="D1729">
        <f t="shared" si="524"/>
        <v>6.8780118682525801E-2</v>
      </c>
      <c r="E1729">
        <f t="shared" si="522"/>
        <v>3.9476051034403679E-2</v>
      </c>
      <c r="G1729">
        <f t="shared" si="540"/>
        <v>6.8780118682525801E-2</v>
      </c>
      <c r="H1729" s="2">
        <f t="shared" si="541"/>
        <v>3.9476051034403679E-2</v>
      </c>
      <c r="L1729" s="16">
        <f t="shared" si="525"/>
        <v>3.9493011056119798E-2</v>
      </c>
      <c r="M1729">
        <f t="shared" si="526"/>
        <v>8.5773467312068872E-4</v>
      </c>
      <c r="P1729" s="19">
        <f t="shared" si="527"/>
        <v>3.9476145034916268E-2</v>
      </c>
      <c r="Q1729">
        <f t="shared" si="528"/>
        <v>8.5872287153979392E-4</v>
      </c>
      <c r="T1729" s="19"/>
      <c r="V1729" s="19">
        <f t="shared" si="529"/>
        <v>-2.8847586567035885E-2</v>
      </c>
      <c r="Y1729" s="19">
        <f t="shared" si="530"/>
        <v>0.15772361487896588</v>
      </c>
      <c r="Z1729" s="14">
        <f t="shared" si="531"/>
        <v>7.9109455156461516E-3</v>
      </c>
      <c r="AB1729" s="17">
        <f t="shared" si="532"/>
        <v>4.2694323906165605</v>
      </c>
      <c r="AC1729">
        <f t="shared" si="533"/>
        <v>21.192542802338114</v>
      </c>
      <c r="AI1729" s="19">
        <f t="shared" si="534"/>
        <v>3.2197731394541629E-2</v>
      </c>
      <c r="AJ1729">
        <f t="shared" si="535"/>
        <v>1.3382710596880659E-3</v>
      </c>
      <c r="AK1729" s="6">
        <v>5.1600000000000001E-7</v>
      </c>
      <c r="AL1729" s="8">
        <v>5.1600000000000001E-7</v>
      </c>
      <c r="AM1729" s="9">
        <v>5</v>
      </c>
      <c r="AO1729" s="3">
        <f t="shared" si="523"/>
        <v>3.2211709449796455E-2</v>
      </c>
      <c r="AQ1729">
        <f t="shared" si="536"/>
        <v>249.84999999999019</v>
      </c>
      <c r="AR1729">
        <f t="shared" si="537"/>
        <v>-0.33410351152845408</v>
      </c>
      <c r="AS1729" s="5">
        <f t="shared" si="538"/>
        <v>-0.61745823512712494</v>
      </c>
      <c r="AT1729">
        <f t="shared" si="539"/>
        <v>8.0289899385679167E-2</v>
      </c>
    </row>
    <row r="1730" spans="1:46" x14ac:dyDescent="0.25">
      <c r="A1730" s="1">
        <v>249.94999999999021</v>
      </c>
      <c r="B1730">
        <v>-0.33273895122667341</v>
      </c>
      <c r="D1730">
        <f t="shared" si="524"/>
        <v>6.8819945039608921E-2</v>
      </c>
      <c r="E1730">
        <f t="shared" ref="E1730:E1793" si="542">(B1730-$B$2)/($B$25111-$B$2)</f>
        <v>3.9511101468425361E-2</v>
      </c>
      <c r="G1730">
        <f t="shared" si="540"/>
        <v>6.8819945039608921E-2</v>
      </c>
      <c r="H1730" s="2">
        <f t="shared" si="541"/>
        <v>3.9511101468425361E-2</v>
      </c>
      <c r="L1730" s="16">
        <f t="shared" si="525"/>
        <v>3.9528075941873908E-2</v>
      </c>
      <c r="M1730">
        <f t="shared" si="526"/>
        <v>8.5801359523884338E-4</v>
      </c>
      <c r="P1730" s="19">
        <f t="shared" si="527"/>
        <v>3.9511195552108559E-2</v>
      </c>
      <c r="Q1730">
        <f t="shared" si="528"/>
        <v>8.5900279652105266E-4</v>
      </c>
      <c r="T1730" s="19"/>
      <c r="V1730" s="19">
        <f t="shared" si="529"/>
        <v>-2.8855727884611337E-2</v>
      </c>
      <c r="Y1730" s="19">
        <f t="shared" si="530"/>
        <v>0.15775046890657765</v>
      </c>
      <c r="Z1730" s="14">
        <f t="shared" si="531"/>
        <v>7.9086380752534952E-3</v>
      </c>
      <c r="AB1730" s="17">
        <f t="shared" si="532"/>
        <v>4.2704778538481794</v>
      </c>
      <c r="AC1730">
        <f t="shared" si="533"/>
        <v>21.189604954523535</v>
      </c>
      <c r="AI1730" s="19">
        <f t="shared" si="534"/>
        <v>3.2226619283058255E-2</v>
      </c>
      <c r="AJ1730">
        <f t="shared" si="535"/>
        <v>1.3390714899250344E-3</v>
      </c>
      <c r="AK1730" s="6">
        <v>5.1630000000000004E-7</v>
      </c>
      <c r="AL1730" s="8">
        <v>5.1630000000000004E-7</v>
      </c>
      <c r="AM1730" s="9">
        <v>4</v>
      </c>
      <c r="AO1730" s="3">
        <f t="shared" ref="AO1730:AO1793" si="543">$AH$6*LOG(((1+L1730)*$AH$2)^$AH$5+$AH$4)/LOG($AH$7)+$AH$3</f>
        <v>3.2240609505098217E-2</v>
      </c>
      <c r="AQ1730">
        <f t="shared" si="536"/>
        <v>249.94999999999024</v>
      </c>
      <c r="AR1730">
        <f t="shared" si="537"/>
        <v>-0.33273895122667341</v>
      </c>
      <c r="AS1730" s="5">
        <f t="shared" si="538"/>
        <v>-0.61633359096871976</v>
      </c>
      <c r="AT1730">
        <f t="shared" si="539"/>
        <v>8.0425919690421052E-2</v>
      </c>
    </row>
    <row r="1731" spans="1:46" x14ac:dyDescent="0.25">
      <c r="A1731" s="1">
        <v>250.04999999999021</v>
      </c>
      <c r="B1731">
        <v>-0.33137409251150979</v>
      </c>
      <c r="D1731">
        <f t="shared" ref="D1731:D1794" si="544">(A1731-$A$2)/($A$25111-$A$2)</f>
        <v>6.8859771396692027E-2</v>
      </c>
      <c r="E1731">
        <f t="shared" si="542"/>
        <v>3.954615956756713E-2</v>
      </c>
      <c r="G1731">
        <f t="shared" si="540"/>
        <v>6.8859771396692027E-2</v>
      </c>
      <c r="H1731" s="2">
        <f t="shared" si="541"/>
        <v>3.954615956756713E-2</v>
      </c>
      <c r="L1731" s="16">
        <f t="shared" ref="L1731:L1794" si="545">$K$4*_xlfn.ERF.PRECISE($K$2*H1731+$K$3)+$K$5</f>
        <v>3.9563148494828226E-2</v>
      </c>
      <c r="M1731">
        <f t="shared" ref="M1731:M1794" si="546">(G1731-L1731)^2</f>
        <v>8.5829211345401048E-4</v>
      </c>
      <c r="P1731" s="19">
        <f t="shared" ref="P1731:P1794" si="547">$O$4*TANH($O$2*H1731+$O$3)+$O$5</f>
        <v>3.9546253734438347E-2</v>
      </c>
      <c r="Q1731">
        <f t="shared" ref="Q1731:Q1794" si="548">(G1731-P1731)^2</f>
        <v>8.5928231773525841E-4</v>
      </c>
      <c r="T1731" s="19"/>
      <c r="V1731" s="19">
        <f t="shared" ref="V1731:V1794" si="549">($X$11*EXP(-((E1731-$X$13)^2)/(2*$X$12*$X$12))/SQRT(2*PI()*$X$12*$X$12))</f>
        <v>-2.8863869733795622E-2</v>
      </c>
      <c r="Y1731" s="19">
        <f t="shared" ref="Y1731:Y1794" si="550">($X$4*TANH($X$2*H1731+$X$3))+($X$9*LOG(((1+H1731)*$X$5)^$X$8+$X$7,$X$10)+$X$6) +($X$11*EXP(-((H1731-$X$13)^2)/(2*$X$12*$X$12))/SQRT(2*PI()*$X$12*$X$12))+($X$14*EXP(-((H1731-$X$16)^2)/(2*$X$15*$X$15))/SQRT(2*PI()*$X$15*$X$15))</f>
        <v>0.15777733005631733</v>
      </c>
      <c r="Z1731" s="14">
        <f t="shared" ref="Z1731:Z1794" si="551">(G1731-Y1731)^2</f>
        <v>7.9063322379879074E-3</v>
      </c>
      <c r="AB1731" s="17">
        <f t="shared" ref="AB1731:AB1794" si="552">( Y1731-$J$2)*($B$25111-$B$2)/($I$2-$J$2)+$B$2</f>
        <v>4.2715235943537682</v>
      </c>
      <c r="AC1731">
        <f t="shared" ref="AC1731:AC1794" si="553">(B1731-AB1731)^2</f>
        <v>21.186667115749728</v>
      </c>
      <c r="AI1731" s="19">
        <f t="shared" ref="AI1731:AI1794" si="554">$AH$6*LOG(((1+H1731)*$AH$2)^$AH$5+$AH$4,$AH$7)+$AH$3</f>
        <v>3.225551401770832E-2</v>
      </c>
      <c r="AJ1731">
        <f t="shared" ref="AJ1731:AJ1794" si="555">(G1731-AI1731)^2</f>
        <v>1.3398716582668831E-3</v>
      </c>
      <c r="AK1731" s="6">
        <v>5.1659999999999995E-7</v>
      </c>
      <c r="AL1731" s="8">
        <v>5.1659999999999995E-7</v>
      </c>
      <c r="AM1731" s="9">
        <v>5</v>
      </c>
      <c r="AO1731" s="3">
        <f t="shared" si="543"/>
        <v>3.2269516408744758E-2</v>
      </c>
      <c r="AQ1731">
        <f t="shared" ref="AQ1731:AQ1794" si="556">( G1731-$J$2)*($A$25111-$A$2)/($I$2-$J$2)+$A$2</f>
        <v>250.04999999999023</v>
      </c>
      <c r="AR1731">
        <f t="shared" ref="AR1731:AR1794" si="557">( H1731-$J$2)*($B$25111-$B$2)/($I$2-$J$2)+$B$2</f>
        <v>-0.33137409251150984</v>
      </c>
      <c r="AS1731" s="5">
        <f t="shared" ref="AS1731:AS1794" si="558">( AI1731-$J$2)*($B$25111-$B$2)/($I$2-$J$2)+$B$2</f>
        <v>-0.61520868028117781</v>
      </c>
      <c r="AT1731">
        <f t="shared" ref="AT1731:AT1794" si="559">(AR1731-AS1731)^2</f>
        <v>8.0562073214377347E-2</v>
      </c>
    </row>
    <row r="1732" spans="1:46" x14ac:dyDescent="0.25">
      <c r="A1732" s="1">
        <v>250.1499999999902</v>
      </c>
      <c r="B1732">
        <v>-0.33000893599657388</v>
      </c>
      <c r="D1732">
        <f t="shared" si="544"/>
        <v>6.8899597753775133E-2</v>
      </c>
      <c r="E1732">
        <f t="shared" si="542"/>
        <v>3.9581225316067649E-2</v>
      </c>
      <c r="G1732">
        <f t="shared" si="540"/>
        <v>6.8899597753775133E-2</v>
      </c>
      <c r="H1732" s="2">
        <f t="shared" si="541"/>
        <v>3.9581225316067649E-2</v>
      </c>
      <c r="L1732" s="16">
        <f t="shared" si="545"/>
        <v>3.9598228699208704E-2</v>
      </c>
      <c r="M1732">
        <f t="shared" si="546"/>
        <v>8.5857022847190309E-4</v>
      </c>
      <c r="P1732" s="19">
        <f t="shared" si="547"/>
        <v>3.9581319566144253E-2</v>
      </c>
      <c r="Q1732">
        <f t="shared" si="548"/>
        <v>8.5956143588731258E-4</v>
      </c>
      <c r="T1732" s="19"/>
      <c r="V1732" s="19">
        <f t="shared" si="549"/>
        <v>-2.8872012107755141E-2</v>
      </c>
      <c r="Y1732" s="19">
        <f t="shared" si="550"/>
        <v>0.15780419831928014</v>
      </c>
      <c r="Z1732" s="14">
        <f t="shared" si="551"/>
        <v>7.9040280017119921E-3</v>
      </c>
      <c r="AB1732" s="17">
        <f t="shared" si="552"/>
        <v>4.2725696117866532</v>
      </c>
      <c r="AC1732">
        <f t="shared" si="553"/>
        <v>21.18372928851436</v>
      </c>
      <c r="AI1732" s="19">
        <f t="shared" si="554"/>
        <v>3.2284415585847048E-2</v>
      </c>
      <c r="AJ1732">
        <f t="shared" si="555"/>
        <v>1.3406715651905587E-3</v>
      </c>
      <c r="AK1732" s="6">
        <v>5.1689999999999998E-7</v>
      </c>
      <c r="AL1732" s="8">
        <v>5.1689999999999998E-7</v>
      </c>
      <c r="AM1732" s="9">
        <v>5</v>
      </c>
      <c r="AO1732" s="3">
        <f t="shared" si="543"/>
        <v>3.2298430148071322E-2</v>
      </c>
      <c r="AQ1732">
        <f t="shared" si="556"/>
        <v>250.1499999999902</v>
      </c>
      <c r="AR1732">
        <f t="shared" si="557"/>
        <v>-0.33000893599657388</v>
      </c>
      <c r="AS1732" s="5">
        <f t="shared" si="558"/>
        <v>-0.61408350355677777</v>
      </c>
      <c r="AT1732">
        <f t="shared" si="559"/>
        <v>8.0698359934516836E-2</v>
      </c>
    </row>
    <row r="1733" spans="1:46" x14ac:dyDescent="0.25">
      <c r="A1733" s="1">
        <v>250.24999999999019</v>
      </c>
      <c r="B1733">
        <v>-0.32864348225837148</v>
      </c>
      <c r="D1733">
        <f t="shared" si="544"/>
        <v>6.8939424110858238E-2</v>
      </c>
      <c r="E1733">
        <f t="shared" si="542"/>
        <v>3.9616298699118632E-2</v>
      </c>
      <c r="G1733">
        <f t="shared" si="540"/>
        <v>6.8939424110858238E-2</v>
      </c>
      <c r="H1733" s="2">
        <f t="shared" si="541"/>
        <v>3.9616298699118632E-2</v>
      </c>
      <c r="L1733" s="16">
        <f t="shared" si="545"/>
        <v>3.963331654020763E-2</v>
      </c>
      <c r="M1733">
        <f t="shared" si="546"/>
        <v>8.5884794094254484E-4</v>
      </c>
      <c r="P1733" s="19">
        <f t="shared" si="547"/>
        <v>3.9616393032417964E-2</v>
      </c>
      <c r="Q1733">
        <f t="shared" si="548"/>
        <v>8.598401516271742E-4</v>
      </c>
      <c r="T1733" s="19"/>
      <c r="V1733" s="19">
        <f t="shared" si="549"/>
        <v>-2.888015499987636E-2</v>
      </c>
      <c r="Y1733" s="19">
        <f t="shared" si="550"/>
        <v>0.15783107368729321</v>
      </c>
      <c r="Z1733" s="14">
        <f t="shared" si="551"/>
        <v>7.9017253644197115E-3</v>
      </c>
      <c r="AB1733" s="17">
        <f t="shared" si="552"/>
        <v>4.2736159058286525</v>
      </c>
      <c r="AC1733">
        <f t="shared" si="553"/>
        <v>21.180791475235146</v>
      </c>
      <c r="AI1733" s="19">
        <f t="shared" si="554"/>
        <v>3.2313323975592168E-2</v>
      </c>
      <c r="AJ1733">
        <f t="shared" si="555"/>
        <v>1.3414712111185373E-3</v>
      </c>
      <c r="AK1733" s="6">
        <v>5.172E-7</v>
      </c>
      <c r="AL1733" s="8">
        <v>5.172E-7</v>
      </c>
      <c r="AM1733" s="9">
        <v>5</v>
      </c>
      <c r="AO1733" s="3">
        <f t="shared" si="543"/>
        <v>3.2327350711196967E-2</v>
      </c>
      <c r="AQ1733">
        <f t="shared" si="556"/>
        <v>250.24999999999019</v>
      </c>
      <c r="AR1733">
        <f t="shared" si="557"/>
        <v>-0.32864348225837148</v>
      </c>
      <c r="AS1733" s="5">
        <f t="shared" si="558"/>
        <v>-0.61295806125811181</v>
      </c>
      <c r="AT1733">
        <f t="shared" si="559"/>
        <v>8.0834779831799583E-2</v>
      </c>
    </row>
    <row r="1734" spans="1:46" x14ac:dyDescent="0.25">
      <c r="A1734" s="1">
        <v>250.34999999999019</v>
      </c>
      <c r="B1734">
        <v>-0.32727773196286591</v>
      </c>
      <c r="D1734">
        <f t="shared" si="544"/>
        <v>6.8979250467941344E-2</v>
      </c>
      <c r="E1734">
        <f t="shared" si="542"/>
        <v>3.9651379699613985E-2</v>
      </c>
      <c r="G1734">
        <f t="shared" ref="G1734:G1797" si="560">($I$2-$J$2)*D1734+$J$2</f>
        <v>6.8979250467941344E-2</v>
      </c>
      <c r="H1734" s="2">
        <f t="shared" si="541"/>
        <v>3.9651379699613985E-2</v>
      </c>
      <c r="L1734" s="16">
        <f t="shared" si="545"/>
        <v>3.9668412000704478E-2</v>
      </c>
      <c r="M1734">
        <f t="shared" si="546"/>
        <v>8.5912525165245243E-4</v>
      </c>
      <c r="P1734" s="19">
        <f t="shared" si="547"/>
        <v>3.9651474116153336E-2</v>
      </c>
      <c r="Q1734">
        <f t="shared" si="548"/>
        <v>8.6011846574049597E-4</v>
      </c>
      <c r="T1734" s="19"/>
      <c r="V1734" s="19">
        <f t="shared" si="549"/>
        <v>-2.8888298403011031E-2</v>
      </c>
      <c r="Y1734" s="19">
        <f t="shared" si="550"/>
        <v>0.15785795615042467</v>
      </c>
      <c r="Z1734" s="14">
        <f t="shared" si="551"/>
        <v>7.8994243237934924E-3</v>
      </c>
      <c r="AB1734" s="17">
        <f t="shared" si="552"/>
        <v>4.2746624760931056</v>
      </c>
      <c r="AC1734">
        <f t="shared" si="553"/>
        <v>21.177853678522236</v>
      </c>
      <c r="AI1734" s="19">
        <f t="shared" si="554"/>
        <v>3.2342239173200005E-2</v>
      </c>
      <c r="AJ1734">
        <f t="shared" si="555"/>
        <v>1.3422705966110045E-3</v>
      </c>
      <c r="AK1734" s="6">
        <v>5.1750000000000002E-7</v>
      </c>
      <c r="AL1734" s="8">
        <v>5.1750000000000002E-7</v>
      </c>
      <c r="AM1734" s="9">
        <v>3</v>
      </c>
      <c r="AO1734" s="3">
        <f t="shared" si="543"/>
        <v>3.2356278084340051E-2</v>
      </c>
      <c r="AQ1734">
        <f t="shared" si="556"/>
        <v>250.34999999999019</v>
      </c>
      <c r="AR1734">
        <f t="shared" si="557"/>
        <v>-0.32727773196286569</v>
      </c>
      <c r="AS1734" s="5">
        <f t="shared" si="558"/>
        <v>-0.61183235392023994</v>
      </c>
      <c r="AT1734">
        <f t="shared" si="559"/>
        <v>8.0971332877304167E-2</v>
      </c>
    </row>
    <row r="1735" spans="1:46" x14ac:dyDescent="0.25">
      <c r="A1735" s="1">
        <v>250.44999999999021</v>
      </c>
      <c r="B1735">
        <v>-0.32591168569140899</v>
      </c>
      <c r="D1735">
        <f t="shared" si="544"/>
        <v>6.9019076825024464E-2</v>
      </c>
      <c r="E1735">
        <f t="shared" si="542"/>
        <v>3.9686468302620959E-2</v>
      </c>
      <c r="G1735">
        <f t="shared" si="560"/>
        <v>6.9019076825024464E-2</v>
      </c>
      <c r="H1735" s="2">
        <f t="shared" ref="H1735:H1798" si="561">($I$2-$J$2)*E1735+$J$2</f>
        <v>3.9686468302620959E-2</v>
      </c>
      <c r="L1735" s="16">
        <f t="shared" si="545"/>
        <v>3.9703515065760087E-2</v>
      </c>
      <c r="M1735">
        <f t="shared" si="546"/>
        <v>8.5940216126124394E-4</v>
      </c>
      <c r="P1735" s="19">
        <f t="shared" si="547"/>
        <v>3.9686562802417585E-2</v>
      </c>
      <c r="Q1735">
        <f t="shared" si="548"/>
        <v>8.6039637888642921E-4</v>
      </c>
      <c r="T1735" s="19"/>
      <c r="V1735" s="19">
        <f t="shared" si="549"/>
        <v>-2.8896442310514279E-2</v>
      </c>
      <c r="Y1735" s="19">
        <f t="shared" si="550"/>
        <v>0.15788484570040734</v>
      </c>
      <c r="Z1735" s="14">
        <f t="shared" si="551"/>
        <v>7.8971248778129683E-3</v>
      </c>
      <c r="AB1735" s="17">
        <f t="shared" si="552"/>
        <v>4.2757093222581606</v>
      </c>
      <c r="AC1735">
        <f t="shared" si="553"/>
        <v>21.174915900802812</v>
      </c>
      <c r="AI1735" s="19">
        <f t="shared" si="554"/>
        <v>3.2371161166677709E-2</v>
      </c>
      <c r="AJ1735">
        <f t="shared" si="555"/>
        <v>1.3430697221012973E-3</v>
      </c>
      <c r="AK1735" s="6">
        <v>5.1780000000000004E-7</v>
      </c>
      <c r="AL1735" s="8">
        <v>5.1780000000000004E-7</v>
      </c>
      <c r="AM1735" s="9">
        <v>4</v>
      </c>
      <c r="AO1735" s="3">
        <f t="shared" si="543"/>
        <v>3.2385212255563234E-2</v>
      </c>
      <c r="AQ1735">
        <f t="shared" si="556"/>
        <v>250.44999999999021</v>
      </c>
      <c r="AR1735">
        <f t="shared" si="557"/>
        <v>-0.32591168569140905</v>
      </c>
      <c r="AS1735" s="5">
        <f t="shared" si="558"/>
        <v>-0.61070638201005978</v>
      </c>
      <c r="AT1735">
        <f t="shared" si="559"/>
        <v>8.1108019051232494E-2</v>
      </c>
    </row>
    <row r="1736" spans="1:46" x14ac:dyDescent="0.25">
      <c r="A1736" s="1">
        <v>250.54999999999009</v>
      </c>
      <c r="B1736">
        <v>-0.32454534403773039</v>
      </c>
      <c r="D1736">
        <f t="shared" si="544"/>
        <v>6.9058903182107528E-2</v>
      </c>
      <c r="E1736">
        <f t="shared" si="542"/>
        <v>3.9721564492888869E-2</v>
      </c>
      <c r="G1736">
        <f t="shared" si="560"/>
        <v>6.9058903182107528E-2</v>
      </c>
      <c r="H1736" s="2">
        <f t="shared" si="561"/>
        <v>3.9721564492888869E-2</v>
      </c>
      <c r="L1736" s="16">
        <f t="shared" si="545"/>
        <v>3.9738625720122656E-2</v>
      </c>
      <c r="M1736">
        <f t="shared" si="546"/>
        <v>8.5967867044777814E-4</v>
      </c>
      <c r="P1736" s="19">
        <f t="shared" si="547"/>
        <v>3.9721659075960002E-2</v>
      </c>
      <c r="Q1736">
        <f t="shared" si="548"/>
        <v>8.6067389174368774E-4</v>
      </c>
      <c r="T1736" s="19"/>
      <c r="V1736" s="19">
        <f t="shared" si="549"/>
        <v>-2.8904586715666199E-2</v>
      </c>
      <c r="Y1736" s="19">
        <f t="shared" si="550"/>
        <v>0.15791174232873281</v>
      </c>
      <c r="Z1736" s="14">
        <f t="shared" si="551"/>
        <v>7.8948270244160665E-3</v>
      </c>
      <c r="AB1736" s="17">
        <f t="shared" si="552"/>
        <v>4.2767564439925732</v>
      </c>
      <c r="AC1736">
        <f t="shared" si="553"/>
        <v>21.171978144530868</v>
      </c>
      <c r="AI1736" s="19">
        <f t="shared" si="554"/>
        <v>3.2400089943807497E-2</v>
      </c>
      <c r="AJ1736">
        <f t="shared" si="555"/>
        <v>1.3438685880405616E-3</v>
      </c>
      <c r="AK1736" s="6">
        <v>5.1809999999999996E-7</v>
      </c>
      <c r="AL1736" s="8">
        <v>5.1809999999999996E-7</v>
      </c>
      <c r="AM1736" s="9">
        <v>5</v>
      </c>
      <c r="AO1736" s="3">
        <f t="shared" si="543"/>
        <v>3.241415321259411E-2</v>
      </c>
      <c r="AQ1736">
        <f t="shared" si="556"/>
        <v>250.54999999999012</v>
      </c>
      <c r="AR1736">
        <f t="shared" si="557"/>
        <v>-0.32454534403773039</v>
      </c>
      <c r="AS1736" s="5">
        <f t="shared" si="558"/>
        <v>-0.60958014600322596</v>
      </c>
      <c r="AT1736">
        <f t="shared" si="559"/>
        <v>8.1244838331509278E-2</v>
      </c>
    </row>
    <row r="1737" spans="1:46" x14ac:dyDescent="0.25">
      <c r="A1737" s="1">
        <v>250.64999999999009</v>
      </c>
      <c r="B1737">
        <v>-0.32317870759736422</v>
      </c>
      <c r="D1737">
        <f t="shared" si="544"/>
        <v>6.9098729539190634E-2</v>
      </c>
      <c r="E1737">
        <f t="shared" si="542"/>
        <v>3.9756668255120683E-2</v>
      </c>
      <c r="G1737">
        <f t="shared" si="560"/>
        <v>6.9098729539190634E-2</v>
      </c>
      <c r="H1737" s="2">
        <f t="shared" si="561"/>
        <v>3.9756668255120683E-2</v>
      </c>
      <c r="L1737" s="16">
        <f t="shared" si="545"/>
        <v>3.9773743948479989E-2</v>
      </c>
      <c r="M1737">
        <f t="shared" si="546"/>
        <v>8.59954779895387E-4</v>
      </c>
      <c r="P1737" s="19">
        <f t="shared" si="547"/>
        <v>3.9756762921483502E-2</v>
      </c>
      <c r="Q1737">
        <f t="shared" si="548"/>
        <v>8.6095100499463978E-4</v>
      </c>
      <c r="T1737" s="19"/>
      <c r="V1737" s="19">
        <f t="shared" si="549"/>
        <v>-2.8912731611734851E-2</v>
      </c>
      <c r="Y1737" s="19">
        <f t="shared" si="550"/>
        <v>0.15793864602685809</v>
      </c>
      <c r="Z1737" s="14">
        <f t="shared" si="551"/>
        <v>7.8925307615357269E-3</v>
      </c>
      <c r="AB1737" s="17">
        <f t="shared" si="552"/>
        <v>4.2778038409637533</v>
      </c>
      <c r="AC1737">
        <f t="shared" si="553"/>
        <v>21.169040412163955</v>
      </c>
      <c r="AI1737" s="19">
        <f t="shared" si="554"/>
        <v>3.2429025492298313E-2</v>
      </c>
      <c r="AJ1737">
        <f t="shared" si="555"/>
        <v>1.3446671948866709E-3</v>
      </c>
      <c r="AK1737" s="6">
        <v>5.1839999999999998E-7</v>
      </c>
      <c r="AL1737" s="8">
        <v>5.1839999999999998E-7</v>
      </c>
      <c r="AM1737" s="9">
        <v>5</v>
      </c>
      <c r="AO1737" s="3">
        <f t="shared" si="543"/>
        <v>3.2443100943159164E-2</v>
      </c>
      <c r="AQ1737">
        <f t="shared" si="556"/>
        <v>250.64999999999009</v>
      </c>
      <c r="AR1737">
        <f t="shared" si="557"/>
        <v>-0.32317870759736422</v>
      </c>
      <c r="AS1737" s="5">
        <f t="shared" si="558"/>
        <v>-0.60845364637824573</v>
      </c>
      <c r="AT1737">
        <f t="shared" si="559"/>
        <v>8.1381790696435696E-2</v>
      </c>
    </row>
    <row r="1738" spans="1:46" x14ac:dyDescent="0.25">
      <c r="A1738" s="1">
        <v>250.74999999999011</v>
      </c>
      <c r="B1738">
        <v>-0.32181177699661129</v>
      </c>
      <c r="D1738">
        <f t="shared" si="544"/>
        <v>6.9138555896273754E-2</v>
      </c>
      <c r="E1738">
        <f t="shared" si="542"/>
        <v>3.9791779573229075E-2</v>
      </c>
      <c r="G1738">
        <f t="shared" si="560"/>
        <v>6.9138555896273754E-2</v>
      </c>
      <c r="H1738" s="2">
        <f t="shared" si="561"/>
        <v>3.9791779573229075E-2</v>
      </c>
      <c r="L1738" s="16">
        <f t="shared" si="545"/>
        <v>3.9808869734734742E-2</v>
      </c>
      <c r="M1738">
        <f t="shared" si="546"/>
        <v>8.6023049033437306E-4</v>
      </c>
      <c r="P1738" s="19">
        <f t="shared" si="547"/>
        <v>3.9791874322900718E-2</v>
      </c>
      <c r="Q1738">
        <f t="shared" si="548"/>
        <v>8.6122771936895254E-4</v>
      </c>
      <c r="T1738" s="19"/>
      <c r="V1738" s="19">
        <f t="shared" si="549"/>
        <v>-2.8920876991803752E-2</v>
      </c>
      <c r="Y1738" s="19">
        <f t="shared" si="550"/>
        <v>0.15796555678563576</v>
      </c>
      <c r="Z1738" s="14">
        <f t="shared" si="551"/>
        <v>7.8902360869987174E-3</v>
      </c>
      <c r="AB1738" s="17">
        <f t="shared" si="552"/>
        <v>4.2788515128155789</v>
      </c>
      <c r="AC1738">
        <f t="shared" si="553"/>
        <v>21.166102706225526</v>
      </c>
      <c r="AI1738" s="19">
        <f t="shared" si="554"/>
        <v>3.2457967799226273E-2</v>
      </c>
      <c r="AJ1738">
        <f t="shared" si="555"/>
        <v>1.3454655431452613E-3</v>
      </c>
      <c r="AK1738" s="6">
        <v>5.1870000000000001E-7</v>
      </c>
      <c r="AL1738" s="8">
        <v>5.1870000000000001E-7</v>
      </c>
      <c r="AM1738" s="9">
        <v>4</v>
      </c>
      <c r="AO1738" s="3">
        <f t="shared" si="543"/>
        <v>3.2472055434315861E-2</v>
      </c>
      <c r="AQ1738">
        <f t="shared" si="556"/>
        <v>250.74999999999014</v>
      </c>
      <c r="AR1738">
        <f t="shared" si="557"/>
        <v>-0.32181177699661134</v>
      </c>
      <c r="AS1738" s="5">
        <f t="shared" si="558"/>
        <v>-0.60732688363826304</v>
      </c>
      <c r="AT1738">
        <f t="shared" si="559"/>
        <v>8.1518876120593733E-2</v>
      </c>
    </row>
    <row r="1739" spans="1:46" x14ac:dyDescent="0.25">
      <c r="A1739" s="1">
        <v>250.8499999999901</v>
      </c>
      <c r="B1739">
        <v>-0.3204445528088371</v>
      </c>
      <c r="D1739">
        <f t="shared" si="544"/>
        <v>6.917838225335686E-2</v>
      </c>
      <c r="E1739">
        <f t="shared" si="542"/>
        <v>3.9826898432486442E-2</v>
      </c>
      <c r="G1739">
        <f t="shared" si="560"/>
        <v>6.917838225335686E-2</v>
      </c>
      <c r="H1739" s="2">
        <f t="shared" si="561"/>
        <v>3.9826898432486442E-2</v>
      </c>
      <c r="L1739" s="16">
        <f t="shared" si="545"/>
        <v>3.9844003064168021E-2</v>
      </c>
      <c r="M1739">
        <f t="shared" si="546"/>
        <v>8.6050580241511527E-4</v>
      </c>
      <c r="P1739" s="19">
        <f t="shared" si="547"/>
        <v>3.9826993265484029E-2</v>
      </c>
      <c r="Q1739">
        <f t="shared" si="548"/>
        <v>8.6150403551742247E-4</v>
      </c>
      <c r="T1739" s="19"/>
      <c r="V1739" s="19">
        <f t="shared" si="549"/>
        <v>-2.8929022849270698E-2</v>
      </c>
      <c r="Y1739" s="19">
        <f t="shared" si="550"/>
        <v>0.1579924745969625</v>
      </c>
      <c r="Z1739" s="14">
        <f t="shared" si="551"/>
        <v>7.8879429988185108E-3</v>
      </c>
      <c r="AB1739" s="17">
        <f t="shared" si="552"/>
        <v>4.2798994592325785</v>
      </c>
      <c r="AC1739">
        <f t="shared" si="553"/>
        <v>21.16316502912531</v>
      </c>
      <c r="AI1739" s="19">
        <f t="shared" si="554"/>
        <v>3.2486916852801917E-2</v>
      </c>
      <c r="AJ1739">
        <f t="shared" si="555"/>
        <v>1.3462636332401206E-3</v>
      </c>
      <c r="AK1739" s="6">
        <v>5.1900000000000003E-7</v>
      </c>
      <c r="AL1739" s="8">
        <v>5.1900000000000003E-7</v>
      </c>
      <c r="AM1739" s="9">
        <v>5</v>
      </c>
      <c r="AO1739" s="3">
        <f t="shared" si="543"/>
        <v>3.2501016674275407E-2</v>
      </c>
      <c r="AQ1739">
        <f t="shared" si="556"/>
        <v>250.8499999999901</v>
      </c>
      <c r="AR1739">
        <f t="shared" si="557"/>
        <v>-0.32044455280883688</v>
      </c>
      <c r="AS1739" s="5">
        <f t="shared" si="558"/>
        <v>-0.60619985824225764</v>
      </c>
      <c r="AT1739">
        <f t="shared" si="559"/>
        <v>8.1656094583347591E-2</v>
      </c>
    </row>
    <row r="1740" spans="1:46" x14ac:dyDescent="0.25">
      <c r="A1740" s="1">
        <v>250.9499999999901</v>
      </c>
      <c r="B1740">
        <v>-0.31907703564083079</v>
      </c>
      <c r="D1740">
        <f t="shared" si="544"/>
        <v>6.9218208610439966E-2</v>
      </c>
      <c r="E1740">
        <f t="shared" si="542"/>
        <v>3.9862024817306642E-2</v>
      </c>
      <c r="G1740">
        <f t="shared" si="560"/>
        <v>6.9218208610439966E-2</v>
      </c>
      <c r="H1740" s="2">
        <f t="shared" si="561"/>
        <v>3.9862024817306642E-2</v>
      </c>
      <c r="L1740" s="16">
        <f t="shared" si="545"/>
        <v>3.9879143921176308E-2</v>
      </c>
      <c r="M1740">
        <f t="shared" si="546"/>
        <v>8.6078071684079767E-4</v>
      </c>
      <c r="P1740" s="19">
        <f t="shared" si="547"/>
        <v>3.9862119733647228E-2</v>
      </c>
      <c r="Q1740">
        <f t="shared" si="548"/>
        <v>8.617799541421543E-4</v>
      </c>
      <c r="T1740" s="19"/>
      <c r="V1740" s="19">
        <f t="shared" si="549"/>
        <v>-2.8937169177333074E-2</v>
      </c>
      <c r="Y1740" s="19">
        <f t="shared" si="550"/>
        <v>0.15801939945207694</v>
      </c>
      <c r="Z1740" s="14">
        <f t="shared" si="551"/>
        <v>7.8856514948928303E-3</v>
      </c>
      <c r="AB1740" s="17">
        <f t="shared" si="552"/>
        <v>4.280947679873659</v>
      </c>
      <c r="AC1740">
        <f t="shared" si="553"/>
        <v>21.160227383344164</v>
      </c>
      <c r="AI1740" s="19">
        <f t="shared" si="554"/>
        <v>3.2515872640510812E-2</v>
      </c>
      <c r="AJ1740">
        <f t="shared" si="555"/>
        <v>1.3470614656495555E-3</v>
      </c>
      <c r="AK1740" s="6">
        <v>5.1930000000000005E-7</v>
      </c>
      <c r="AL1740" s="8">
        <v>5.1930000000000005E-7</v>
      </c>
      <c r="AM1740" s="9">
        <v>3</v>
      </c>
      <c r="AO1740" s="3">
        <f t="shared" si="543"/>
        <v>3.2529984650504717E-2</v>
      </c>
      <c r="AQ1740">
        <f t="shared" si="556"/>
        <v>250.9499999999901</v>
      </c>
      <c r="AR1740">
        <f t="shared" si="557"/>
        <v>-0.31907703564083079</v>
      </c>
      <c r="AS1740" s="5">
        <f t="shared" si="558"/>
        <v>-0.60507257067743292</v>
      </c>
      <c r="AT1740">
        <f t="shared" si="559"/>
        <v>8.1793446060872313E-2</v>
      </c>
    </row>
    <row r="1741" spans="1:46" x14ac:dyDescent="0.25">
      <c r="A1741" s="1">
        <v>251.04999999999009</v>
      </c>
      <c r="B1741">
        <v>-0.31770922605697649</v>
      </c>
      <c r="D1741">
        <f t="shared" si="544"/>
        <v>6.9258034967523072E-2</v>
      </c>
      <c r="E1741">
        <f t="shared" si="542"/>
        <v>3.9897158713192771E-2</v>
      </c>
      <c r="G1741">
        <f t="shared" si="560"/>
        <v>6.9258034967523072E-2</v>
      </c>
      <c r="H1741" s="2">
        <f t="shared" si="561"/>
        <v>3.9897158713192771E-2</v>
      </c>
      <c r="L1741" s="16">
        <f t="shared" si="545"/>
        <v>3.9914292291257425E-2</v>
      </c>
      <c r="M1741">
        <f t="shared" si="546"/>
        <v>8.6105523425089375E-4</v>
      </c>
      <c r="P1741" s="19">
        <f t="shared" si="547"/>
        <v>3.9897253712893412E-2</v>
      </c>
      <c r="Q1741">
        <f t="shared" si="548"/>
        <v>8.6205547588221246E-4</v>
      </c>
      <c r="T1741" s="19"/>
      <c r="V1741" s="19">
        <f t="shared" si="549"/>
        <v>-2.8945315969439698E-2</v>
      </c>
      <c r="Y1741" s="19">
        <f t="shared" si="550"/>
        <v>0.15804633134305451</v>
      </c>
      <c r="Z1741" s="14">
        <f t="shared" si="551"/>
        <v>7.8833615732692101E-3</v>
      </c>
      <c r="AB1741" s="17">
        <f t="shared" si="552"/>
        <v>4.281996174430307</v>
      </c>
      <c r="AC1741">
        <f t="shared" si="553"/>
        <v>21.157289771271881</v>
      </c>
      <c r="AI1741" s="19">
        <f t="shared" si="554"/>
        <v>3.2544835150713158E-2</v>
      </c>
      <c r="AJ1741">
        <f t="shared" si="555"/>
        <v>1.3478590407890114E-3</v>
      </c>
      <c r="AK1741" s="6">
        <v>5.1959999999999997E-7</v>
      </c>
      <c r="AL1741" s="8">
        <v>5.1959999999999997E-7</v>
      </c>
      <c r="AM1741" s="9">
        <v>6</v>
      </c>
      <c r="AO1741" s="3">
        <f t="shared" si="543"/>
        <v>3.2558959351400629E-2</v>
      </c>
      <c r="AQ1741">
        <f t="shared" si="556"/>
        <v>251.04999999999009</v>
      </c>
      <c r="AR1741">
        <f t="shared" si="557"/>
        <v>-0.31770922605697649</v>
      </c>
      <c r="AS1741" s="5">
        <f t="shared" si="558"/>
        <v>-0.60394502139694217</v>
      </c>
      <c r="AT1741">
        <f t="shared" si="559"/>
        <v>8.1930930533902713E-2</v>
      </c>
    </row>
    <row r="1742" spans="1:46" x14ac:dyDescent="0.25">
      <c r="A1742" s="1">
        <v>251.14999999999009</v>
      </c>
      <c r="B1742">
        <v>-0.31634112464706732</v>
      </c>
      <c r="D1742">
        <f t="shared" si="544"/>
        <v>6.9297861324606178E-2</v>
      </c>
      <c r="E1742">
        <f t="shared" si="542"/>
        <v>3.9932300104995253E-2</v>
      </c>
      <c r="G1742">
        <f t="shared" si="560"/>
        <v>6.9297861324606178E-2</v>
      </c>
      <c r="H1742" s="2">
        <f t="shared" si="561"/>
        <v>3.9932300104995253E-2</v>
      </c>
      <c r="L1742" s="16">
        <f t="shared" si="545"/>
        <v>3.9949448159251943E-2</v>
      </c>
      <c r="M1742">
        <f t="shared" si="546"/>
        <v>8.6132935532433775E-4</v>
      </c>
      <c r="P1742" s="19">
        <f t="shared" si="547"/>
        <v>3.9932395188072921E-2</v>
      </c>
      <c r="Q1742">
        <f t="shared" si="548"/>
        <v>8.6233060141588142E-4</v>
      </c>
      <c r="T1742" s="19"/>
      <c r="V1742" s="19">
        <f t="shared" si="549"/>
        <v>-2.8953463218886758E-2</v>
      </c>
      <c r="Y1742" s="19">
        <f t="shared" si="550"/>
        <v>0.15807327026147125</v>
      </c>
      <c r="Z1742" s="14">
        <f t="shared" si="551"/>
        <v>7.8810732319076222E-3</v>
      </c>
      <c r="AB1742" s="17">
        <f t="shared" si="552"/>
        <v>4.2830449425745662</v>
      </c>
      <c r="AC1742">
        <f t="shared" si="553"/>
        <v>21.154352195352484</v>
      </c>
      <c r="AI1742" s="19">
        <f t="shared" si="554"/>
        <v>3.2573804371266668E-2</v>
      </c>
      <c r="AJ1742">
        <f t="shared" si="555"/>
        <v>1.3486563591121239E-3</v>
      </c>
      <c r="AK1742" s="6">
        <v>5.1989999999999999E-7</v>
      </c>
      <c r="AL1742" s="8">
        <v>5.1989999999999999E-7</v>
      </c>
      <c r="AM1742" s="9">
        <v>3</v>
      </c>
      <c r="AO1742" s="3">
        <f t="shared" si="543"/>
        <v>3.258794076474647E-2</v>
      </c>
      <c r="AQ1742">
        <f t="shared" si="556"/>
        <v>251.14999999999009</v>
      </c>
      <c r="AR1742">
        <f t="shared" si="557"/>
        <v>-0.31634112464706732</v>
      </c>
      <c r="AS1742" s="5">
        <f t="shared" si="558"/>
        <v>-0.60281721087350038</v>
      </c>
      <c r="AT1742">
        <f t="shared" si="559"/>
        <v>8.2068547979614714E-2</v>
      </c>
    </row>
    <row r="1743" spans="1:46" x14ac:dyDescent="0.25">
      <c r="A1743" s="1">
        <v>251.24999999999011</v>
      </c>
      <c r="B1743">
        <v>-0.31497273198768028</v>
      </c>
      <c r="D1743">
        <f t="shared" si="544"/>
        <v>6.9337687681689297E-2</v>
      </c>
      <c r="E1743">
        <f t="shared" si="542"/>
        <v>3.996744897790399E-2</v>
      </c>
      <c r="G1743">
        <f t="shared" si="560"/>
        <v>6.9337687681689297E-2</v>
      </c>
      <c r="H1743" s="2">
        <f t="shared" si="561"/>
        <v>3.996744897790399E-2</v>
      </c>
      <c r="L1743" s="16">
        <f t="shared" si="545"/>
        <v>3.99846115103486E-2</v>
      </c>
      <c r="M1743">
        <f t="shared" si="546"/>
        <v>8.6160308072052907E-4</v>
      </c>
      <c r="P1743" s="19">
        <f t="shared" si="547"/>
        <v>3.9967544144375658E-2</v>
      </c>
      <c r="Q1743">
        <f t="shared" si="548"/>
        <v>8.6260533140240618E-4</v>
      </c>
      <c r="T1743" s="19"/>
      <c r="V1743" s="19">
        <f t="shared" si="549"/>
        <v>-2.8961610919047941E-2</v>
      </c>
      <c r="Y1743" s="19">
        <f t="shared" si="550"/>
        <v>0.15810021619916537</v>
      </c>
      <c r="Z1743" s="14">
        <f t="shared" si="551"/>
        <v>7.8787864688157523E-3</v>
      </c>
      <c r="AB1743" s="17">
        <f t="shared" si="552"/>
        <v>4.2840939839886873</v>
      </c>
      <c r="AC1743">
        <f t="shared" si="553"/>
        <v>21.151414658001652</v>
      </c>
      <c r="AI1743" s="19">
        <f t="shared" si="554"/>
        <v>3.260278029028929E-2</v>
      </c>
      <c r="AJ1743">
        <f t="shared" si="555"/>
        <v>1.3494534210547349E-3</v>
      </c>
      <c r="AK1743" s="6">
        <v>5.2020000000000001E-7</v>
      </c>
      <c r="AL1743" s="8">
        <v>5.2020000000000001E-7</v>
      </c>
      <c r="AM1743" s="9">
        <v>5</v>
      </c>
      <c r="AO1743" s="3">
        <f t="shared" si="543"/>
        <v>3.2616928878716811E-2</v>
      </c>
      <c r="AQ1743">
        <f t="shared" si="556"/>
        <v>251.24999999999011</v>
      </c>
      <c r="AR1743">
        <f t="shared" si="557"/>
        <v>-0.31497273198768028</v>
      </c>
      <c r="AS1743" s="5">
        <f t="shared" si="558"/>
        <v>-0.60168913956969217</v>
      </c>
      <c r="AT1743">
        <f t="shared" si="559"/>
        <v>8.2206298376734363E-2</v>
      </c>
    </row>
    <row r="1744" spans="1:46" x14ac:dyDescent="0.25">
      <c r="A1744" s="1">
        <v>251.3499999999901</v>
      </c>
      <c r="B1744">
        <v>-0.31360404865588981</v>
      </c>
      <c r="D1744">
        <f t="shared" si="544"/>
        <v>6.9377514038772403E-2</v>
      </c>
      <c r="E1744">
        <f t="shared" si="542"/>
        <v>4.0002605317096103E-2</v>
      </c>
      <c r="G1744">
        <f t="shared" si="560"/>
        <v>6.9377514038772403E-2</v>
      </c>
      <c r="H1744" s="2">
        <f t="shared" si="561"/>
        <v>4.0002605317096103E-2</v>
      </c>
      <c r="L1744" s="16">
        <f t="shared" si="545"/>
        <v>4.0019782329711262E-2</v>
      </c>
      <c r="M1744">
        <f t="shared" si="546"/>
        <v>8.6187641110121397E-4</v>
      </c>
      <c r="P1744" s="19">
        <f t="shared" si="547"/>
        <v>4.0002700566978702E-2</v>
      </c>
      <c r="Q1744">
        <f t="shared" si="548"/>
        <v>8.628796665026727E-4</v>
      </c>
      <c r="T1744" s="19"/>
      <c r="V1744" s="19">
        <f t="shared" si="549"/>
        <v>-2.8969759063292723E-2</v>
      </c>
      <c r="Y1744" s="19">
        <f t="shared" si="550"/>
        <v>0.15812716914796551</v>
      </c>
      <c r="Z1744" s="14">
        <f t="shared" si="551"/>
        <v>7.8765012820007259E-3</v>
      </c>
      <c r="AB1744" s="17">
        <f t="shared" si="552"/>
        <v>4.2851432983545479</v>
      </c>
      <c r="AC1744">
        <f t="shared" si="553"/>
        <v>21.14847716163554</v>
      </c>
      <c r="AI1744" s="19">
        <f t="shared" si="554"/>
        <v>3.2631762895880989E-2</v>
      </c>
      <c r="AJ1744">
        <f t="shared" si="555"/>
        <v>1.3502502270553057E-3</v>
      </c>
      <c r="AK1744" s="6">
        <v>5.2050000000000004E-7</v>
      </c>
      <c r="AL1744" s="8">
        <v>5.2050000000000004E-7</v>
      </c>
      <c r="AM1744" s="9">
        <v>5</v>
      </c>
      <c r="AO1744" s="3">
        <f t="shared" si="543"/>
        <v>3.2645923681392297E-2</v>
      </c>
      <c r="AQ1744">
        <f t="shared" si="556"/>
        <v>251.3499999999901</v>
      </c>
      <c r="AR1744">
        <f t="shared" si="557"/>
        <v>-0.31360404865588976</v>
      </c>
      <c r="AS1744" s="5">
        <f t="shared" si="558"/>
        <v>-0.60056080794880162</v>
      </c>
      <c r="AT1744">
        <f t="shared" si="559"/>
        <v>8.2344181703890157E-2</v>
      </c>
    </row>
    <row r="1745" spans="1:46" x14ac:dyDescent="0.25">
      <c r="A1745" s="1">
        <v>251.4499999999901</v>
      </c>
      <c r="B1745">
        <v>-0.31223507522699379</v>
      </c>
      <c r="D1745">
        <f t="shared" si="544"/>
        <v>6.9417340395855509E-2</v>
      </c>
      <c r="E1745">
        <f t="shared" si="542"/>
        <v>4.0037769107794344E-2</v>
      </c>
      <c r="G1745">
        <f t="shared" si="560"/>
        <v>6.9417340395855509E-2</v>
      </c>
      <c r="H1745" s="2">
        <f t="shared" si="561"/>
        <v>4.0037769107794344E-2</v>
      </c>
      <c r="L1745" s="16">
        <f t="shared" si="545"/>
        <v>4.0054960602564194E-2</v>
      </c>
      <c r="M1745">
        <f t="shared" si="546"/>
        <v>8.6214934712548221E-4</v>
      </c>
      <c r="P1745" s="19">
        <f t="shared" si="547"/>
        <v>4.0037864441104756E-2</v>
      </c>
      <c r="Q1745">
        <f t="shared" si="548"/>
        <v>8.6315360737577768E-4</v>
      </c>
      <c r="T1745" s="19"/>
      <c r="V1745" s="19">
        <f t="shared" si="549"/>
        <v>-2.8977907644999957E-2</v>
      </c>
      <c r="Y1745" s="19">
        <f t="shared" si="550"/>
        <v>0.15815412909973692</v>
      </c>
      <c r="Z1745" s="14">
        <f t="shared" si="551"/>
        <v>7.8742176694772958E-3</v>
      </c>
      <c r="AB1745" s="17">
        <f t="shared" si="552"/>
        <v>4.2861928853554518</v>
      </c>
      <c r="AC1745">
        <f t="shared" si="553"/>
        <v>21.14553970866643</v>
      </c>
      <c r="AI1745" s="19">
        <f t="shared" si="554"/>
        <v>3.266075217621589E-2</v>
      </c>
      <c r="AJ1745">
        <f t="shared" si="555"/>
        <v>1.3510467775481501E-3</v>
      </c>
      <c r="AK1745" s="6">
        <v>5.2079999999999995E-7</v>
      </c>
      <c r="AL1745" s="8">
        <v>5.2079999999999995E-7</v>
      </c>
      <c r="AM1745" s="9">
        <v>5</v>
      </c>
      <c r="AO1745" s="3">
        <f t="shared" si="543"/>
        <v>3.2674925160928181E-2</v>
      </c>
      <c r="AQ1745">
        <f t="shared" si="556"/>
        <v>251.4499999999901</v>
      </c>
      <c r="AR1745">
        <f t="shared" si="557"/>
        <v>-0.31223507522699401</v>
      </c>
      <c r="AS1745" s="5">
        <f t="shared" si="558"/>
        <v>-0.5994322164712258</v>
      </c>
      <c r="AT1745">
        <f t="shared" si="559"/>
        <v>8.248219793885922E-2</v>
      </c>
    </row>
    <row r="1746" spans="1:46" x14ac:dyDescent="0.25">
      <c r="A1746" s="1">
        <v>251.54999999999009</v>
      </c>
      <c r="B1746">
        <v>-0.31086581224239751</v>
      </c>
      <c r="D1746">
        <f t="shared" si="544"/>
        <v>6.9457166752938615E-2</v>
      </c>
      <c r="E1746">
        <f t="shared" si="542"/>
        <v>4.0072940336092058E-2</v>
      </c>
      <c r="G1746">
        <f t="shared" si="560"/>
        <v>6.9457166752938615E-2</v>
      </c>
      <c r="H1746" s="2">
        <f t="shared" si="561"/>
        <v>4.0072940336092058E-2</v>
      </c>
      <c r="L1746" s="16">
        <f t="shared" si="545"/>
        <v>4.0090146314987862E-2</v>
      </c>
      <c r="M1746">
        <f t="shared" si="546"/>
        <v>8.6242188940301721E-4</v>
      </c>
      <c r="P1746" s="19">
        <f t="shared" si="547"/>
        <v>4.0073035752847125E-2</v>
      </c>
      <c r="Q1746">
        <f t="shared" si="548"/>
        <v>8.634271546305377E-4</v>
      </c>
      <c r="T1746" s="19"/>
      <c r="V1746" s="19">
        <f t="shared" si="549"/>
        <v>-2.8986056657748949E-2</v>
      </c>
      <c r="Y1746" s="19">
        <f t="shared" si="550"/>
        <v>0.15818109604701391</v>
      </c>
      <c r="Z1746" s="14">
        <f t="shared" si="551"/>
        <v>7.8719356293800724E-3</v>
      </c>
      <c r="AB1746" s="17">
        <f t="shared" si="552"/>
        <v>4.2872427447007491</v>
      </c>
      <c r="AC1746">
        <f t="shared" si="553"/>
        <v>21.142602301433786</v>
      </c>
      <c r="AI1746" s="19">
        <f t="shared" si="554"/>
        <v>3.2689748120138029E-2</v>
      </c>
      <c r="AJ1746">
        <f t="shared" si="555"/>
        <v>1.3518430729196117E-3</v>
      </c>
      <c r="AK1746" s="6">
        <v>5.2109999999999997E-7</v>
      </c>
      <c r="AL1746" s="8">
        <v>5.2109999999999997E-7</v>
      </c>
      <c r="AM1746" s="9">
        <v>3</v>
      </c>
      <c r="AO1746" s="3">
        <f t="shared" si="543"/>
        <v>3.2703933306150512E-2</v>
      </c>
      <c r="AQ1746">
        <f t="shared" si="556"/>
        <v>251.54999999999009</v>
      </c>
      <c r="AR1746">
        <f t="shared" si="557"/>
        <v>-0.31086581224239751</v>
      </c>
      <c r="AS1746" s="5">
        <f t="shared" si="558"/>
        <v>-0.5983033655712815</v>
      </c>
      <c r="AT1746">
        <f t="shared" si="559"/>
        <v>8.2620347063695032E-2</v>
      </c>
    </row>
    <row r="1747" spans="1:46" x14ac:dyDescent="0.25">
      <c r="A1747" s="1">
        <v>251.64999999999009</v>
      </c>
      <c r="B1747">
        <v>-0.30949626030518118</v>
      </c>
      <c r="D1747">
        <f t="shared" si="544"/>
        <v>6.9496993110021721E-2</v>
      </c>
      <c r="E1747">
        <f t="shared" si="542"/>
        <v>4.010811898649836E-2</v>
      </c>
      <c r="G1747">
        <f t="shared" si="560"/>
        <v>6.9496993110021721E-2</v>
      </c>
      <c r="H1747" s="2">
        <f t="shared" si="561"/>
        <v>4.010811898649836E-2</v>
      </c>
      <c r="L1747" s="16">
        <f t="shared" si="545"/>
        <v>4.0125339451485331E-2</v>
      </c>
      <c r="M1747">
        <f t="shared" si="546"/>
        <v>8.6269403863701406E-4</v>
      </c>
      <c r="P1747" s="19">
        <f t="shared" si="547"/>
        <v>4.0108214486714901E-2</v>
      </c>
      <c r="Q1747">
        <f t="shared" si="548"/>
        <v>8.6370030896973588E-4</v>
      </c>
      <c r="T1747" s="19"/>
      <c r="V1747" s="19">
        <f t="shared" si="549"/>
        <v>-2.8994206094750712E-2</v>
      </c>
      <c r="Y1747" s="19">
        <f t="shared" si="550"/>
        <v>0.15820806998111719</v>
      </c>
      <c r="Z1747" s="14">
        <f t="shared" si="551"/>
        <v>7.8696551596294101E-3</v>
      </c>
      <c r="AB1747" s="17">
        <f t="shared" si="552"/>
        <v>4.2882928760525445</v>
      </c>
      <c r="AC1747">
        <f t="shared" si="553"/>
        <v>21.139664942409119</v>
      </c>
      <c r="AI1747" s="19">
        <f t="shared" si="554"/>
        <v>3.271875071522623E-2</v>
      </c>
      <c r="AJ1747">
        <f t="shared" si="555"/>
        <v>1.3526391136503323E-3</v>
      </c>
      <c r="AK1747" s="6">
        <v>5.214E-7</v>
      </c>
      <c r="AL1747" s="8">
        <v>5.214E-7</v>
      </c>
      <c r="AM1747" s="9">
        <v>5</v>
      </c>
      <c r="AO1747" s="3">
        <f t="shared" si="543"/>
        <v>3.2732948104637893E-2</v>
      </c>
      <c r="AQ1747">
        <f t="shared" si="556"/>
        <v>251.64999999999009</v>
      </c>
      <c r="AR1747">
        <f t="shared" si="557"/>
        <v>-0.30949626030518118</v>
      </c>
      <c r="AS1747" s="5">
        <f t="shared" si="558"/>
        <v>-0.59717425573254168</v>
      </c>
      <c r="AT1747">
        <f t="shared" si="559"/>
        <v>8.2758629053104452E-2</v>
      </c>
    </row>
    <row r="1748" spans="1:46" x14ac:dyDescent="0.25">
      <c r="A1748" s="1">
        <v>251.74999999999011</v>
      </c>
      <c r="B1748">
        <v>-0.30812641993585999</v>
      </c>
      <c r="D1748">
        <f t="shared" si="544"/>
        <v>6.9536819467104841E-2</v>
      </c>
      <c r="E1748">
        <f t="shared" si="542"/>
        <v>4.0143305045643181E-2</v>
      </c>
      <c r="G1748">
        <f t="shared" si="560"/>
        <v>6.9536819467104841E-2</v>
      </c>
      <c r="H1748" s="2">
        <f t="shared" si="561"/>
        <v>4.0143305045643181E-2</v>
      </c>
      <c r="L1748" s="16">
        <f t="shared" si="545"/>
        <v>4.0160539998677081E-2</v>
      </c>
      <c r="M1748">
        <f t="shared" si="546"/>
        <v>8.629657954071704E-4</v>
      </c>
      <c r="P1748" s="19">
        <f t="shared" si="547"/>
        <v>4.0143400629337994E-2</v>
      </c>
      <c r="Q1748">
        <f t="shared" si="548"/>
        <v>8.6397307097238691E-4</v>
      </c>
      <c r="T1748" s="19"/>
      <c r="V1748" s="19">
        <f t="shared" si="549"/>
        <v>-2.9002355949706338E-2</v>
      </c>
      <c r="Y1748" s="19">
        <f t="shared" si="550"/>
        <v>0.15823505089499423</v>
      </c>
      <c r="Z1748" s="14">
        <f t="shared" si="551"/>
        <v>7.8673762584354264E-3</v>
      </c>
      <c r="AB1748" s="17">
        <f t="shared" si="552"/>
        <v>4.289343279136272</v>
      </c>
      <c r="AC1748">
        <f t="shared" si="553"/>
        <v>21.136727633886402</v>
      </c>
      <c r="AI1748" s="19">
        <f t="shared" si="554"/>
        <v>3.2747759950752631E-2</v>
      </c>
      <c r="AJ1748">
        <f t="shared" si="555"/>
        <v>1.3534349000977051E-3</v>
      </c>
      <c r="AK1748" s="6">
        <v>5.2170000000000002E-7</v>
      </c>
      <c r="AL1748" s="8">
        <v>5.2170000000000002E-7</v>
      </c>
      <c r="AM1748" s="9">
        <v>4</v>
      </c>
      <c r="AO1748" s="3">
        <f t="shared" si="543"/>
        <v>3.2761969545699765E-2</v>
      </c>
      <c r="AQ1748">
        <f t="shared" si="556"/>
        <v>251.74999999999011</v>
      </c>
      <c r="AR1748">
        <f t="shared" si="557"/>
        <v>-0.30812641993585999</v>
      </c>
      <c r="AS1748" s="5">
        <f t="shared" si="558"/>
        <v>-0.59604488737265648</v>
      </c>
      <c r="AT1748">
        <f t="shared" si="559"/>
        <v>8.2897043891153641E-2</v>
      </c>
    </row>
    <row r="1749" spans="1:46" x14ac:dyDescent="0.25">
      <c r="A1749" s="1">
        <v>251.8499999999901</v>
      </c>
      <c r="B1749">
        <v>-0.30675629169566321</v>
      </c>
      <c r="D1749">
        <f t="shared" si="544"/>
        <v>6.9576645824187947E-2</v>
      </c>
      <c r="E1749">
        <f t="shared" si="542"/>
        <v>4.0178498499110635E-2</v>
      </c>
      <c r="G1749">
        <f t="shared" si="560"/>
        <v>6.9576645824187947E-2</v>
      </c>
      <c r="H1749" s="2">
        <f t="shared" si="561"/>
        <v>4.0178498499110635E-2</v>
      </c>
      <c r="L1749" s="16">
        <f t="shared" si="545"/>
        <v>4.0195747942149751E-2</v>
      </c>
      <c r="M1749">
        <f t="shared" si="546"/>
        <v>8.6323716035475648E-4</v>
      </c>
      <c r="P1749" s="19">
        <f t="shared" si="547"/>
        <v>4.0178594166300458E-2</v>
      </c>
      <c r="Q1749">
        <f t="shared" si="548"/>
        <v>8.6424544127982131E-4</v>
      </c>
      <c r="T1749" s="19"/>
      <c r="V1749" s="19">
        <f t="shared" si="549"/>
        <v>-2.9010506216073362E-2</v>
      </c>
      <c r="Y1749" s="19">
        <f t="shared" si="550"/>
        <v>0.15826203878079395</v>
      </c>
      <c r="Z1749" s="14">
        <f t="shared" si="551"/>
        <v>7.8650989238676222E-3</v>
      </c>
      <c r="AB1749" s="17">
        <f t="shared" si="552"/>
        <v>4.2903939536462792</v>
      </c>
      <c r="AC1749">
        <f t="shared" si="553"/>
        <v>21.133790378247483</v>
      </c>
      <c r="AI1749" s="19">
        <f t="shared" si="554"/>
        <v>3.2776775815189341E-2</v>
      </c>
      <c r="AJ1749">
        <f t="shared" si="555"/>
        <v>1.3542304326791951E-3</v>
      </c>
      <c r="AK1749" s="6">
        <v>5.2200000000000004E-7</v>
      </c>
      <c r="AL1749" s="8">
        <v>5.2200000000000004E-7</v>
      </c>
      <c r="AM1749" s="9">
        <v>4</v>
      </c>
      <c r="AO1749" s="3">
        <f t="shared" si="543"/>
        <v>3.2790997617752282E-2</v>
      </c>
      <c r="AQ1749">
        <f t="shared" si="556"/>
        <v>251.8499999999901</v>
      </c>
      <c r="AR1749">
        <f t="shared" si="557"/>
        <v>-0.30675629169566321</v>
      </c>
      <c r="AS1749" s="5">
        <f t="shared" si="558"/>
        <v>-0.5949152609404218</v>
      </c>
      <c r="AT1749">
        <f t="shared" si="559"/>
        <v>8.3035591556201729E-2</v>
      </c>
    </row>
    <row r="1750" spans="1:46" x14ac:dyDescent="0.25">
      <c r="A1750" s="1">
        <v>251.9499999999901</v>
      </c>
      <c r="B1750">
        <v>-0.30538587614147161</v>
      </c>
      <c r="D1750">
        <f t="shared" si="544"/>
        <v>6.9616472181271052E-2</v>
      </c>
      <c r="E1750">
        <f t="shared" si="542"/>
        <v>4.0213699332596553E-2</v>
      </c>
      <c r="G1750">
        <f t="shared" si="560"/>
        <v>6.9616472181271052E-2</v>
      </c>
      <c r="H1750" s="2">
        <f t="shared" si="561"/>
        <v>4.0213699332596553E-2</v>
      </c>
      <c r="L1750" s="16">
        <f t="shared" si="545"/>
        <v>4.0230963267582354E-2</v>
      </c>
      <c r="M1750">
        <f t="shared" si="546"/>
        <v>8.6350813411647793E-4</v>
      </c>
      <c r="P1750" s="19">
        <f t="shared" si="547"/>
        <v>4.0213795083298101E-2</v>
      </c>
      <c r="Q1750">
        <f t="shared" si="548"/>
        <v>8.6451742052766312E-4</v>
      </c>
      <c r="T1750" s="19"/>
      <c r="V1750" s="19">
        <f t="shared" si="549"/>
        <v>-2.9018656887333939E-2</v>
      </c>
      <c r="Y1750" s="19">
        <f t="shared" si="550"/>
        <v>0.15828903363074842</v>
      </c>
      <c r="Z1750" s="14">
        <f t="shared" si="551"/>
        <v>7.8628231540113398E-3</v>
      </c>
      <c r="AB1750" s="17">
        <f t="shared" si="552"/>
        <v>4.291444899280151</v>
      </c>
      <c r="AC1750">
        <f t="shared" si="553"/>
        <v>21.130853177863358</v>
      </c>
      <c r="AI1750" s="19">
        <f t="shared" si="554"/>
        <v>3.2805798297045996E-2</v>
      </c>
      <c r="AJ1750">
        <f t="shared" si="555"/>
        <v>1.3550257118107687E-3</v>
      </c>
      <c r="AK1750" s="6">
        <v>5.2229999999999996E-7</v>
      </c>
      <c r="AL1750" s="8">
        <v>5.2229999999999996E-7</v>
      </c>
      <c r="AM1750" s="9">
        <v>5</v>
      </c>
      <c r="AO1750" s="3">
        <f t="shared" si="543"/>
        <v>3.2820032309323954E-2</v>
      </c>
      <c r="AQ1750">
        <f t="shared" si="556"/>
        <v>251.9499999999901</v>
      </c>
      <c r="AR1750">
        <f t="shared" si="557"/>
        <v>-0.30538587614147161</v>
      </c>
      <c r="AS1750" s="5">
        <f t="shared" si="558"/>
        <v>-0.59378537688317312</v>
      </c>
      <c r="AT1750">
        <f t="shared" si="559"/>
        <v>8.3174272028062685E-2</v>
      </c>
    </row>
    <row r="1751" spans="1:46" x14ac:dyDescent="0.25">
      <c r="A1751" s="1">
        <v>252.04999999999009</v>
      </c>
      <c r="B1751">
        <v>-0.30401517380990128</v>
      </c>
      <c r="D1751">
        <f t="shared" si="544"/>
        <v>6.9656298538354158E-2</v>
      </c>
      <c r="E1751">
        <f t="shared" si="542"/>
        <v>4.0248907532317281E-2</v>
      </c>
      <c r="G1751">
        <f t="shared" si="560"/>
        <v>6.9656298538354158E-2</v>
      </c>
      <c r="H1751" s="2">
        <f t="shared" si="561"/>
        <v>4.0248907532317281E-2</v>
      </c>
      <c r="L1751" s="16">
        <f t="shared" si="545"/>
        <v>4.0266185961197465E-2</v>
      </c>
      <c r="M1751">
        <f t="shared" si="546"/>
        <v>8.6377871729794407E-4</v>
      </c>
      <c r="P1751" s="19">
        <f t="shared" si="547"/>
        <v>4.0249003366547235E-2</v>
      </c>
      <c r="Q1751">
        <f t="shared" si="548"/>
        <v>8.6478900932177873E-4</v>
      </c>
      <c r="T1751" s="19"/>
      <c r="V1751" s="19">
        <f t="shared" si="549"/>
        <v>-2.9026807957089489E-2</v>
      </c>
      <c r="Y1751" s="19">
        <f t="shared" si="550"/>
        <v>0.15831603543749503</v>
      </c>
      <c r="Z1751" s="14">
        <f t="shared" si="551"/>
        <v>7.8605489470248823E-3</v>
      </c>
      <c r="AB1751" s="17">
        <f t="shared" si="552"/>
        <v>4.2924961157512511</v>
      </c>
      <c r="AC1751">
        <f t="shared" si="553"/>
        <v>21.127916035063127</v>
      </c>
      <c r="AI1751" s="19">
        <f t="shared" si="554"/>
        <v>3.2834827385315402E-2</v>
      </c>
      <c r="AJ1751">
        <f t="shared" si="555"/>
        <v>1.3558207378740652E-3</v>
      </c>
      <c r="AK1751" s="6">
        <v>5.2259999999999998E-7</v>
      </c>
      <c r="AL1751" s="8">
        <v>5.2259999999999998E-7</v>
      </c>
      <c r="AM1751" s="9">
        <v>5</v>
      </c>
      <c r="AO1751" s="3">
        <f t="shared" si="543"/>
        <v>3.2849073609388491E-2</v>
      </c>
      <c r="AQ1751">
        <f t="shared" si="556"/>
        <v>252.04999999999009</v>
      </c>
      <c r="AR1751">
        <f t="shared" si="557"/>
        <v>-0.30401517380990128</v>
      </c>
      <c r="AS1751" s="5">
        <f t="shared" si="558"/>
        <v>-0.59265523562943523</v>
      </c>
      <c r="AT1751">
        <f t="shared" si="559"/>
        <v>8.3313085287184382E-2</v>
      </c>
    </row>
    <row r="1752" spans="1:46" x14ac:dyDescent="0.25">
      <c r="A1752" s="1">
        <v>252.14999999999009</v>
      </c>
      <c r="B1752">
        <v>-0.30264418522050113</v>
      </c>
      <c r="D1752">
        <f t="shared" si="544"/>
        <v>6.9696124895437264E-2</v>
      </c>
      <c r="E1752">
        <f t="shared" si="542"/>
        <v>4.0284123084927549E-2</v>
      </c>
      <c r="G1752">
        <f t="shared" si="560"/>
        <v>6.9696124895437264E-2</v>
      </c>
      <c r="H1752" s="2">
        <f t="shared" si="561"/>
        <v>4.0284123084927549E-2</v>
      </c>
      <c r="L1752" s="16">
        <f t="shared" si="545"/>
        <v>4.0301416009629776E-2</v>
      </c>
      <c r="M1752">
        <f t="shared" si="546"/>
        <v>8.6404891048136973E-4</v>
      </c>
      <c r="P1752" s="19">
        <f t="shared" si="547"/>
        <v>4.028421900270255E-2</v>
      </c>
      <c r="Q1752">
        <f t="shared" si="548"/>
        <v>8.65060208243083E-4</v>
      </c>
      <c r="T1752" s="19"/>
      <c r="V1752" s="19">
        <f t="shared" si="549"/>
        <v>-2.9034959419041582E-2</v>
      </c>
      <c r="Y1752" s="19">
        <f t="shared" si="550"/>
        <v>0.15834304419400413</v>
      </c>
      <c r="Z1752" s="14">
        <f t="shared" si="551"/>
        <v>7.8582763011266279E-3</v>
      </c>
      <c r="AB1752" s="17">
        <f t="shared" si="552"/>
        <v>4.293547602785905</v>
      </c>
      <c r="AC1752">
        <f t="shared" si="553"/>
        <v>21.124978952137525</v>
      </c>
      <c r="AI1752" s="19">
        <f t="shared" si="554"/>
        <v>3.2863863069289456E-2</v>
      </c>
      <c r="AJ1752">
        <f t="shared" si="555"/>
        <v>1.356615511229905E-3</v>
      </c>
      <c r="AK1752" s="6">
        <v>5.229E-7</v>
      </c>
      <c r="AL1752" s="8">
        <v>5.229E-7</v>
      </c>
      <c r="AM1752" s="9">
        <v>5</v>
      </c>
      <c r="AO1752" s="3">
        <f t="shared" si="543"/>
        <v>3.2878121507256663E-2</v>
      </c>
      <c r="AQ1752">
        <f t="shared" si="556"/>
        <v>252.14999999999009</v>
      </c>
      <c r="AR1752">
        <f t="shared" si="557"/>
        <v>-0.30264418522050107</v>
      </c>
      <c r="AS1752" s="5">
        <f t="shared" si="558"/>
        <v>-0.59152483759608887</v>
      </c>
      <c r="AT1752">
        <f t="shared" si="559"/>
        <v>8.3452031316945202E-2</v>
      </c>
    </row>
    <row r="1753" spans="1:46" x14ac:dyDescent="0.25">
      <c r="A1753" s="1">
        <v>252.24999999999011</v>
      </c>
      <c r="B1753">
        <v>-0.30127291095762132</v>
      </c>
      <c r="D1753">
        <f t="shared" si="544"/>
        <v>6.9735951252520384E-2</v>
      </c>
      <c r="E1753">
        <f t="shared" si="542"/>
        <v>4.0319345975417607E-2</v>
      </c>
      <c r="G1753">
        <f t="shared" si="560"/>
        <v>6.9735951252520384E-2</v>
      </c>
      <c r="H1753" s="2">
        <f t="shared" si="561"/>
        <v>4.0319345975417607E-2</v>
      </c>
      <c r="L1753" s="16">
        <f t="shared" si="545"/>
        <v>4.0336653397872624E-2</v>
      </c>
      <c r="M1753">
        <f t="shared" si="546"/>
        <v>8.643187143462964E-4</v>
      </c>
      <c r="P1753" s="19">
        <f t="shared" si="547"/>
        <v>4.0319441976754272E-2</v>
      </c>
      <c r="Q1753">
        <f t="shared" si="548"/>
        <v>8.6533101797123366E-4</v>
      </c>
      <c r="T1753" s="19"/>
      <c r="V1753" s="19">
        <f t="shared" si="549"/>
        <v>-2.9043111266505252E-2</v>
      </c>
      <c r="Y1753" s="19">
        <f t="shared" si="550"/>
        <v>0.15837005989197286</v>
      </c>
      <c r="Z1753" s="14">
        <f t="shared" si="551"/>
        <v>7.856005214310265E-3</v>
      </c>
      <c r="AB1753" s="17">
        <f t="shared" si="552"/>
        <v>4.2945993600608707</v>
      </c>
      <c r="AC1753">
        <f t="shared" si="553"/>
        <v>21.122041931516673</v>
      </c>
      <c r="AI1753" s="19">
        <f t="shared" si="554"/>
        <v>3.2892905336918465E-2</v>
      </c>
      <c r="AJ1753">
        <f t="shared" si="555"/>
        <v>1.3574100323391512E-3</v>
      </c>
      <c r="AK1753" s="6">
        <v>5.2320000000000003E-7</v>
      </c>
      <c r="AL1753" s="8">
        <v>5.2320000000000003E-7</v>
      </c>
      <c r="AM1753" s="9">
        <v>3</v>
      </c>
      <c r="AO1753" s="3">
        <f t="shared" si="543"/>
        <v>3.2907175990860127E-2</v>
      </c>
      <c r="AQ1753">
        <f t="shared" si="556"/>
        <v>252.24999999999011</v>
      </c>
      <c r="AR1753">
        <f t="shared" si="557"/>
        <v>-0.3012729109576211</v>
      </c>
      <c r="AS1753" s="5">
        <f t="shared" si="558"/>
        <v>-0.5903941832522448</v>
      </c>
      <c r="AT1753">
        <f t="shared" si="559"/>
        <v>8.3591110093261936E-2</v>
      </c>
    </row>
    <row r="1754" spans="1:46" x14ac:dyDescent="0.25">
      <c r="A1754" s="1">
        <v>252.34999999998999</v>
      </c>
      <c r="B1754">
        <v>-0.29990135148328528</v>
      </c>
      <c r="D1754">
        <f t="shared" si="544"/>
        <v>6.9775777609603448E-2</v>
      </c>
      <c r="E1754">
        <f t="shared" si="542"/>
        <v>4.0354576191919789E-2</v>
      </c>
      <c r="G1754">
        <f t="shared" si="560"/>
        <v>6.9775777609603448E-2</v>
      </c>
      <c r="H1754" s="2">
        <f t="shared" si="561"/>
        <v>4.0354576191919789E-2</v>
      </c>
      <c r="L1754" s="16">
        <f t="shared" si="545"/>
        <v>4.0371898114049287E-2</v>
      </c>
      <c r="M1754">
        <f t="shared" si="546"/>
        <v>8.6458812938907043E-4</v>
      </c>
      <c r="P1754" s="19">
        <f t="shared" si="547"/>
        <v>4.0354672276834695E-2</v>
      </c>
      <c r="Q1754">
        <f t="shared" si="548"/>
        <v>8.6560143900187394E-4</v>
      </c>
      <c r="T1754" s="19"/>
      <c r="V1754" s="19">
        <f t="shared" si="549"/>
        <v>-2.9051263493521422E-2</v>
      </c>
      <c r="Y1754" s="19">
        <f t="shared" si="550"/>
        <v>0.15839708252550996</v>
      </c>
      <c r="Z1754" s="14">
        <f t="shared" si="551"/>
        <v>7.8537356849980762E-3</v>
      </c>
      <c r="AB1754" s="17">
        <f t="shared" si="552"/>
        <v>4.295651387346795</v>
      </c>
      <c r="AC1754">
        <f t="shared" si="553"/>
        <v>21.119104975368653</v>
      </c>
      <c r="AI1754" s="19">
        <f t="shared" si="554"/>
        <v>3.2921954178759538E-2</v>
      </c>
      <c r="AJ1754">
        <f t="shared" si="555"/>
        <v>1.3582043014718195E-3</v>
      </c>
      <c r="AK1754" s="6">
        <v>5.2350000000000005E-7</v>
      </c>
      <c r="AL1754" s="8">
        <v>5.2350000000000005E-7</v>
      </c>
      <c r="AM1754" s="9">
        <v>5</v>
      </c>
      <c r="AO1754" s="3">
        <f t="shared" si="543"/>
        <v>3.293623705073756E-2</v>
      </c>
      <c r="AQ1754">
        <f t="shared" si="556"/>
        <v>252.34999999998999</v>
      </c>
      <c r="AR1754">
        <f t="shared" si="557"/>
        <v>-0.29990135148328534</v>
      </c>
      <c r="AS1754" s="5">
        <f t="shared" si="558"/>
        <v>-0.58926327296552716</v>
      </c>
      <c r="AT1754">
        <f t="shared" si="559"/>
        <v>8.3730321603895083E-2</v>
      </c>
    </row>
    <row r="1755" spans="1:46" x14ac:dyDescent="0.25">
      <c r="A1755" s="1">
        <v>252.44999999999001</v>
      </c>
      <c r="B1755">
        <v>-0.2985295073860641</v>
      </c>
      <c r="D1755">
        <f t="shared" si="544"/>
        <v>6.9815603966686568E-2</v>
      </c>
      <c r="E1755">
        <f t="shared" si="542"/>
        <v>4.038981371931593E-2</v>
      </c>
      <c r="G1755">
        <f t="shared" si="560"/>
        <v>6.9815603966686568E-2</v>
      </c>
      <c r="H1755" s="2">
        <f t="shared" si="561"/>
        <v>4.038981371931593E-2</v>
      </c>
      <c r="L1755" s="16">
        <f t="shared" si="545"/>
        <v>4.0407150143032311E-2</v>
      </c>
      <c r="M1755">
        <f t="shared" si="546"/>
        <v>8.6485715629800472E-4</v>
      </c>
      <c r="P1755" s="19">
        <f t="shared" si="547"/>
        <v>4.0389909887825613E-2</v>
      </c>
      <c r="Q1755">
        <f t="shared" si="548"/>
        <v>8.6587147202271263E-4</v>
      </c>
      <c r="T1755" s="19"/>
      <c r="V1755" s="19">
        <f t="shared" si="549"/>
        <v>-2.9059416093377491E-2</v>
      </c>
      <c r="Y1755" s="19">
        <f t="shared" si="550"/>
        <v>0.15842411208623139</v>
      </c>
      <c r="Z1755" s="14">
        <f t="shared" si="551"/>
        <v>7.8514677111714403E-3</v>
      </c>
      <c r="AB1755" s="17">
        <f t="shared" si="552"/>
        <v>4.2967036843172757</v>
      </c>
      <c r="AC1755">
        <f t="shared" si="553"/>
        <v>21.116168086132063</v>
      </c>
      <c r="AI1755" s="19">
        <f t="shared" si="554"/>
        <v>3.2951009582670832E-2</v>
      </c>
      <c r="AJ1755">
        <f t="shared" si="555"/>
        <v>1.3589983190980045E-3</v>
      </c>
      <c r="AK1755" s="6">
        <v>5.2379999999999997E-7</v>
      </c>
      <c r="AL1755" s="8">
        <v>5.2379999999999997E-7</v>
      </c>
      <c r="AM1755" s="9">
        <v>5</v>
      </c>
      <c r="AO1755" s="3">
        <f t="shared" si="543"/>
        <v>3.2965304674765328E-2</v>
      </c>
      <c r="AQ1755">
        <f t="shared" si="556"/>
        <v>252.44999999999001</v>
      </c>
      <c r="AR1755">
        <f t="shared" si="557"/>
        <v>-0.2985295073860641</v>
      </c>
      <c r="AS1755" s="5">
        <f t="shared" si="558"/>
        <v>-0.58813210720863429</v>
      </c>
      <c r="AT1755">
        <f t="shared" si="559"/>
        <v>8.3869665823991732E-2</v>
      </c>
    </row>
    <row r="1756" spans="1:46" x14ac:dyDescent="0.25">
      <c r="A1756" s="1">
        <v>252.54999999999001</v>
      </c>
      <c r="B1756">
        <v>-0.29715737917359769</v>
      </c>
      <c r="D1756">
        <f t="shared" si="544"/>
        <v>6.9855430323769674E-2</v>
      </c>
      <c r="E1756">
        <f t="shared" si="542"/>
        <v>4.0425058544566655E-2</v>
      </c>
      <c r="G1756">
        <f t="shared" si="560"/>
        <v>6.9855430323769674E-2</v>
      </c>
      <c r="H1756" s="2">
        <f t="shared" si="561"/>
        <v>4.0425058544566655E-2</v>
      </c>
      <c r="L1756" s="16">
        <f t="shared" si="545"/>
        <v>4.0442409471779683E-2</v>
      </c>
      <c r="M1756">
        <f t="shared" si="546"/>
        <v>8.6512579563959794E-4</v>
      </c>
      <c r="P1756" s="19">
        <f t="shared" si="547"/>
        <v>4.0425154796687623E-2</v>
      </c>
      <c r="Q1756">
        <f t="shared" si="548"/>
        <v>8.6614111759996467E-4</v>
      </c>
      <c r="T1756" s="19"/>
      <c r="V1756" s="19">
        <f t="shared" si="549"/>
        <v>-2.906756905984061E-2</v>
      </c>
      <c r="Y1756" s="19">
        <f t="shared" si="550"/>
        <v>0.15845114856734979</v>
      </c>
      <c r="Z1756" s="14">
        <f t="shared" si="551"/>
        <v>7.849201291095835E-3</v>
      </c>
      <c r="AB1756" s="17">
        <f t="shared" si="552"/>
        <v>4.2977562507080709</v>
      </c>
      <c r="AC1756">
        <f t="shared" si="553"/>
        <v>21.113231266072333</v>
      </c>
      <c r="AI1756" s="19">
        <f t="shared" si="554"/>
        <v>3.2980071538222466E-2</v>
      </c>
      <c r="AJ1756">
        <f t="shared" si="555"/>
        <v>1.3597920855628336E-3</v>
      </c>
      <c r="AK1756" s="6">
        <v>5.2409999999999999E-7</v>
      </c>
      <c r="AL1756" s="8">
        <v>5.2409999999999999E-7</v>
      </c>
      <c r="AM1756" s="9">
        <v>5</v>
      </c>
      <c r="AO1756" s="3">
        <f t="shared" si="543"/>
        <v>3.2994378852476913E-2</v>
      </c>
      <c r="AQ1756">
        <f t="shared" si="556"/>
        <v>252.54999999999001</v>
      </c>
      <c r="AR1756">
        <f t="shared" si="557"/>
        <v>-0.29715737917359775</v>
      </c>
      <c r="AS1756" s="5">
        <f t="shared" si="558"/>
        <v>-0.58700068638761538</v>
      </c>
      <c r="AT1756">
        <f t="shared" si="559"/>
        <v>8.4009142736759398E-2</v>
      </c>
    </row>
    <row r="1757" spans="1:46" x14ac:dyDescent="0.25">
      <c r="A1757" s="1">
        <v>252.64999999999</v>
      </c>
      <c r="B1757">
        <v>-0.29578496733330439</v>
      </c>
      <c r="D1757">
        <f t="shared" si="544"/>
        <v>6.989525668085278E-2</v>
      </c>
      <c r="E1757">
        <f t="shared" si="542"/>
        <v>4.0460310655152022E-2</v>
      </c>
      <c r="G1757">
        <f t="shared" si="560"/>
        <v>6.989525668085278E-2</v>
      </c>
      <c r="H1757" s="2">
        <f t="shared" si="561"/>
        <v>4.0460310655152022E-2</v>
      </c>
      <c r="L1757" s="16">
        <f t="shared" si="545"/>
        <v>4.0477676087760983E-2</v>
      </c>
      <c r="M1757">
        <f t="shared" si="546"/>
        <v>8.6539404795105113E-4</v>
      </c>
      <c r="P1757" s="19">
        <f t="shared" si="547"/>
        <v>4.0460406990900769E-2</v>
      </c>
      <c r="Q1757">
        <f t="shared" si="548"/>
        <v>8.6641037627006802E-4</v>
      </c>
      <c r="T1757" s="19"/>
      <c r="V1757" s="19">
        <f t="shared" si="549"/>
        <v>-2.9075722386796694E-2</v>
      </c>
      <c r="Y1757" s="19">
        <f t="shared" si="550"/>
        <v>0.15847819196247701</v>
      </c>
      <c r="Z1757" s="14">
        <f t="shared" si="551"/>
        <v>7.8469364231084256E-3</v>
      </c>
      <c r="AB1757" s="17">
        <f t="shared" si="552"/>
        <v>4.2988090862704817</v>
      </c>
      <c r="AC1757">
        <f t="shared" si="553"/>
        <v>21.110294517411273</v>
      </c>
      <c r="AI1757" s="19">
        <f t="shared" si="554"/>
        <v>3.3009140035394902E-2</v>
      </c>
      <c r="AJ1757">
        <f t="shared" si="555"/>
        <v>1.3605856011823247E-3</v>
      </c>
      <c r="AK1757" s="6">
        <v>5.2440000000000001E-7</v>
      </c>
      <c r="AL1757" s="8">
        <v>5.2440000000000001E-7</v>
      </c>
      <c r="AM1757" s="9">
        <v>3</v>
      </c>
      <c r="AO1757" s="3">
        <f t="shared" si="543"/>
        <v>3.3023459573889191E-2</v>
      </c>
      <c r="AQ1757">
        <f t="shared" si="556"/>
        <v>252.64999999999</v>
      </c>
      <c r="AR1757">
        <f t="shared" si="557"/>
        <v>-0.29578496733330439</v>
      </c>
      <c r="AS1757" s="5">
        <f t="shared" si="558"/>
        <v>-0.58586901089254462</v>
      </c>
      <c r="AT1757">
        <f t="shared" si="559"/>
        <v>8.4148752327679183E-2</v>
      </c>
    </row>
    <row r="1758" spans="1:46" x14ac:dyDescent="0.25">
      <c r="A1758" s="1">
        <v>252.74999999999</v>
      </c>
      <c r="B1758">
        <v>-0.29441227236854672</v>
      </c>
      <c r="D1758">
        <f t="shared" si="544"/>
        <v>6.9935083037935886E-2</v>
      </c>
      <c r="E1758">
        <f t="shared" si="542"/>
        <v>4.0495570038142532E-2</v>
      </c>
      <c r="G1758">
        <f t="shared" si="560"/>
        <v>6.9935083037935886E-2</v>
      </c>
      <c r="H1758" s="2">
        <f t="shared" si="561"/>
        <v>4.0495570038142532E-2</v>
      </c>
      <c r="L1758" s="16">
        <f t="shared" si="545"/>
        <v>4.0512949978047885E-2</v>
      </c>
      <c r="M1758">
        <f t="shared" si="546"/>
        <v>8.6566191379375441E-4</v>
      </c>
      <c r="P1758" s="19">
        <f t="shared" si="547"/>
        <v>4.0495666457535488E-2</v>
      </c>
      <c r="Q1758">
        <f t="shared" si="548"/>
        <v>8.6667924859435384E-4</v>
      </c>
      <c r="T1758" s="19"/>
      <c r="V1758" s="19">
        <f t="shared" si="549"/>
        <v>-2.9083876068035513E-2</v>
      </c>
      <c r="Y1758" s="19">
        <f t="shared" si="550"/>
        <v>0.15850524226491122</v>
      </c>
      <c r="Z1758" s="14">
        <f t="shared" si="551"/>
        <v>7.8446731054917646E-3</v>
      </c>
      <c r="AB1758" s="17">
        <f t="shared" si="552"/>
        <v>4.2998621907435979</v>
      </c>
      <c r="AC1758">
        <f t="shared" si="553"/>
        <v>21.107357842404383</v>
      </c>
      <c r="AI1758" s="19">
        <f t="shared" si="554"/>
        <v>3.3038215063888821E-2</v>
      </c>
      <c r="AJ1758">
        <f t="shared" si="555"/>
        <v>1.36137886629426E-3</v>
      </c>
      <c r="AK1758" s="6">
        <v>5.2470000000000003E-7</v>
      </c>
      <c r="AL1758" s="8">
        <v>5.2470000000000003E-7</v>
      </c>
      <c r="AM1758" s="9">
        <v>5</v>
      </c>
      <c r="AO1758" s="3">
        <f t="shared" si="543"/>
        <v>3.3052546828666207E-2</v>
      </c>
      <c r="AQ1758">
        <f t="shared" si="556"/>
        <v>252.74999999999</v>
      </c>
      <c r="AR1758">
        <f t="shared" si="557"/>
        <v>-0.29441227236854672</v>
      </c>
      <c r="AS1758" s="5">
        <f t="shared" si="558"/>
        <v>-0.58473708112438816</v>
      </c>
      <c r="AT1758">
        <f t="shared" si="559"/>
        <v>8.42884945791159E-2</v>
      </c>
    </row>
    <row r="1759" spans="1:46" x14ac:dyDescent="0.25">
      <c r="A1759" s="1">
        <v>252.84999999998999</v>
      </c>
      <c r="B1759">
        <v>-0.29303929483158703</v>
      </c>
      <c r="D1759">
        <f t="shared" si="544"/>
        <v>6.9974909395018992E-2</v>
      </c>
      <c r="E1759">
        <f t="shared" si="542"/>
        <v>4.0530836679352644E-2</v>
      </c>
      <c r="G1759">
        <f t="shared" si="560"/>
        <v>6.9974909395018992E-2</v>
      </c>
      <c r="H1759" s="2">
        <f t="shared" si="561"/>
        <v>4.0530836679352644E-2</v>
      </c>
      <c r="L1759" s="16">
        <f t="shared" si="545"/>
        <v>4.0548231128443746E-2</v>
      </c>
      <c r="M1759">
        <f t="shared" si="546"/>
        <v>8.6592939380453194E-4</v>
      </c>
      <c r="P1759" s="19">
        <f t="shared" si="547"/>
        <v>4.0530933182406227E-2</v>
      </c>
      <c r="Q1759">
        <f t="shared" si="548"/>
        <v>8.6694773520890631E-4</v>
      </c>
      <c r="T1759" s="19"/>
      <c r="V1759" s="19">
        <f t="shared" si="549"/>
        <v>-2.9092030097055098E-2</v>
      </c>
      <c r="Y1759" s="19">
        <f t="shared" si="550"/>
        <v>0.15853229946699163</v>
      </c>
      <c r="Z1759" s="14">
        <f t="shared" si="551"/>
        <v>7.8424113363595171E-3</v>
      </c>
      <c r="AB1759" s="17">
        <f t="shared" si="552"/>
        <v>4.3009155638291734</v>
      </c>
      <c r="AC1759">
        <f t="shared" si="553"/>
        <v>21.104421243412808</v>
      </c>
      <c r="AI1759" s="19">
        <f t="shared" si="554"/>
        <v>3.3067296612269592E-2</v>
      </c>
      <c r="AJ1759">
        <f t="shared" si="555"/>
        <v>1.3621718813213669E-3</v>
      </c>
      <c r="AK1759" s="6">
        <v>5.2499999999999995E-7</v>
      </c>
      <c r="AL1759" s="8">
        <v>5.2499999999999995E-7</v>
      </c>
      <c r="AM1759" s="9">
        <v>4</v>
      </c>
      <c r="AO1759" s="3">
        <f t="shared" si="543"/>
        <v>3.3081640605392204E-2</v>
      </c>
      <c r="AQ1759">
        <f t="shared" si="556"/>
        <v>252.84999999998999</v>
      </c>
      <c r="AR1759">
        <f t="shared" si="557"/>
        <v>-0.29303929483158675</v>
      </c>
      <c r="AS1759" s="5">
        <f t="shared" si="558"/>
        <v>-0.58360489752831146</v>
      </c>
      <c r="AT1759">
        <f t="shared" si="559"/>
        <v>8.4428369470510869E-2</v>
      </c>
    </row>
    <row r="1760" spans="1:46" x14ac:dyDescent="0.25">
      <c r="A1760" s="1">
        <v>252.94999999999001</v>
      </c>
      <c r="B1760">
        <v>-0.2916660351838658</v>
      </c>
      <c r="D1760">
        <f t="shared" si="544"/>
        <v>7.0014735752102111E-2</v>
      </c>
      <c r="E1760">
        <f t="shared" si="542"/>
        <v>4.0566110566929665E-2</v>
      </c>
      <c r="G1760">
        <f t="shared" si="560"/>
        <v>7.0014735752102111E-2</v>
      </c>
      <c r="H1760" s="2">
        <f t="shared" si="561"/>
        <v>4.0566110566929665E-2</v>
      </c>
      <c r="L1760" s="16">
        <f t="shared" si="545"/>
        <v>4.0583519527093159E-2</v>
      </c>
      <c r="M1760">
        <f t="shared" si="546"/>
        <v>8.6619648848323017E-4</v>
      </c>
      <c r="P1760" s="19">
        <f t="shared" si="547"/>
        <v>4.0566207153660265E-2</v>
      </c>
      <c r="Q1760">
        <f t="shared" si="548"/>
        <v>8.6721583661324728E-4</v>
      </c>
      <c r="T1760" s="19"/>
      <c r="V1760" s="19">
        <f t="shared" si="549"/>
        <v>-2.9100184467891532E-2</v>
      </c>
      <c r="Y1760" s="19">
        <f t="shared" si="550"/>
        <v>0.15855936356284386</v>
      </c>
      <c r="Z1760" s="14">
        <f t="shared" si="551"/>
        <v>7.8401511141427821E-3</v>
      </c>
      <c r="AB1760" s="17">
        <f t="shared" si="552"/>
        <v>4.3019692052985121</v>
      </c>
      <c r="AC1760">
        <f t="shared" si="553"/>
        <v>21.101484722601594</v>
      </c>
      <c r="AI1760" s="19">
        <f t="shared" si="554"/>
        <v>3.3096384671150281E-2</v>
      </c>
      <c r="AJ1760">
        <f t="shared" si="555"/>
        <v>1.3629646465364172E-3</v>
      </c>
      <c r="AK1760" s="6">
        <v>5.2529999999999997E-7</v>
      </c>
      <c r="AL1760" s="8">
        <v>5.2529999999999997E-7</v>
      </c>
      <c r="AM1760" s="9">
        <v>5</v>
      </c>
      <c r="AO1760" s="3">
        <f t="shared" si="543"/>
        <v>3.3110740894642054E-2</v>
      </c>
      <c r="AQ1760">
        <f t="shared" si="556"/>
        <v>252.94999999999001</v>
      </c>
      <c r="AR1760">
        <f t="shared" si="557"/>
        <v>-0.2916660351838658</v>
      </c>
      <c r="AS1760" s="5">
        <f t="shared" si="558"/>
        <v>-0.58247246046976042</v>
      </c>
      <c r="AT1760">
        <f t="shared" si="559"/>
        <v>8.4568376987560603E-2</v>
      </c>
    </row>
    <row r="1761" spans="1:46" x14ac:dyDescent="0.25">
      <c r="A1761" s="1">
        <v>253.04999999999001</v>
      </c>
      <c r="B1761">
        <v>-0.29029249393444451</v>
      </c>
      <c r="D1761">
        <f t="shared" si="544"/>
        <v>7.0054562109185217E-2</v>
      </c>
      <c r="E1761">
        <f t="shared" si="542"/>
        <v>4.0601391687797743E-2</v>
      </c>
      <c r="G1761">
        <f t="shared" si="560"/>
        <v>7.0054562109185217E-2</v>
      </c>
      <c r="H1761" s="2">
        <f t="shared" si="561"/>
        <v>4.0601391687797743E-2</v>
      </c>
      <c r="L1761" s="16">
        <f t="shared" si="545"/>
        <v>4.0618815160907928E-2</v>
      </c>
      <c r="M1761">
        <f t="shared" si="546"/>
        <v>8.6646319840301574E-4</v>
      </c>
      <c r="P1761" s="19">
        <f t="shared" si="547"/>
        <v>4.0601488358221707E-2</v>
      </c>
      <c r="Q1761">
        <f t="shared" si="548"/>
        <v>8.6748355337969575E-4</v>
      </c>
      <c r="T1761" s="19"/>
      <c r="V1761" s="19">
        <f t="shared" si="549"/>
        <v>-2.9108339174296709E-2</v>
      </c>
      <c r="Y1761" s="19">
        <f t="shared" si="550"/>
        <v>0.15858643454565946</v>
      </c>
      <c r="Z1761" s="14">
        <f t="shared" si="551"/>
        <v>7.8378924371081474E-3</v>
      </c>
      <c r="AB1761" s="17">
        <f t="shared" si="552"/>
        <v>4.3030231148865505</v>
      </c>
      <c r="AC1761">
        <f t="shared" si="553"/>
        <v>21.098548282238589</v>
      </c>
      <c r="AI1761" s="19">
        <f t="shared" si="554"/>
        <v>3.3125479230008192E-2</v>
      </c>
      <c r="AJ1761">
        <f t="shared" si="555"/>
        <v>1.3637571622971256E-3</v>
      </c>
      <c r="AK1761" s="6">
        <v>5.2559999999999999E-7</v>
      </c>
      <c r="AL1761" s="8">
        <v>5.2559999999999999E-7</v>
      </c>
      <c r="AM1761" s="9">
        <v>5</v>
      </c>
      <c r="AO1761" s="3">
        <f t="shared" si="543"/>
        <v>3.3139847685930812E-2</v>
      </c>
      <c r="AQ1761">
        <f t="shared" si="556"/>
        <v>253.04999999999001</v>
      </c>
      <c r="AR1761">
        <f t="shared" si="557"/>
        <v>-0.29029249393444445</v>
      </c>
      <c r="AS1761" s="5">
        <f t="shared" si="558"/>
        <v>-0.58133977035839779</v>
      </c>
      <c r="AT1761">
        <f t="shared" si="559"/>
        <v>8.4708517113801104E-2</v>
      </c>
    </row>
    <row r="1762" spans="1:46" x14ac:dyDescent="0.25">
      <c r="A1762" s="1">
        <v>253.14999999999</v>
      </c>
      <c r="B1762">
        <v>-0.28891867157631168</v>
      </c>
      <c r="D1762">
        <f t="shared" si="544"/>
        <v>7.0094388466268323E-2</v>
      </c>
      <c r="E1762">
        <f t="shared" si="542"/>
        <v>4.0636680029293826E-2</v>
      </c>
      <c r="G1762">
        <f t="shared" si="560"/>
        <v>7.0094388466268323E-2</v>
      </c>
      <c r="H1762" s="2">
        <f t="shared" si="561"/>
        <v>4.0636680029293826E-2</v>
      </c>
      <c r="L1762" s="16">
        <f t="shared" si="545"/>
        <v>4.0654118017229735E-2</v>
      </c>
      <c r="M1762">
        <f t="shared" si="546"/>
        <v>8.6672952411253473E-4</v>
      </c>
      <c r="P1762" s="19">
        <f t="shared" si="547"/>
        <v>4.0636776783427482E-2</v>
      </c>
      <c r="Q1762">
        <f t="shared" si="548"/>
        <v>8.6775088605704125E-4</v>
      </c>
      <c r="T1762" s="19"/>
      <c r="V1762" s="19">
        <f t="shared" si="549"/>
        <v>-2.911649421011658E-2</v>
      </c>
      <c r="Y1762" s="19">
        <f t="shared" si="550"/>
        <v>0.15861351240894808</v>
      </c>
      <c r="Z1762" s="14">
        <f t="shared" si="551"/>
        <v>7.8356353035795006E-3</v>
      </c>
      <c r="AB1762" s="17">
        <f t="shared" si="552"/>
        <v>4.3040772923406108</v>
      </c>
      <c r="AC1762">
        <f t="shared" si="553"/>
        <v>21.09561192455714</v>
      </c>
      <c r="AI1762" s="19">
        <f t="shared" si="554"/>
        <v>3.3154580278768053E-2</v>
      </c>
      <c r="AJ1762">
        <f t="shared" si="555"/>
        <v>1.364549428929312E-3</v>
      </c>
      <c r="AK1762" s="6">
        <v>5.2590000000000002E-7</v>
      </c>
      <c r="AL1762" s="8">
        <v>5.2590000000000002E-7</v>
      </c>
      <c r="AM1762" s="9">
        <v>5</v>
      </c>
      <c r="AO1762" s="3">
        <f t="shared" si="543"/>
        <v>3.3168960969146122E-2</v>
      </c>
      <c r="AQ1762">
        <f t="shared" si="556"/>
        <v>253.14999999999</v>
      </c>
      <c r="AR1762">
        <f t="shared" si="557"/>
        <v>-0.28891867157631168</v>
      </c>
      <c r="AS1762" s="5">
        <f t="shared" si="558"/>
        <v>-0.58020682758646713</v>
      </c>
      <c r="AT1762">
        <f t="shared" si="559"/>
        <v>8.4848789831796667E-2</v>
      </c>
    </row>
    <row r="1763" spans="1:46" x14ac:dyDescent="0.25">
      <c r="A1763" s="1">
        <v>253.24999999999</v>
      </c>
      <c r="B1763">
        <v>-0.28754456855685362</v>
      </c>
      <c r="D1763">
        <f t="shared" si="544"/>
        <v>7.0134214823351429E-2</v>
      </c>
      <c r="E1763">
        <f t="shared" si="542"/>
        <v>4.0671975579926259E-2</v>
      </c>
      <c r="G1763">
        <f t="shared" si="560"/>
        <v>7.0134214823351429E-2</v>
      </c>
      <c r="H1763" s="2">
        <f t="shared" si="561"/>
        <v>4.0671975579926259E-2</v>
      </c>
      <c r="L1763" s="16">
        <f t="shared" si="545"/>
        <v>4.0689428084547785E-2</v>
      </c>
      <c r="M1763">
        <f t="shared" si="546"/>
        <v>8.6699546609362687E-4</v>
      </c>
      <c r="P1763" s="19">
        <f t="shared" si="547"/>
        <v>4.0672072417785893E-2</v>
      </c>
      <c r="Q1763">
        <f t="shared" si="548"/>
        <v>8.68017835125823E-4</v>
      </c>
      <c r="T1763" s="19"/>
      <c r="V1763" s="19">
        <f t="shared" si="549"/>
        <v>-2.9124649569466383E-2</v>
      </c>
      <c r="Y1763" s="19">
        <f t="shared" si="550"/>
        <v>0.15864059714711762</v>
      </c>
      <c r="Z1763" s="14">
        <f t="shared" si="551"/>
        <v>7.8333797120406726E-3</v>
      </c>
      <c r="AB1763" s="17">
        <f t="shared" si="552"/>
        <v>4.3051317374429861</v>
      </c>
      <c r="AC1763">
        <f t="shared" si="553"/>
        <v>21.092675651692332</v>
      </c>
      <c r="AI1763" s="19">
        <f t="shared" si="554"/>
        <v>3.3183687808247431E-2</v>
      </c>
      <c r="AJ1763">
        <f t="shared" si="555"/>
        <v>1.3653414466939305E-3</v>
      </c>
      <c r="AK1763" s="6">
        <v>5.2620000000000004E-7</v>
      </c>
      <c r="AL1763" s="8">
        <v>5.2620000000000004E-7</v>
      </c>
      <c r="AM1763" s="9">
        <v>3</v>
      </c>
      <c r="AO1763" s="3">
        <f t="shared" si="543"/>
        <v>3.3198080735105995E-2</v>
      </c>
      <c r="AQ1763">
        <f t="shared" si="556"/>
        <v>253.24999999999</v>
      </c>
      <c r="AR1763">
        <f t="shared" si="557"/>
        <v>-0.28754456855685362</v>
      </c>
      <c r="AS1763" s="5">
        <f t="shared" si="558"/>
        <v>-0.57907363251145316</v>
      </c>
      <c r="AT1763">
        <f t="shared" si="559"/>
        <v>8.4989195130244985E-2</v>
      </c>
    </row>
    <row r="1764" spans="1:46" x14ac:dyDescent="0.25">
      <c r="A1764" s="1">
        <v>253.34999999998999</v>
      </c>
      <c r="B1764">
        <v>-0.28617018541086742</v>
      </c>
      <c r="D1764">
        <f t="shared" si="544"/>
        <v>7.0174041180434535E-2</v>
      </c>
      <c r="E1764">
        <f t="shared" si="542"/>
        <v>4.07072783259581E-2</v>
      </c>
      <c r="G1764">
        <f t="shared" si="560"/>
        <v>7.0174041180434535E-2</v>
      </c>
      <c r="H1764" s="2">
        <f t="shared" si="561"/>
        <v>4.07072783259581E-2</v>
      </c>
      <c r="L1764" s="16">
        <f t="shared" si="545"/>
        <v>4.0724745349130842E-2</v>
      </c>
      <c r="M1764">
        <f t="shared" si="546"/>
        <v>8.6726102495964105E-4</v>
      </c>
      <c r="P1764" s="19">
        <f t="shared" si="547"/>
        <v>4.0707375247559963E-2</v>
      </c>
      <c r="Q1764">
        <f t="shared" si="548"/>
        <v>8.682844011996309E-4</v>
      </c>
      <c r="T1764" s="19"/>
      <c r="V1764" s="19">
        <f t="shared" si="549"/>
        <v>-2.9132805245941119E-2</v>
      </c>
      <c r="Y1764" s="19">
        <f t="shared" si="550"/>
        <v>0.15866768875285786</v>
      </c>
      <c r="Z1764" s="14">
        <f t="shared" si="551"/>
        <v>7.8311256606722647E-3</v>
      </c>
      <c r="AB1764" s="17">
        <f t="shared" si="552"/>
        <v>4.3061864499090783</v>
      </c>
      <c r="AC1764">
        <f t="shared" si="553"/>
        <v>21.089739465967131</v>
      </c>
      <c r="AI1764" s="19">
        <f t="shared" si="554"/>
        <v>3.321280180745867E-2</v>
      </c>
      <c r="AJ1764">
        <f t="shared" si="555"/>
        <v>1.3661332159864213E-3</v>
      </c>
      <c r="AK1764" s="6">
        <v>5.2649999999999996E-7</v>
      </c>
      <c r="AL1764" s="8">
        <v>5.2649999999999996E-7</v>
      </c>
      <c r="AM1764" s="9">
        <v>4</v>
      </c>
      <c r="AO1764" s="3">
        <f t="shared" si="543"/>
        <v>3.3227206972821666E-2</v>
      </c>
      <c r="AQ1764">
        <f t="shared" si="556"/>
        <v>253.34999999998996</v>
      </c>
      <c r="AR1764">
        <f t="shared" si="557"/>
        <v>-0.28617018541086736</v>
      </c>
      <c r="AS1764" s="5">
        <f t="shared" si="558"/>
        <v>-0.57794018556111992</v>
      </c>
      <c r="AT1764">
        <f t="shared" si="559"/>
        <v>8.5129732987678383E-2</v>
      </c>
    </row>
    <row r="1765" spans="1:46" x14ac:dyDescent="0.25">
      <c r="A1765" s="1">
        <v>253.44999999999001</v>
      </c>
      <c r="B1765">
        <v>-0.28479552255333829</v>
      </c>
      <c r="D1765">
        <f t="shared" si="544"/>
        <v>7.0213867537517655E-2</v>
      </c>
      <c r="E1765">
        <f t="shared" si="542"/>
        <v>4.0742588256729939E-2</v>
      </c>
      <c r="G1765">
        <f t="shared" si="560"/>
        <v>7.0213867537517655E-2</v>
      </c>
      <c r="H1765" s="2">
        <f t="shared" si="561"/>
        <v>4.0742588256729939E-2</v>
      </c>
      <c r="L1765" s="16">
        <f t="shared" si="545"/>
        <v>4.0760069800310106E-2</v>
      </c>
      <c r="M1765">
        <f t="shared" si="546"/>
        <v>8.675262011443325E-4</v>
      </c>
      <c r="P1765" s="19">
        <f t="shared" si="547"/>
        <v>4.0742685262090281E-2</v>
      </c>
      <c r="Q1765">
        <f t="shared" si="548"/>
        <v>8.6855058471146463E-4</v>
      </c>
      <c r="T1765" s="19"/>
      <c r="V1765" s="19">
        <f t="shared" si="549"/>
        <v>-2.9140961233845426E-2</v>
      </c>
      <c r="Y1765" s="19">
        <f t="shared" si="550"/>
        <v>0.15869478722121835</v>
      </c>
      <c r="Z1765" s="14">
        <f t="shared" si="551"/>
        <v>7.8288731480734945E-3</v>
      </c>
      <c r="AB1765" s="17">
        <f t="shared" si="552"/>
        <v>4.3072414295461616</v>
      </c>
      <c r="AC1765">
        <f t="shared" si="553"/>
        <v>21.086803369447264</v>
      </c>
      <c r="AI1765" s="19">
        <f t="shared" si="554"/>
        <v>3.3241922267908341E-2</v>
      </c>
      <c r="AJ1765">
        <f t="shared" si="555"/>
        <v>1.3669247370189865E-3</v>
      </c>
      <c r="AK1765" s="6">
        <v>5.2679999999999998E-7</v>
      </c>
      <c r="AL1765" s="8">
        <v>5.2679999999999998E-7</v>
      </c>
      <c r="AM1765" s="9">
        <v>5</v>
      </c>
      <c r="AO1765" s="3">
        <f t="shared" si="543"/>
        <v>3.3256339673800595E-2</v>
      </c>
      <c r="AQ1765">
        <f t="shared" si="556"/>
        <v>253.44999999999001</v>
      </c>
      <c r="AR1765">
        <f t="shared" si="557"/>
        <v>-0.28479552255333851</v>
      </c>
      <c r="AS1765" s="5">
        <f t="shared" si="558"/>
        <v>-0.5768064870661278</v>
      </c>
      <c r="AT1765">
        <f t="shared" si="559"/>
        <v>8.527040339568949E-2</v>
      </c>
    </row>
    <row r="1766" spans="1:46" x14ac:dyDescent="0.25">
      <c r="A1766" s="1">
        <v>253.54999999999001</v>
      </c>
      <c r="B1766">
        <v>-0.28342058049841512</v>
      </c>
      <c r="D1766">
        <f t="shared" si="544"/>
        <v>7.0253693894600761E-2</v>
      </c>
      <c r="E1766">
        <f t="shared" si="542"/>
        <v>4.0777905359035228E-2</v>
      </c>
      <c r="G1766">
        <f t="shared" si="560"/>
        <v>7.0253693894600761E-2</v>
      </c>
      <c r="H1766" s="2">
        <f t="shared" si="561"/>
        <v>4.0777905359035228E-2</v>
      </c>
      <c r="L1766" s="16">
        <f t="shared" si="545"/>
        <v>4.0795401424869482E-2</v>
      </c>
      <c r="M1766">
        <f t="shared" si="546"/>
        <v>8.6779099523222661E-4</v>
      </c>
      <c r="P1766" s="19">
        <f t="shared" si="547"/>
        <v>4.0778002448170231E-2</v>
      </c>
      <c r="Q1766">
        <f t="shared" si="548"/>
        <v>8.6881638624517789E-4</v>
      </c>
      <c r="T1766" s="19"/>
      <c r="V1766" s="19">
        <f t="shared" si="549"/>
        <v>-2.9149117526894058E-2</v>
      </c>
      <c r="Y1766" s="19">
        <f t="shared" si="550"/>
        <v>0.15872189254529642</v>
      </c>
      <c r="Z1766" s="14">
        <f t="shared" si="551"/>
        <v>7.8266221724989492E-3</v>
      </c>
      <c r="AB1766" s="17">
        <f t="shared" si="552"/>
        <v>4.3082966760855044</v>
      </c>
      <c r="AC1766">
        <f t="shared" si="553"/>
        <v>21.083867364410555</v>
      </c>
      <c r="AI1766" s="19">
        <f t="shared" si="554"/>
        <v>3.3271049179018464E-2</v>
      </c>
      <c r="AJ1766">
        <f t="shared" si="555"/>
        <v>1.3677160101589871E-3</v>
      </c>
      <c r="AK1766" s="6">
        <v>5.271E-7</v>
      </c>
      <c r="AL1766" s="8">
        <v>5.271E-7</v>
      </c>
      <c r="AM1766" s="9">
        <v>6</v>
      </c>
      <c r="AO1766" s="3">
        <f t="shared" si="543"/>
        <v>3.328547882746391E-2</v>
      </c>
      <c r="AQ1766">
        <f t="shared" si="556"/>
        <v>253.54999999999001</v>
      </c>
      <c r="AR1766">
        <f t="shared" si="557"/>
        <v>-0.28342058049841512</v>
      </c>
      <c r="AS1766" s="5">
        <f t="shared" si="558"/>
        <v>-0.57567253743829205</v>
      </c>
      <c r="AT1766">
        <f t="shared" si="559"/>
        <v>8.5411206335187687E-2</v>
      </c>
    </row>
    <row r="1767" spans="1:46" x14ac:dyDescent="0.25">
      <c r="A1767" s="1">
        <v>253.64999999999</v>
      </c>
      <c r="B1767">
        <v>-0.28204535969310029</v>
      </c>
      <c r="D1767">
        <f t="shared" si="544"/>
        <v>7.0293520251683866E-2</v>
      </c>
      <c r="E1767">
        <f t="shared" si="542"/>
        <v>4.0813229621392139E-2</v>
      </c>
      <c r="G1767">
        <f t="shared" si="560"/>
        <v>7.0293520251683866E-2</v>
      </c>
      <c r="H1767" s="2">
        <f t="shared" si="561"/>
        <v>4.0813229621392139E-2</v>
      </c>
      <c r="L1767" s="16">
        <f t="shared" si="545"/>
        <v>4.0830740211326599E-2</v>
      </c>
      <c r="M1767">
        <f t="shared" si="546"/>
        <v>8.6805540770647455E-4</v>
      </c>
      <c r="P1767" s="19">
        <f t="shared" si="547"/>
        <v>4.0813326794317983E-2</v>
      </c>
      <c r="Q1767">
        <f t="shared" si="548"/>
        <v>8.6908180628371824E-4</v>
      </c>
      <c r="T1767" s="19"/>
      <c r="V1767" s="19">
        <f t="shared" si="549"/>
        <v>-2.9157274119198762E-2</v>
      </c>
      <c r="Y1767" s="19">
        <f t="shared" si="550"/>
        <v>0.15874900471951575</v>
      </c>
      <c r="Z1767" s="14">
        <f t="shared" si="551"/>
        <v>7.8243727324388487E-3</v>
      </c>
      <c r="AB1767" s="17">
        <f t="shared" si="552"/>
        <v>4.3093521893100126</v>
      </c>
      <c r="AC1767">
        <f t="shared" si="553"/>
        <v>21.080931452991791</v>
      </c>
      <c r="AI1767" s="19">
        <f t="shared" si="554"/>
        <v>3.3300182531662559E-2</v>
      </c>
      <c r="AJ1767">
        <f t="shared" si="555"/>
        <v>1.3685070356675513E-3</v>
      </c>
      <c r="AK1767" s="6">
        <v>5.2740000000000002E-7</v>
      </c>
      <c r="AL1767" s="8">
        <v>5.2740000000000002E-7</v>
      </c>
      <c r="AM1767" s="9">
        <v>3</v>
      </c>
      <c r="AO1767" s="3">
        <f t="shared" si="543"/>
        <v>3.3314624424667372E-2</v>
      </c>
      <c r="AQ1767">
        <f t="shared" si="556"/>
        <v>253.64999999998997</v>
      </c>
      <c r="AR1767">
        <f t="shared" si="557"/>
        <v>-0.28204535969310029</v>
      </c>
      <c r="AS1767" s="5">
        <f t="shared" si="558"/>
        <v>-0.57453833703291846</v>
      </c>
      <c r="AT1767">
        <f t="shared" si="559"/>
        <v>8.555214179311138E-2</v>
      </c>
    </row>
    <row r="1768" spans="1:46" x14ac:dyDescent="0.25">
      <c r="A1768" s="1">
        <v>253.74999999999</v>
      </c>
      <c r="B1768">
        <v>-0.28066986060531462</v>
      </c>
      <c r="D1768">
        <f t="shared" si="544"/>
        <v>7.0333346608766986E-2</v>
      </c>
      <c r="E1768">
        <f t="shared" si="542"/>
        <v>4.0848561031781548E-2</v>
      </c>
      <c r="G1768">
        <f t="shared" si="560"/>
        <v>7.0333346608766986E-2</v>
      </c>
      <c r="H1768" s="2">
        <f t="shared" si="561"/>
        <v>4.0848561031781548E-2</v>
      </c>
      <c r="L1768" s="16">
        <f t="shared" si="545"/>
        <v>4.0866086147655523E-2</v>
      </c>
      <c r="M1768">
        <f t="shared" si="546"/>
        <v>8.6831943908298296E-4</v>
      </c>
      <c r="P1768" s="19">
        <f t="shared" si="547"/>
        <v>4.0848658288514354E-2</v>
      </c>
      <c r="Q1768">
        <f t="shared" si="548"/>
        <v>8.69346845342442E-4</v>
      </c>
      <c r="T1768" s="19"/>
      <c r="V1768" s="19">
        <f t="shared" si="549"/>
        <v>-2.9165431004745716E-2</v>
      </c>
      <c r="Y1768" s="19">
        <f t="shared" si="550"/>
        <v>0.15877612373788699</v>
      </c>
      <c r="Z1768" s="14">
        <f t="shared" si="551"/>
        <v>7.8221248263111928E-3</v>
      </c>
      <c r="AB1768" s="17">
        <f t="shared" si="552"/>
        <v>4.3104079689865147</v>
      </c>
      <c r="AC1768">
        <f t="shared" si="553"/>
        <v>21.077995637369622</v>
      </c>
      <c r="AI1768" s="19">
        <f t="shared" si="554"/>
        <v>3.3329322316230536E-2</v>
      </c>
      <c r="AJ1768">
        <f t="shared" si="555"/>
        <v>1.3692978138426276E-3</v>
      </c>
      <c r="AK1768" s="6">
        <v>5.2770000000000005E-7</v>
      </c>
      <c r="AL1768" s="8">
        <v>5.2770000000000005E-7</v>
      </c>
      <c r="AM1768" s="9">
        <v>5</v>
      </c>
      <c r="AO1768" s="3">
        <f t="shared" si="543"/>
        <v>3.3343776455800667E-2</v>
      </c>
      <c r="AQ1768">
        <f t="shared" si="556"/>
        <v>253.74999999999002</v>
      </c>
      <c r="AR1768">
        <f t="shared" si="557"/>
        <v>-0.28066986060531462</v>
      </c>
      <c r="AS1768" s="5">
        <f t="shared" si="558"/>
        <v>-0.57340388622414085</v>
      </c>
      <c r="AT1768">
        <f t="shared" si="559"/>
        <v>8.5693209755003608E-2</v>
      </c>
    </row>
    <row r="1769" spans="1:46" x14ac:dyDescent="0.25">
      <c r="A1769" s="1">
        <v>253.84999999998999</v>
      </c>
      <c r="B1769">
        <v>-0.27929408365174879</v>
      </c>
      <c r="D1769">
        <f t="shared" si="544"/>
        <v>7.0373172965850092E-2</v>
      </c>
      <c r="E1769">
        <f t="shared" si="542"/>
        <v>4.0883899579500241E-2</v>
      </c>
      <c r="G1769">
        <f t="shared" si="560"/>
        <v>7.0373172965850092E-2</v>
      </c>
      <c r="H1769" s="2">
        <f t="shared" si="561"/>
        <v>4.0883899579500241E-2</v>
      </c>
      <c r="L1769" s="16">
        <f t="shared" si="545"/>
        <v>4.0901439223148373E-2</v>
      </c>
      <c r="M1769">
        <f t="shared" si="546"/>
        <v>8.6858308980070314E-4</v>
      </c>
      <c r="P1769" s="19">
        <f t="shared" si="547"/>
        <v>4.0883996920056148E-2</v>
      </c>
      <c r="Q1769">
        <f t="shared" si="548"/>
        <v>8.6961150385982729E-4</v>
      </c>
      <c r="T1769" s="19"/>
      <c r="V1769" s="19">
        <f t="shared" si="549"/>
        <v>-2.9173588177823409E-2</v>
      </c>
      <c r="Y1769" s="19">
        <f t="shared" si="550"/>
        <v>0.15880324959543349</v>
      </c>
      <c r="Z1769" s="14">
        <f t="shared" si="551"/>
        <v>7.8198784527139919E-3</v>
      </c>
      <c r="AB1769" s="17">
        <f t="shared" si="552"/>
        <v>4.3114640149212615</v>
      </c>
      <c r="AC1769">
        <f t="shared" si="553"/>
        <v>21.075059919613683</v>
      </c>
      <c r="AI1769" s="19">
        <f t="shared" si="554"/>
        <v>3.3358468524210538E-2</v>
      </c>
      <c r="AJ1769">
        <f t="shared" si="555"/>
        <v>1.370088344901931E-3</v>
      </c>
      <c r="AK1769" s="6">
        <v>5.2799999999999996E-7</v>
      </c>
      <c r="AL1769" s="8">
        <v>5.2799999999999996E-7</v>
      </c>
      <c r="AM1769" s="9">
        <v>3</v>
      </c>
      <c r="AO1769" s="3">
        <f t="shared" si="543"/>
        <v>3.3372934912351715E-2</v>
      </c>
      <c r="AQ1769">
        <f t="shared" si="556"/>
        <v>253.84999999998999</v>
      </c>
      <c r="AR1769">
        <f t="shared" si="557"/>
        <v>-0.27929408365174879</v>
      </c>
      <c r="AS1769" s="5">
        <f t="shared" si="558"/>
        <v>-0.57226918534333704</v>
      </c>
      <c r="AT1769">
        <f t="shared" si="559"/>
        <v>8.5834410211196477E-2</v>
      </c>
    </row>
    <row r="1770" spans="1:46" x14ac:dyDescent="0.25">
      <c r="A1770" s="1">
        <v>253.94999999999001</v>
      </c>
      <c r="B1770">
        <v>-0.27791802931383808</v>
      </c>
      <c r="D1770">
        <f t="shared" si="544"/>
        <v>7.0412999322933212E-2</v>
      </c>
      <c r="E1770">
        <f t="shared" si="542"/>
        <v>4.0919245252181942E-2</v>
      </c>
      <c r="G1770">
        <f t="shared" si="560"/>
        <v>7.0412999322933212E-2</v>
      </c>
      <c r="H1770" s="2">
        <f t="shared" si="561"/>
        <v>4.0919245252181942E-2</v>
      </c>
      <c r="L1770" s="16">
        <f t="shared" si="545"/>
        <v>4.0936799425431047E-2</v>
      </c>
      <c r="M1770">
        <f t="shared" si="546"/>
        <v>8.6884636039750659E-4</v>
      </c>
      <c r="P1770" s="19">
        <f t="shared" si="547"/>
        <v>4.0919342676577021E-2</v>
      </c>
      <c r="Q1770">
        <f t="shared" si="548"/>
        <v>8.6987578237315074E-4</v>
      </c>
      <c r="T1770" s="19"/>
      <c r="V1770" s="19">
        <f t="shared" si="549"/>
        <v>-2.9181745632334936E-2</v>
      </c>
      <c r="Y1770" s="19">
        <f t="shared" si="550"/>
        <v>0.15883038228590385</v>
      </c>
      <c r="Z1770" s="14">
        <f t="shared" si="551"/>
        <v>7.8176336100206096E-3</v>
      </c>
      <c r="AB1770" s="17">
        <f t="shared" si="552"/>
        <v>4.3125203268708781</v>
      </c>
      <c r="AC1770">
        <f t="shared" si="553"/>
        <v>21.07212430193184</v>
      </c>
      <c r="AI1770" s="19">
        <f t="shared" si="554"/>
        <v>3.3387621145732016E-2</v>
      </c>
      <c r="AJ1770">
        <f t="shared" si="555"/>
        <v>1.3708786291647666E-3</v>
      </c>
      <c r="AK1770" s="6">
        <v>5.2829999999999999E-7</v>
      </c>
      <c r="AL1770" s="8">
        <v>5.2829999999999999E-7</v>
      </c>
      <c r="AM1770" s="9">
        <v>6</v>
      </c>
      <c r="AO1770" s="3">
        <f t="shared" si="543"/>
        <v>3.3402099784431538E-2</v>
      </c>
      <c r="AQ1770">
        <f t="shared" si="556"/>
        <v>253.94999999999004</v>
      </c>
      <c r="AR1770">
        <f t="shared" si="557"/>
        <v>-0.27791802931383813</v>
      </c>
      <c r="AS1770" s="5">
        <f t="shared" si="558"/>
        <v>-0.57113423477478076</v>
      </c>
      <c r="AT1770">
        <f t="shared" si="559"/>
        <v>8.5975743144913713E-2</v>
      </c>
    </row>
    <row r="1771" spans="1:46" x14ac:dyDescent="0.25">
      <c r="A1771" s="1">
        <v>254.04999999999001</v>
      </c>
      <c r="B1771">
        <v>-0.2765416979739399</v>
      </c>
      <c r="D1771">
        <f t="shared" si="544"/>
        <v>7.0452825680016318E-2</v>
      </c>
      <c r="E1771">
        <f t="shared" si="542"/>
        <v>4.0954598040005327E-2</v>
      </c>
      <c r="G1771">
        <f t="shared" si="560"/>
        <v>7.0452825680016318E-2</v>
      </c>
      <c r="H1771" s="2">
        <f t="shared" si="561"/>
        <v>4.0954598040005327E-2</v>
      </c>
      <c r="L1771" s="16">
        <f t="shared" si="545"/>
        <v>4.0972166744676741E-2</v>
      </c>
      <c r="M1771">
        <f t="shared" si="546"/>
        <v>8.691092512618172E-4</v>
      </c>
      <c r="P1771" s="19">
        <f t="shared" si="547"/>
        <v>4.0954695548255642E-2</v>
      </c>
      <c r="Q1771">
        <f t="shared" si="548"/>
        <v>8.7013968127028717E-4</v>
      </c>
      <c r="T1771" s="19"/>
      <c r="V1771" s="19">
        <f t="shared" si="549"/>
        <v>-2.9189903362769238E-2</v>
      </c>
      <c r="Y1771" s="19">
        <f t="shared" si="550"/>
        <v>0.15885752180500207</v>
      </c>
      <c r="Z1771" s="14">
        <f t="shared" si="551"/>
        <v>7.8153902969510698E-3</v>
      </c>
      <c r="AB1771" s="17">
        <f t="shared" si="552"/>
        <v>4.3135769046681158</v>
      </c>
      <c r="AC1771">
        <f t="shared" si="553"/>
        <v>21.069188786320659</v>
      </c>
      <c r="AI1771" s="19">
        <f t="shared" si="554"/>
        <v>3.3416780172990546E-2</v>
      </c>
      <c r="AJ1771">
        <f t="shared" si="555"/>
        <v>1.371668666798484E-3</v>
      </c>
      <c r="AK1771" s="6">
        <v>5.2860000000000001E-7</v>
      </c>
      <c r="AL1771" s="8">
        <v>5.2860000000000001E-7</v>
      </c>
      <c r="AM1771" s="9">
        <v>3</v>
      </c>
      <c r="AO1771" s="3">
        <f t="shared" si="543"/>
        <v>3.3431271064254586E-2</v>
      </c>
      <c r="AQ1771">
        <f t="shared" si="556"/>
        <v>254.04999999999001</v>
      </c>
      <c r="AR1771">
        <f t="shared" si="557"/>
        <v>-0.2765416979739399</v>
      </c>
      <c r="AS1771" s="5">
        <f t="shared" si="558"/>
        <v>-0.56999903482230896</v>
      </c>
      <c r="AT1771">
        <f t="shared" si="559"/>
        <v>8.6117208550137145E-2</v>
      </c>
    </row>
    <row r="1772" spans="1:46" x14ac:dyDescent="0.25">
      <c r="A1772" s="1">
        <v>254.14999999998989</v>
      </c>
      <c r="B1772">
        <v>-0.27516509013742052</v>
      </c>
      <c r="D1772">
        <f t="shared" si="544"/>
        <v>7.0492652037099368E-2</v>
      </c>
      <c r="E1772">
        <f t="shared" si="542"/>
        <v>4.098995792998944E-2</v>
      </c>
      <c r="G1772">
        <f t="shared" si="560"/>
        <v>7.0492652037099368E-2</v>
      </c>
      <c r="H1772" s="2">
        <f t="shared" si="561"/>
        <v>4.098995792998944E-2</v>
      </c>
      <c r="L1772" s="16">
        <f t="shared" si="545"/>
        <v>4.1007541167900285E-2</v>
      </c>
      <c r="M1772">
        <f t="shared" si="546"/>
        <v>8.6937176296896185E-4</v>
      </c>
      <c r="P1772" s="19">
        <f t="shared" si="547"/>
        <v>4.0990055522111005E-2</v>
      </c>
      <c r="Q1772">
        <f t="shared" si="548"/>
        <v>8.7040320112620354E-4</v>
      </c>
      <c r="T1772" s="19"/>
      <c r="V1772" s="19">
        <f t="shared" si="549"/>
        <v>-2.9198061362884609E-2</v>
      </c>
      <c r="Y1772" s="19">
        <f t="shared" si="550"/>
        <v>0.15888466814600541</v>
      </c>
      <c r="Z1772" s="14">
        <f t="shared" si="551"/>
        <v>7.8131485117971054E-3</v>
      </c>
      <c r="AB1772" s="17">
        <f t="shared" si="552"/>
        <v>4.3146337480512491</v>
      </c>
      <c r="AC1772">
        <f t="shared" si="553"/>
        <v>21.066253375038063</v>
      </c>
      <c r="AI1772" s="19">
        <f t="shared" si="554"/>
        <v>3.3445945595612425E-2</v>
      </c>
      <c r="AJ1772">
        <f t="shared" si="555"/>
        <v>1.3724584581617102E-3</v>
      </c>
      <c r="AK1772" s="6">
        <v>5.2890000000000003E-7</v>
      </c>
      <c r="AL1772" s="8">
        <v>5.2890000000000003E-7</v>
      </c>
      <c r="AM1772" s="9">
        <v>6</v>
      </c>
      <c r="AO1772" s="3">
        <f t="shared" si="543"/>
        <v>3.346044874142784E-2</v>
      </c>
      <c r="AQ1772">
        <f t="shared" si="556"/>
        <v>254.14999999998986</v>
      </c>
      <c r="AR1772">
        <f t="shared" si="557"/>
        <v>-0.27516509013742052</v>
      </c>
      <c r="AS1772" s="5">
        <f t="shared" si="558"/>
        <v>-0.56886358588978325</v>
      </c>
      <c r="AT1772">
        <f t="shared" si="559"/>
        <v>8.6258806407200628E-2</v>
      </c>
    </row>
    <row r="1773" spans="1:46" x14ac:dyDescent="0.25">
      <c r="A1773" s="1">
        <v>254.24999999998991</v>
      </c>
      <c r="B1773">
        <v>-0.27378820619463801</v>
      </c>
      <c r="D1773">
        <f t="shared" si="544"/>
        <v>7.0532478394182488E-2</v>
      </c>
      <c r="E1773">
        <f t="shared" si="542"/>
        <v>4.102532491210744E-2</v>
      </c>
      <c r="G1773">
        <f t="shared" si="560"/>
        <v>7.0532478394182488E-2</v>
      </c>
      <c r="H1773" s="2">
        <f t="shared" si="561"/>
        <v>4.102532491210744E-2</v>
      </c>
      <c r="L1773" s="16">
        <f t="shared" si="545"/>
        <v>4.1042922685075922E-2</v>
      </c>
      <c r="M1773">
        <f t="shared" si="546"/>
        <v>8.6963389592049965E-4</v>
      </c>
      <c r="P1773" s="19">
        <f t="shared" si="547"/>
        <v>4.1025422588116277E-2</v>
      </c>
      <c r="Q1773">
        <f t="shared" si="548"/>
        <v>8.7066634234230574E-4</v>
      </c>
      <c r="T1773" s="19"/>
      <c r="V1773" s="19">
        <f t="shared" si="549"/>
        <v>-2.9206219627119497E-2</v>
      </c>
      <c r="Y1773" s="19">
        <f t="shared" si="550"/>
        <v>0.15891182130446385</v>
      </c>
      <c r="Z1773" s="14">
        <f t="shared" si="551"/>
        <v>7.8109082532531009E-3</v>
      </c>
      <c r="AB1773" s="17">
        <f t="shared" si="552"/>
        <v>4.3156908568470325</v>
      </c>
      <c r="AC1773">
        <f t="shared" si="553"/>
        <v>21.06331807009785</v>
      </c>
      <c r="AI1773" s="19">
        <f t="shared" si="554"/>
        <v>3.3475117405626476E-2</v>
      </c>
      <c r="AJ1773">
        <f t="shared" si="555"/>
        <v>1.3732480034361531E-3</v>
      </c>
      <c r="AK1773" s="6">
        <v>5.2919999999999995E-7</v>
      </c>
      <c r="AL1773" s="8">
        <v>5.2919999999999995E-7</v>
      </c>
      <c r="AM1773" s="9">
        <v>4</v>
      </c>
      <c r="AO1773" s="3">
        <f t="shared" si="543"/>
        <v>3.3489632807980119E-2</v>
      </c>
      <c r="AQ1773">
        <f t="shared" si="556"/>
        <v>254.24999999998991</v>
      </c>
      <c r="AR1773">
        <f t="shared" si="557"/>
        <v>-0.27378820619463795</v>
      </c>
      <c r="AS1773" s="5">
        <f t="shared" si="558"/>
        <v>-0.56772788828753273</v>
      </c>
      <c r="AT1773">
        <f t="shared" si="559"/>
        <v>8.6400536708872044E-2</v>
      </c>
    </row>
    <row r="1774" spans="1:46" x14ac:dyDescent="0.25">
      <c r="A1774" s="1">
        <v>254.3499999999899</v>
      </c>
      <c r="B1774">
        <v>-0.27241104659039189</v>
      </c>
      <c r="D1774">
        <f t="shared" si="544"/>
        <v>7.0572304751265594E-2</v>
      </c>
      <c r="E1774">
        <f t="shared" si="542"/>
        <v>4.1060698974934091E-2</v>
      </c>
      <c r="G1774">
        <f t="shared" si="560"/>
        <v>7.0572304751265594E-2</v>
      </c>
      <c r="H1774" s="2">
        <f t="shared" si="561"/>
        <v>4.1060698974934091E-2</v>
      </c>
      <c r="L1774" s="16">
        <f t="shared" si="545"/>
        <v>4.1078311284763913E-2</v>
      </c>
      <c r="M1774">
        <f t="shared" si="546"/>
        <v>8.6989565060204379E-4</v>
      </c>
      <c r="P1774" s="19">
        <f t="shared" si="547"/>
        <v>4.106079673484616E-2</v>
      </c>
      <c r="Q1774">
        <f t="shared" si="548"/>
        <v>8.7092910540318856E-4</v>
      </c>
      <c r="T1774" s="19"/>
      <c r="V1774" s="19">
        <f t="shared" si="549"/>
        <v>-2.9214378149588164E-2</v>
      </c>
      <c r="Y1774" s="19">
        <f t="shared" si="550"/>
        <v>0.15893898127485351</v>
      </c>
      <c r="Z1774" s="14">
        <f t="shared" si="551"/>
        <v>7.8086695198244238E-3</v>
      </c>
      <c r="AB1774" s="17">
        <f t="shared" si="552"/>
        <v>4.3167482308404148</v>
      </c>
      <c r="AC1774">
        <f t="shared" si="553"/>
        <v>21.060382873629244</v>
      </c>
      <c r="AI1774" s="19">
        <f t="shared" si="554"/>
        <v>3.3504295593942857E-2</v>
      </c>
      <c r="AJ1774">
        <f t="shared" si="555"/>
        <v>1.3740373028873624E-3</v>
      </c>
      <c r="AK1774" s="6">
        <v>5.2949999999999997E-7</v>
      </c>
      <c r="AL1774" s="8">
        <v>5.2949999999999997E-7</v>
      </c>
      <c r="AM1774" s="9">
        <v>4</v>
      </c>
      <c r="AO1774" s="3">
        <f t="shared" si="543"/>
        <v>3.3518823254822916E-2</v>
      </c>
      <c r="AQ1774">
        <f t="shared" si="556"/>
        <v>254.3499999999899</v>
      </c>
      <c r="AR1774">
        <f t="shared" si="557"/>
        <v>-0.27241104659039195</v>
      </c>
      <c r="AS1774" s="5">
        <f t="shared" si="558"/>
        <v>-0.566591942369437</v>
      </c>
      <c r="AT1774">
        <f t="shared" si="559"/>
        <v>8.654239944136137E-2</v>
      </c>
    </row>
    <row r="1775" spans="1:46" x14ac:dyDescent="0.25">
      <c r="A1775" s="1">
        <v>254.4499999999899</v>
      </c>
      <c r="B1775">
        <v>-0.27103361169186257</v>
      </c>
      <c r="D1775">
        <f t="shared" si="544"/>
        <v>7.06121311083487E-2</v>
      </c>
      <c r="E1775">
        <f t="shared" si="542"/>
        <v>4.1096080109037918E-2</v>
      </c>
      <c r="G1775">
        <f t="shared" si="560"/>
        <v>7.06121311083487E-2</v>
      </c>
      <c r="H1775" s="2">
        <f t="shared" si="561"/>
        <v>4.1096080109037918E-2</v>
      </c>
      <c r="L1775" s="16">
        <f t="shared" si="545"/>
        <v>4.1113706957531804E-2</v>
      </c>
      <c r="M1775">
        <f t="shared" si="546"/>
        <v>8.7015702738149755E-4</v>
      </c>
      <c r="P1775" s="19">
        <f t="shared" si="547"/>
        <v>4.109617795286917E-2</v>
      </c>
      <c r="Q1775">
        <f t="shared" si="548"/>
        <v>8.7119149067646203E-4</v>
      </c>
      <c r="T1775" s="19"/>
      <c r="V1775" s="19">
        <f t="shared" si="549"/>
        <v>-2.9222536924863127E-2</v>
      </c>
      <c r="Y1775" s="19">
        <f t="shared" si="550"/>
        <v>0.15896614805318315</v>
      </c>
      <c r="Z1775" s="14">
        <f t="shared" si="551"/>
        <v>7.8064323102880941E-3</v>
      </c>
      <c r="AB1775" s="17">
        <f t="shared" si="552"/>
        <v>4.3178058698760102</v>
      </c>
      <c r="AC1775">
        <f t="shared" si="553"/>
        <v>21.057447787596104</v>
      </c>
      <c r="AI1775" s="19">
        <f t="shared" si="554"/>
        <v>3.3533480153074668E-2</v>
      </c>
      <c r="AJ1775">
        <f t="shared" si="555"/>
        <v>1.3748263566630439E-3</v>
      </c>
      <c r="AK1775" s="6">
        <v>5.2979999999999999E-7</v>
      </c>
      <c r="AL1775" s="8">
        <v>5.2979999999999999E-7</v>
      </c>
      <c r="AM1775" s="9">
        <v>4</v>
      </c>
      <c r="AO1775" s="3">
        <f t="shared" si="543"/>
        <v>3.3548020074449125E-2</v>
      </c>
      <c r="AQ1775">
        <f t="shared" si="556"/>
        <v>254.44999999998987</v>
      </c>
      <c r="AR1775">
        <f t="shared" si="557"/>
        <v>-0.2710336116918628</v>
      </c>
      <c r="AS1775" s="5">
        <f t="shared" si="558"/>
        <v>-0.56545574842697088</v>
      </c>
      <c r="AT1775">
        <f t="shared" si="559"/>
        <v>8.6684394599666689E-2</v>
      </c>
    </row>
    <row r="1776" spans="1:46" x14ac:dyDescent="0.25">
      <c r="A1776" s="1">
        <v>254.54999999998989</v>
      </c>
      <c r="B1776">
        <v>-0.26965590195895572</v>
      </c>
      <c r="D1776">
        <f t="shared" si="544"/>
        <v>7.0651957465431819E-2</v>
      </c>
      <c r="E1776">
        <f t="shared" si="542"/>
        <v>4.1131468302605667E-2</v>
      </c>
      <c r="G1776">
        <f t="shared" si="560"/>
        <v>7.0651957465431819E-2</v>
      </c>
      <c r="H1776" s="2">
        <f t="shared" si="561"/>
        <v>4.1131468302605667E-2</v>
      </c>
      <c r="L1776" s="16">
        <f t="shared" si="545"/>
        <v>4.1149109691556163E-2</v>
      </c>
      <c r="M1776">
        <f t="shared" si="546"/>
        <v>8.7041802676847977E-4</v>
      </c>
      <c r="P1776" s="19">
        <f t="shared" si="547"/>
        <v>4.1131566230372021E-2</v>
      </c>
      <c r="Q1776">
        <f t="shared" si="548"/>
        <v>8.7145349867099535E-4</v>
      </c>
      <c r="T1776" s="19"/>
      <c r="V1776" s="19">
        <f t="shared" si="549"/>
        <v>-2.9230695946966031E-2</v>
      </c>
      <c r="Y1776" s="19">
        <f t="shared" si="550"/>
        <v>0.15899332163363442</v>
      </c>
      <c r="Z1776" s="14">
        <f t="shared" si="551"/>
        <v>7.8041966230989893E-3</v>
      </c>
      <c r="AB1776" s="17">
        <f t="shared" si="552"/>
        <v>4.3188637737273039</v>
      </c>
      <c r="AC1776">
        <f t="shared" si="553"/>
        <v>21.054512814159938</v>
      </c>
      <c r="AI1776" s="19">
        <f t="shared" si="554"/>
        <v>3.3562671073616102E-2</v>
      </c>
      <c r="AJ1776">
        <f t="shared" si="555"/>
        <v>1.3756151650541266E-3</v>
      </c>
      <c r="AK1776" s="6">
        <v>5.3010000000000002E-7</v>
      </c>
      <c r="AL1776" s="8">
        <v>5.3010000000000002E-7</v>
      </c>
      <c r="AM1776" s="9">
        <v>5</v>
      </c>
      <c r="AO1776" s="3">
        <f t="shared" si="543"/>
        <v>3.3577223257453825E-2</v>
      </c>
      <c r="AQ1776">
        <f t="shared" si="556"/>
        <v>254.54999999998992</v>
      </c>
      <c r="AR1776">
        <f t="shared" si="557"/>
        <v>-0.26965590195895572</v>
      </c>
      <c r="AS1776" s="5">
        <f t="shared" si="558"/>
        <v>-0.56431930682631526</v>
      </c>
      <c r="AT1776">
        <f t="shared" si="559"/>
        <v>8.6826522168025444E-2</v>
      </c>
    </row>
    <row r="1777" spans="1:46" x14ac:dyDescent="0.25">
      <c r="A1777" s="1">
        <v>254.64999999998989</v>
      </c>
      <c r="B1777">
        <v>-0.26827791774749699</v>
      </c>
      <c r="D1777">
        <f t="shared" si="544"/>
        <v>7.0691783822514925E-2</v>
      </c>
      <c r="E1777">
        <f t="shared" si="542"/>
        <v>4.1166863546497505E-2</v>
      </c>
      <c r="G1777">
        <f t="shared" si="560"/>
        <v>7.0691783822514925E-2</v>
      </c>
      <c r="H1777" s="2">
        <f t="shared" si="561"/>
        <v>4.1166863546497505E-2</v>
      </c>
      <c r="L1777" s="16">
        <f t="shared" si="545"/>
        <v>4.1184519477702963E-2</v>
      </c>
      <c r="M1777">
        <f t="shared" si="546"/>
        <v>8.7067864911461129E-4</v>
      </c>
      <c r="P1777" s="19">
        <f t="shared" si="547"/>
        <v>4.1166961558214865E-2</v>
      </c>
      <c r="Q1777">
        <f t="shared" si="548"/>
        <v>8.7171512973850858E-4</v>
      </c>
      <c r="T1777" s="19"/>
      <c r="V1777" s="19">
        <f t="shared" si="549"/>
        <v>-2.9238855210533377E-2</v>
      </c>
      <c r="Y1777" s="19">
        <f t="shared" si="550"/>
        <v>0.15902050201244405</v>
      </c>
      <c r="Z1777" s="14">
        <f t="shared" si="551"/>
        <v>7.801962457075917E-3</v>
      </c>
      <c r="AB1777" s="17">
        <f t="shared" si="552"/>
        <v>4.3199219422477864</v>
      </c>
      <c r="AC1777">
        <f t="shared" si="553"/>
        <v>21.051577955260736</v>
      </c>
      <c r="AI1777" s="19">
        <f t="shared" si="554"/>
        <v>3.3591868348321841E-2</v>
      </c>
      <c r="AJ1777">
        <f t="shared" si="555"/>
        <v>1.3764037281922715E-3</v>
      </c>
      <c r="AK1777" s="6">
        <v>5.3040000000000004E-7</v>
      </c>
      <c r="AL1777" s="8">
        <v>5.3040000000000004E-7</v>
      </c>
      <c r="AM1777" s="9">
        <v>5</v>
      </c>
      <c r="AO1777" s="3">
        <f t="shared" si="543"/>
        <v>3.3606432796609909E-2</v>
      </c>
      <c r="AQ1777">
        <f t="shared" si="556"/>
        <v>254.64999999998989</v>
      </c>
      <c r="AR1777">
        <f t="shared" si="557"/>
        <v>-0.26827791774749699</v>
      </c>
      <c r="AS1777" s="5">
        <f t="shared" si="558"/>
        <v>-0.56318261784953982</v>
      </c>
      <c r="AT1777">
        <f t="shared" si="559"/>
        <v>8.6968782142275824E-2</v>
      </c>
    </row>
    <row r="1778" spans="1:46" x14ac:dyDescent="0.25">
      <c r="A1778" s="1">
        <v>254.74999999998991</v>
      </c>
      <c r="B1778">
        <v>-0.26689965945844563</v>
      </c>
      <c r="D1778">
        <f t="shared" si="544"/>
        <v>7.0731610179598045E-2</v>
      </c>
      <c r="E1778">
        <f t="shared" si="542"/>
        <v>4.1202265830414302E-2</v>
      </c>
      <c r="G1778">
        <f t="shared" si="560"/>
        <v>7.0731610179598045E-2</v>
      </c>
      <c r="H1778" s="2">
        <f t="shared" si="561"/>
        <v>4.1202265830414302E-2</v>
      </c>
      <c r="L1778" s="16">
        <f t="shared" si="545"/>
        <v>4.1219936305658678E-2</v>
      </c>
      <c r="M1778">
        <f t="shared" si="546"/>
        <v>8.7093889484175541E-4</v>
      </c>
      <c r="P1778" s="19">
        <f t="shared" si="547"/>
        <v>4.1202363926098537E-2</v>
      </c>
      <c r="Q1778">
        <f t="shared" si="548"/>
        <v>8.7197638429981474E-4</v>
      </c>
      <c r="T1778" s="19"/>
      <c r="V1778" s="19">
        <f t="shared" si="549"/>
        <v>-2.924701470993268E-2</v>
      </c>
      <c r="Y1778" s="19">
        <f t="shared" si="550"/>
        <v>0.15904768918495901</v>
      </c>
      <c r="Z1778" s="14">
        <f t="shared" si="551"/>
        <v>7.79972981088116E-3</v>
      </c>
      <c r="AB1778" s="17">
        <f t="shared" si="552"/>
        <v>4.3209803752563083</v>
      </c>
      <c r="AC1778">
        <f t="shared" si="553"/>
        <v>21.048643212934252</v>
      </c>
      <c r="AI1778" s="19">
        <f t="shared" si="554"/>
        <v>3.3621071969015093E-2</v>
      </c>
      <c r="AJ1778">
        <f t="shared" si="555"/>
        <v>1.3771920462791374E-3</v>
      </c>
      <c r="AK1778" s="6">
        <v>5.3069999999999995E-7</v>
      </c>
      <c r="AL1778" s="8">
        <v>5.3069999999999995E-7</v>
      </c>
      <c r="AM1778" s="9">
        <v>4</v>
      </c>
      <c r="AO1778" s="3">
        <f t="shared" si="543"/>
        <v>3.363564868372193E-2</v>
      </c>
      <c r="AQ1778">
        <f t="shared" si="556"/>
        <v>254.74999999998994</v>
      </c>
      <c r="AR1778">
        <f t="shared" si="557"/>
        <v>-0.26689965945844563</v>
      </c>
      <c r="AS1778" s="5">
        <f t="shared" si="558"/>
        <v>-0.56204568181497816</v>
      </c>
      <c r="AT1778">
        <f t="shared" si="559"/>
        <v>8.7111174512882805E-2</v>
      </c>
    </row>
    <row r="1779" spans="1:46" x14ac:dyDescent="0.25">
      <c r="A1779" s="1">
        <v>254.8499999999899</v>
      </c>
      <c r="B1779">
        <v>-0.265521127551267</v>
      </c>
      <c r="D1779">
        <f t="shared" si="544"/>
        <v>7.0771436536681151E-2</v>
      </c>
      <c r="E1779">
        <f t="shared" si="542"/>
        <v>4.1237675142554109E-2</v>
      </c>
      <c r="G1779">
        <f t="shared" si="560"/>
        <v>7.0771436536681151E-2</v>
      </c>
      <c r="H1779" s="2">
        <f t="shared" si="561"/>
        <v>4.1237675142554109E-2</v>
      </c>
      <c r="L1779" s="16">
        <f t="shared" si="545"/>
        <v>4.1255360163621191E-2</v>
      </c>
      <c r="M1779">
        <f t="shared" si="546"/>
        <v>8.7119876446030843E-4</v>
      </c>
      <c r="P1779" s="19">
        <f t="shared" si="547"/>
        <v>4.1237773322221075E-2</v>
      </c>
      <c r="Q1779">
        <f t="shared" si="548"/>
        <v>8.7223726286515227E-4</v>
      </c>
      <c r="T1779" s="19"/>
      <c r="V1779" s="19">
        <f t="shared" si="549"/>
        <v>-2.925517443918357E-2</v>
      </c>
      <c r="Y1779" s="19">
        <f t="shared" si="550"/>
        <v>0.15907488314537443</v>
      </c>
      <c r="Z1779" s="14">
        <f t="shared" si="551"/>
        <v>7.7974986829743454E-3</v>
      </c>
      <c r="AB1779" s="17">
        <f t="shared" si="552"/>
        <v>4.3220390725268798</v>
      </c>
      <c r="AC1779">
        <f t="shared" si="553"/>
        <v>21.045708589341046</v>
      </c>
      <c r="AI1779" s="19">
        <f t="shared" si="554"/>
        <v>3.3650281926271841E-2</v>
      </c>
      <c r="AJ1779">
        <f t="shared" si="555"/>
        <v>1.3779801196099123E-3</v>
      </c>
      <c r="AK1779" s="6">
        <v>5.3099999999999998E-7</v>
      </c>
      <c r="AL1779" s="8">
        <v>5.3099999999999998E-7</v>
      </c>
      <c r="AM1779" s="9">
        <v>4</v>
      </c>
      <c r="AO1779" s="3">
        <f t="shared" si="543"/>
        <v>3.3664870909347888E-2</v>
      </c>
      <c r="AQ1779">
        <f t="shared" si="556"/>
        <v>254.8499999999899</v>
      </c>
      <c r="AR1779">
        <f t="shared" si="557"/>
        <v>-0.26552112755126722</v>
      </c>
      <c r="AS1779" s="5">
        <f t="shared" si="558"/>
        <v>-0.5609084990895199</v>
      </c>
      <c r="AT1779">
        <f t="shared" si="559"/>
        <v>8.7253699264277729E-2</v>
      </c>
    </row>
    <row r="1780" spans="1:46" x14ac:dyDescent="0.25">
      <c r="A1780" s="1">
        <v>254.9499999999899</v>
      </c>
      <c r="B1780">
        <v>-0.26414232233565832</v>
      </c>
      <c r="D1780">
        <f t="shared" si="544"/>
        <v>7.0811262893764257E-2</v>
      </c>
      <c r="E1780">
        <f t="shared" si="542"/>
        <v>4.1273091474961977E-2</v>
      </c>
      <c r="G1780">
        <f t="shared" si="560"/>
        <v>7.0811262893764257E-2</v>
      </c>
      <c r="H1780" s="2">
        <f t="shared" si="561"/>
        <v>4.1273091474961977E-2</v>
      </c>
      <c r="L1780" s="16">
        <f t="shared" si="545"/>
        <v>4.1290791043632424E-2</v>
      </c>
      <c r="M1780">
        <f t="shared" si="546"/>
        <v>8.7145825825442596E-4</v>
      </c>
      <c r="P1780" s="19">
        <f t="shared" si="547"/>
        <v>4.1273189738627473E-2</v>
      </c>
      <c r="Q1780">
        <f t="shared" si="548"/>
        <v>8.7249776571821233E-4</v>
      </c>
      <c r="T1780" s="19"/>
      <c r="V1780" s="19">
        <f t="shared" si="549"/>
        <v>-2.926333439319059E-2</v>
      </c>
      <c r="Y1780" s="19">
        <f t="shared" si="550"/>
        <v>0.15910208389084179</v>
      </c>
      <c r="Z1780" s="14">
        <f t="shared" si="551"/>
        <v>7.7952690723379877E-3</v>
      </c>
      <c r="AB1780" s="17">
        <f t="shared" si="552"/>
        <v>4.323098033948602</v>
      </c>
      <c r="AC1780">
        <f t="shared" si="553"/>
        <v>21.042774086322947</v>
      </c>
      <c r="AI1780" s="19">
        <f t="shared" si="554"/>
        <v>3.3679498213833314E-2</v>
      </c>
      <c r="AJ1780">
        <f t="shared" si="555"/>
        <v>1.378767948245767E-3</v>
      </c>
      <c r="AK1780" s="6">
        <v>5.313E-7</v>
      </c>
      <c r="AL1780" s="8">
        <v>5.313E-7</v>
      </c>
      <c r="AM1780" s="9">
        <v>5</v>
      </c>
      <c r="AO1780" s="3">
        <f t="shared" si="543"/>
        <v>3.3694099467246774E-2</v>
      </c>
      <c r="AQ1780">
        <f t="shared" si="556"/>
        <v>254.9499999999899</v>
      </c>
      <c r="AR1780">
        <f t="shared" si="557"/>
        <v>-0.26414232233565826</v>
      </c>
      <c r="AS1780" s="5">
        <f t="shared" si="558"/>
        <v>-0.55977106991682724</v>
      </c>
      <c r="AT1780">
        <f t="shared" si="559"/>
        <v>8.7396356396410524E-2</v>
      </c>
    </row>
    <row r="1781" spans="1:46" x14ac:dyDescent="0.25">
      <c r="A1781" s="1">
        <v>255.04999999998989</v>
      </c>
      <c r="B1781">
        <v>-0.26276324419586672</v>
      </c>
      <c r="D1781">
        <f t="shared" si="544"/>
        <v>7.0851089250847363E-2</v>
      </c>
      <c r="E1781">
        <f t="shared" si="542"/>
        <v>4.1308514817768024E-2</v>
      </c>
      <c r="G1781">
        <f t="shared" si="560"/>
        <v>7.0851089250847363E-2</v>
      </c>
      <c r="H1781" s="2">
        <f t="shared" si="561"/>
        <v>4.1308514817768024E-2</v>
      </c>
      <c r="L1781" s="16">
        <f t="shared" si="545"/>
        <v>4.1326228935815834E-2</v>
      </c>
      <c r="M1781">
        <f t="shared" si="546"/>
        <v>8.7171737662212361E-4</v>
      </c>
      <c r="P1781" s="19">
        <f t="shared" si="547"/>
        <v>4.1308613165447872E-2</v>
      </c>
      <c r="Q1781">
        <f t="shared" si="548"/>
        <v>8.7275789325640086E-4</v>
      </c>
      <c r="T1781" s="19"/>
      <c r="V1781" s="19">
        <f t="shared" si="549"/>
        <v>-2.9271494566415226E-2</v>
      </c>
      <c r="Y1781" s="19">
        <f t="shared" si="550"/>
        <v>0.15912929141704299</v>
      </c>
      <c r="Z1781" s="14">
        <f t="shared" si="551"/>
        <v>7.7930409776957059E-3</v>
      </c>
      <c r="AB1781" s="17">
        <f t="shared" si="552"/>
        <v>4.3241572593533677</v>
      </c>
      <c r="AC1781">
        <f t="shared" si="553"/>
        <v>21.039839705880361</v>
      </c>
      <c r="AI1781" s="19">
        <f t="shared" si="554"/>
        <v>3.3708720823894867E-2</v>
      </c>
      <c r="AJ1781">
        <f t="shared" si="555"/>
        <v>1.3795555323634777E-3</v>
      </c>
      <c r="AK1781" s="6">
        <v>5.3160000000000002E-7</v>
      </c>
      <c r="AL1781" s="8">
        <v>5.3160000000000002E-7</v>
      </c>
      <c r="AM1781" s="9">
        <v>3</v>
      </c>
      <c r="AO1781" s="3">
        <f t="shared" si="543"/>
        <v>3.3723334349595957E-2</v>
      </c>
      <c r="AQ1781">
        <f t="shared" si="556"/>
        <v>255.04999999998989</v>
      </c>
      <c r="AR1781">
        <f t="shared" si="557"/>
        <v>-0.26276324419586672</v>
      </c>
      <c r="AS1781" s="5">
        <f t="shared" si="558"/>
        <v>-0.55863339460074557</v>
      </c>
      <c r="AT1781">
        <f t="shared" si="559"/>
        <v>8.7539145900605631E-2</v>
      </c>
    </row>
    <row r="1782" spans="1:46" x14ac:dyDescent="0.25">
      <c r="A1782" s="1">
        <v>255.14999999998989</v>
      </c>
      <c r="B1782">
        <v>-0.26138389351754648</v>
      </c>
      <c r="D1782">
        <f t="shared" si="544"/>
        <v>7.0890915607930469E-2</v>
      </c>
      <c r="E1782">
        <f t="shared" si="542"/>
        <v>4.1343945161066251E-2</v>
      </c>
      <c r="G1782">
        <f t="shared" si="560"/>
        <v>7.0890915607930469E-2</v>
      </c>
      <c r="H1782" s="2">
        <f t="shared" si="561"/>
        <v>4.1343945161066251E-2</v>
      </c>
      <c r="L1782" s="16">
        <f t="shared" si="545"/>
        <v>4.1361673830259349E-2</v>
      </c>
      <c r="M1782">
        <f t="shared" si="546"/>
        <v>8.7197611996415742E-4</v>
      </c>
      <c r="P1782" s="19">
        <f t="shared" si="547"/>
        <v>4.1344043592776214E-2</v>
      </c>
      <c r="Q1782">
        <f t="shared" si="548"/>
        <v>8.7301764587990568E-4</v>
      </c>
      <c r="T1782" s="19"/>
      <c r="V1782" s="19">
        <f t="shared" si="549"/>
        <v>-2.9279654953309E-2</v>
      </c>
      <c r="Y1782" s="19">
        <f t="shared" si="550"/>
        <v>0.1591565057196343</v>
      </c>
      <c r="Z1782" s="14">
        <f t="shared" si="551"/>
        <v>7.7908143977673096E-3</v>
      </c>
      <c r="AB1782" s="17">
        <f t="shared" si="552"/>
        <v>4.3252167485720685</v>
      </c>
      <c r="AC1782">
        <f t="shared" si="553"/>
        <v>21.036905450016867</v>
      </c>
      <c r="AI1782" s="19">
        <f t="shared" si="554"/>
        <v>3.3737949748578577E-2</v>
      </c>
      <c r="AJ1782">
        <f t="shared" si="555"/>
        <v>1.3803428721461672E-3</v>
      </c>
      <c r="AK1782" s="6">
        <v>5.3190000000000004E-7</v>
      </c>
      <c r="AL1782" s="8">
        <v>5.3190000000000004E-7</v>
      </c>
      <c r="AM1782" s="9">
        <v>5</v>
      </c>
      <c r="AO1782" s="3">
        <f t="shared" si="543"/>
        <v>3.3752575548517072E-2</v>
      </c>
      <c r="AQ1782">
        <f t="shared" si="556"/>
        <v>255.14999999998989</v>
      </c>
      <c r="AR1782">
        <f t="shared" si="557"/>
        <v>-0.26138389351754654</v>
      </c>
      <c r="AS1782" s="5">
        <f t="shared" si="558"/>
        <v>-0.55749547344797312</v>
      </c>
      <c r="AT1782">
        <f t="shared" si="559"/>
        <v>8.768206776889341E-2</v>
      </c>
    </row>
    <row r="1783" spans="1:46" x14ac:dyDescent="0.25">
      <c r="A1783" s="1">
        <v>255.24999999998991</v>
      </c>
      <c r="B1783">
        <v>-0.26000427066050241</v>
      </c>
      <c r="D1783">
        <f t="shared" si="544"/>
        <v>7.0930741965013588E-2</v>
      </c>
      <c r="E1783">
        <f t="shared" si="542"/>
        <v>4.1379382495614625E-2</v>
      </c>
      <c r="G1783">
        <f t="shared" si="560"/>
        <v>7.0930741965013588E-2</v>
      </c>
      <c r="H1783" s="2">
        <f t="shared" si="561"/>
        <v>4.1379382495614625E-2</v>
      </c>
      <c r="L1783" s="16">
        <f t="shared" si="545"/>
        <v>4.1397125717711702E-2</v>
      </c>
      <c r="M1783">
        <f t="shared" si="546"/>
        <v>8.7223448864289389E-4</v>
      </c>
      <c r="P1783" s="19">
        <f t="shared" si="547"/>
        <v>4.1379481011370449E-2</v>
      </c>
      <c r="Q1783">
        <f t="shared" si="548"/>
        <v>8.7327702395031362E-4</v>
      </c>
      <c r="T1783" s="19"/>
      <c r="V1783" s="19">
        <f t="shared" si="549"/>
        <v>-2.9287815548474653E-2</v>
      </c>
      <c r="Y1783" s="19">
        <f t="shared" si="550"/>
        <v>0.15918372679478285</v>
      </c>
      <c r="Z1783" s="14">
        <f t="shared" si="551"/>
        <v>7.7885893313634829E-3</v>
      </c>
      <c r="AB1783" s="17">
        <f t="shared" si="552"/>
        <v>4.3262765014554851</v>
      </c>
      <c r="AC1783">
        <f t="shared" si="553"/>
        <v>21.03397132068082</v>
      </c>
      <c r="AI1783" s="19">
        <f t="shared" si="554"/>
        <v>3.3767184980563414E-2</v>
      </c>
      <c r="AJ1783">
        <f t="shared" si="555"/>
        <v>1.3811299677364754E-3</v>
      </c>
      <c r="AK1783" s="6">
        <v>5.3219999999999996E-7</v>
      </c>
      <c r="AL1783" s="8">
        <v>5.3219999999999996E-7</v>
      </c>
      <c r="AM1783" s="9">
        <v>5</v>
      </c>
      <c r="AO1783" s="3">
        <f t="shared" si="543"/>
        <v>3.3781823056689753E-2</v>
      </c>
      <c r="AQ1783">
        <f t="shared" si="556"/>
        <v>255.24999999998991</v>
      </c>
      <c r="AR1783">
        <f t="shared" si="557"/>
        <v>-0.26000427066050236</v>
      </c>
      <c r="AS1783" s="5">
        <f t="shared" si="558"/>
        <v>-0.55635730674352701</v>
      </c>
      <c r="AT1783">
        <f t="shared" si="559"/>
        <v>8.7825121995626518E-2</v>
      </c>
    </row>
    <row r="1784" spans="1:46" x14ac:dyDescent="0.25">
      <c r="A1784" s="1">
        <v>255.3499999999899</v>
      </c>
      <c r="B1784">
        <v>-0.25862437599732863</v>
      </c>
      <c r="D1784">
        <f t="shared" si="544"/>
        <v>7.0970568322096694E-2</v>
      </c>
      <c r="E1784">
        <f t="shared" si="542"/>
        <v>4.1414826811842588E-2</v>
      </c>
      <c r="G1784">
        <f t="shared" si="560"/>
        <v>7.0970568322096694E-2</v>
      </c>
      <c r="H1784" s="2">
        <f t="shared" si="561"/>
        <v>4.1414826811842588E-2</v>
      </c>
      <c r="L1784" s="16">
        <f t="shared" si="545"/>
        <v>4.1432584588608989E-2</v>
      </c>
      <c r="M1784">
        <f t="shared" si="546"/>
        <v>8.7249248303978427E-4</v>
      </c>
      <c r="P1784" s="19">
        <f t="shared" si="547"/>
        <v>4.1414925411660017E-2</v>
      </c>
      <c r="Q1784">
        <f t="shared" si="548"/>
        <v>8.7353602784924587E-4</v>
      </c>
      <c r="T1784" s="19"/>
      <c r="V1784" s="19">
        <f t="shared" si="549"/>
        <v>-2.9295976346437578E-2</v>
      </c>
      <c r="Y1784" s="19">
        <f t="shared" si="550"/>
        <v>0.1592109546384067</v>
      </c>
      <c r="Z1784" s="14">
        <f t="shared" si="551"/>
        <v>7.7863657772516311E-3</v>
      </c>
      <c r="AB1784" s="17">
        <f t="shared" si="552"/>
        <v>4.3273365178447039</v>
      </c>
      <c r="AC1784">
        <f t="shared" si="553"/>
        <v>21.031037319848412</v>
      </c>
      <c r="AI1784" s="19">
        <f t="shared" si="554"/>
        <v>3.379642651226944E-2</v>
      </c>
      <c r="AJ1784">
        <f t="shared" si="555"/>
        <v>1.3819168192971468E-3</v>
      </c>
      <c r="AK1784" s="6">
        <v>5.3249999999999998E-7</v>
      </c>
      <c r="AL1784" s="8">
        <v>5.3249999999999998E-7</v>
      </c>
      <c r="AM1784" s="9">
        <v>6</v>
      </c>
      <c r="AO1784" s="3">
        <f t="shared" si="543"/>
        <v>3.3811076866533174E-2</v>
      </c>
      <c r="AQ1784">
        <f t="shared" si="556"/>
        <v>255.3499999999899</v>
      </c>
      <c r="AR1784">
        <f t="shared" si="557"/>
        <v>-0.25862437599732857</v>
      </c>
      <c r="AS1784" s="5">
        <f t="shared" si="558"/>
        <v>-0.55521889478250475</v>
      </c>
      <c r="AT1784">
        <f t="shared" si="559"/>
        <v>8.7968308573410217E-2</v>
      </c>
    </row>
    <row r="1785" spans="1:46" x14ac:dyDescent="0.25">
      <c r="A1785" s="1">
        <v>255.4499999999899</v>
      </c>
      <c r="B1785">
        <v>-0.25724420987022262</v>
      </c>
      <c r="D1785">
        <f t="shared" si="544"/>
        <v>7.10103946791798E-2</v>
      </c>
      <c r="E1785">
        <f t="shared" si="542"/>
        <v>4.1450278100960379E-2</v>
      </c>
      <c r="G1785">
        <f t="shared" si="560"/>
        <v>7.10103946791798E-2</v>
      </c>
      <c r="H1785" s="2">
        <f t="shared" si="561"/>
        <v>4.1450278100960379E-2</v>
      </c>
      <c r="L1785" s="16">
        <f t="shared" si="545"/>
        <v>4.1468050434154691E-2</v>
      </c>
      <c r="M1785">
        <f t="shared" si="546"/>
        <v>8.7275010349156822E-4</v>
      </c>
      <c r="P1785" s="19">
        <f t="shared" si="547"/>
        <v>4.1450376784855095E-2</v>
      </c>
      <c r="Q1785">
        <f t="shared" si="548"/>
        <v>8.7379465791279684E-4</v>
      </c>
      <c r="T1785" s="19"/>
      <c r="V1785" s="19">
        <f t="shared" si="549"/>
        <v>-2.9304137341901203E-2</v>
      </c>
      <c r="Y1785" s="19">
        <f t="shared" si="550"/>
        <v>0.15923818924702382</v>
      </c>
      <c r="Z1785" s="14">
        <f t="shared" si="551"/>
        <v>7.7841437343056869E-3</v>
      </c>
      <c r="AB1785" s="17">
        <f t="shared" si="552"/>
        <v>4.3283967976041637</v>
      </c>
      <c r="AC1785">
        <f t="shared" si="553"/>
        <v>21.028103449430706</v>
      </c>
      <c r="AI1785" s="19">
        <f t="shared" si="554"/>
        <v>3.3825674336767309E-2</v>
      </c>
      <c r="AJ1785">
        <f t="shared" si="555"/>
        <v>1.3827034269434254E-3</v>
      </c>
      <c r="AK1785" s="6">
        <v>5.3280000000000001E-7</v>
      </c>
      <c r="AL1785" s="8">
        <v>5.3280000000000001E-7</v>
      </c>
      <c r="AM1785" s="9">
        <v>3</v>
      </c>
      <c r="AO1785" s="3">
        <f t="shared" si="543"/>
        <v>3.3840336971118212E-2</v>
      </c>
      <c r="AQ1785">
        <f t="shared" si="556"/>
        <v>255.4499999999899</v>
      </c>
      <c r="AR1785">
        <f t="shared" si="557"/>
        <v>-0.25724420987022256</v>
      </c>
      <c r="AS1785" s="5">
        <f t="shared" si="558"/>
        <v>-0.55408023783467475</v>
      </c>
      <c r="AT1785">
        <f t="shared" si="559"/>
        <v>8.8111627497713035E-2</v>
      </c>
    </row>
    <row r="1786" spans="1:46" x14ac:dyDescent="0.25">
      <c r="A1786" s="1">
        <v>255.54999999998989</v>
      </c>
      <c r="B1786">
        <v>-0.25586377262899868</v>
      </c>
      <c r="D1786">
        <f t="shared" si="544"/>
        <v>7.1050221036262906E-2</v>
      </c>
      <c r="E1786">
        <f t="shared" si="542"/>
        <v>4.1485736353982575E-2</v>
      </c>
      <c r="G1786">
        <f t="shared" si="560"/>
        <v>7.1050221036262906E-2</v>
      </c>
      <c r="H1786" s="2">
        <f t="shared" si="561"/>
        <v>4.1485736353982575E-2</v>
      </c>
      <c r="L1786" s="16">
        <f t="shared" si="545"/>
        <v>4.1503523245349783E-2</v>
      </c>
      <c r="M1786">
        <f t="shared" si="546"/>
        <v>8.7300735034755042E-4</v>
      </c>
      <c r="P1786" s="19">
        <f t="shared" si="547"/>
        <v>4.1485835121970266E-2</v>
      </c>
      <c r="Q1786">
        <f t="shared" si="548"/>
        <v>8.7405291448922507E-4</v>
      </c>
      <c r="T1786" s="19"/>
      <c r="V1786" s="19">
        <f t="shared" si="549"/>
        <v>-2.9312298529522114E-2</v>
      </c>
      <c r="Y1786" s="19">
        <f t="shared" si="550"/>
        <v>0.15926543061700443</v>
      </c>
      <c r="Z1786" s="14">
        <f t="shared" si="551"/>
        <v>7.7819232013741513E-3</v>
      </c>
      <c r="AB1786" s="17">
        <f t="shared" si="552"/>
        <v>4.3294573405925521</v>
      </c>
      <c r="AC1786">
        <f t="shared" si="553"/>
        <v>21.025169711355321</v>
      </c>
      <c r="AI1786" s="19">
        <f t="shared" si="554"/>
        <v>3.3854928446960253E-2</v>
      </c>
      <c r="AJ1786">
        <f t="shared" si="555"/>
        <v>1.3834897908038329E-3</v>
      </c>
      <c r="AK1786" s="6">
        <v>5.3310000000000003E-7</v>
      </c>
      <c r="AL1786" s="8">
        <v>5.3310000000000003E-7</v>
      </c>
      <c r="AM1786" s="9">
        <v>4</v>
      </c>
      <c r="AO1786" s="3">
        <f t="shared" si="543"/>
        <v>3.3869603363292367E-2</v>
      </c>
      <c r="AQ1786">
        <f t="shared" si="556"/>
        <v>255.54999999998989</v>
      </c>
      <c r="AR1786">
        <f t="shared" si="557"/>
        <v>-0.25586377262899873</v>
      </c>
      <c r="AS1786" s="5">
        <f t="shared" si="558"/>
        <v>-0.55294133617632379</v>
      </c>
      <c r="AT1786">
        <f t="shared" si="559"/>
        <v>8.8255078763214964E-2</v>
      </c>
    </row>
    <row r="1787" spans="1:46" x14ac:dyDescent="0.25">
      <c r="A1787" s="1">
        <v>255.64999999998989</v>
      </c>
      <c r="B1787">
        <v>-0.25448306455767522</v>
      </c>
      <c r="D1787">
        <f t="shared" si="544"/>
        <v>7.1090047393346012E-2</v>
      </c>
      <c r="E1787">
        <f t="shared" si="542"/>
        <v>4.1521201563613816E-2</v>
      </c>
      <c r="G1787">
        <f t="shared" si="560"/>
        <v>7.1090047393346012E-2</v>
      </c>
      <c r="H1787" s="2">
        <f t="shared" si="561"/>
        <v>4.1521201563613816E-2</v>
      </c>
      <c r="L1787" s="16">
        <f t="shared" si="545"/>
        <v>4.1539003014904097E-2</v>
      </c>
      <c r="M1787">
        <f t="shared" si="546"/>
        <v>8.7326422385664351E-4</v>
      </c>
      <c r="P1787" s="19">
        <f t="shared" si="547"/>
        <v>4.1521300415710158E-2</v>
      </c>
      <c r="Q1787">
        <f t="shared" si="548"/>
        <v>8.743107978274495E-4</v>
      </c>
      <c r="T1787" s="19"/>
      <c r="V1787" s="19">
        <f t="shared" si="549"/>
        <v>-2.932045990434403E-2</v>
      </c>
      <c r="Y1787" s="19">
        <f t="shared" si="550"/>
        <v>0.15929267874601968</v>
      </c>
      <c r="Z1787" s="14">
        <f t="shared" si="551"/>
        <v>7.779704177535653E-3</v>
      </c>
      <c r="AB1787" s="17">
        <f t="shared" si="552"/>
        <v>4.3305181467192035</v>
      </c>
      <c r="AC1787">
        <f t="shared" si="553"/>
        <v>21.022236107410446</v>
      </c>
      <c r="AI1787" s="19">
        <f t="shared" si="554"/>
        <v>3.3884188837109974E-2</v>
      </c>
      <c r="AJ1787">
        <f t="shared" si="555"/>
        <v>1.3842759109066423E-3</v>
      </c>
      <c r="AK1787" s="6">
        <v>5.3340000000000005E-7</v>
      </c>
      <c r="AL1787" s="8">
        <v>5.3340000000000005E-7</v>
      </c>
      <c r="AM1787" s="9">
        <v>4</v>
      </c>
      <c r="AO1787" s="3">
        <f t="shared" si="543"/>
        <v>3.3898876037392833E-2</v>
      </c>
      <c r="AQ1787">
        <f t="shared" si="556"/>
        <v>255.64999999998989</v>
      </c>
      <c r="AR1787">
        <f t="shared" si="557"/>
        <v>-0.25448306455767522</v>
      </c>
      <c r="AS1787" s="5">
        <f t="shared" si="558"/>
        <v>-0.55180219003085162</v>
      </c>
      <c r="AT1787">
        <f t="shared" si="559"/>
        <v>8.8398662372134409E-2</v>
      </c>
    </row>
    <row r="1788" spans="1:46" x14ac:dyDescent="0.25">
      <c r="A1788" s="1">
        <v>255.74999999998991</v>
      </c>
      <c r="B1788">
        <v>-0.25310208604733481</v>
      </c>
      <c r="D1788">
        <f t="shared" si="544"/>
        <v>7.1129873750429132E-2</v>
      </c>
      <c r="E1788">
        <f t="shared" si="542"/>
        <v>4.1556673719808659E-2</v>
      </c>
      <c r="G1788">
        <f t="shared" si="560"/>
        <v>7.1129873750429132E-2</v>
      </c>
      <c r="H1788" s="2">
        <f t="shared" si="561"/>
        <v>4.1556673719808659E-2</v>
      </c>
      <c r="L1788" s="16">
        <f t="shared" si="545"/>
        <v>4.1574489732767006E-2</v>
      </c>
      <c r="M1788">
        <f t="shared" si="546"/>
        <v>8.7352072443147783E-4</v>
      </c>
      <c r="P1788" s="19">
        <f t="shared" si="547"/>
        <v>4.1556772656029285E-2</v>
      </c>
      <c r="Q1788">
        <f t="shared" si="548"/>
        <v>8.7456830833959338E-4</v>
      </c>
      <c r="T1788" s="19"/>
      <c r="V1788" s="19">
        <f t="shared" si="549"/>
        <v>-2.9328621460775958E-2</v>
      </c>
      <c r="Y1788" s="19">
        <f t="shared" si="550"/>
        <v>0.15931993362962768</v>
      </c>
      <c r="Z1788" s="14">
        <f t="shared" si="551"/>
        <v>7.7774866614966258E-3</v>
      </c>
      <c r="AB1788" s="17">
        <f t="shared" si="552"/>
        <v>4.3315792158111908</v>
      </c>
      <c r="AC1788">
        <f t="shared" si="553"/>
        <v>21.019302639611183</v>
      </c>
      <c r="AI1788" s="19">
        <f t="shared" si="554"/>
        <v>3.3913455499245737E-2</v>
      </c>
      <c r="AJ1788">
        <f t="shared" si="555"/>
        <v>1.3850617874470164E-3</v>
      </c>
      <c r="AK1788" s="6">
        <v>5.3369999999999997E-7</v>
      </c>
      <c r="AL1788" s="8">
        <v>5.3369999999999997E-7</v>
      </c>
      <c r="AM1788" s="9">
        <v>6</v>
      </c>
      <c r="AO1788" s="3">
        <f t="shared" si="543"/>
        <v>3.3928154985409797E-2</v>
      </c>
      <c r="AQ1788">
        <f t="shared" si="556"/>
        <v>255.74999999998991</v>
      </c>
      <c r="AR1788">
        <f t="shared" si="557"/>
        <v>-0.25310208604733475</v>
      </c>
      <c r="AS1788" s="5">
        <f t="shared" si="558"/>
        <v>-0.55066279970856957</v>
      </c>
      <c r="AT1788">
        <f t="shared" si="559"/>
        <v>8.8542378314583378E-2</v>
      </c>
    </row>
    <row r="1789" spans="1:46" x14ac:dyDescent="0.25">
      <c r="A1789" s="1">
        <v>255.84999999998979</v>
      </c>
      <c r="B1789">
        <v>-0.25172083741495038</v>
      </c>
      <c r="D1789">
        <f t="shared" si="544"/>
        <v>7.1169700107512196E-2</v>
      </c>
      <c r="E1789">
        <f t="shared" si="542"/>
        <v>4.159215281442525E-2</v>
      </c>
      <c r="G1789">
        <f t="shared" si="560"/>
        <v>7.1169700107512196E-2</v>
      </c>
      <c r="H1789" s="2">
        <f t="shared" si="561"/>
        <v>4.159215281442525E-2</v>
      </c>
      <c r="L1789" s="16">
        <f t="shared" si="545"/>
        <v>4.1609983390788585E-2</v>
      </c>
      <c r="M1789">
        <f t="shared" si="546"/>
        <v>8.7377685237294929E-4</v>
      </c>
      <c r="P1789" s="19">
        <f t="shared" si="547"/>
        <v>4.1592251834785779E-2</v>
      </c>
      <c r="Q1789">
        <f t="shared" si="548"/>
        <v>8.7482544632580691E-4</v>
      </c>
      <c r="T1789" s="19"/>
      <c r="V1789" s="19">
        <f t="shared" si="549"/>
        <v>-2.9336783193663184E-2</v>
      </c>
      <c r="Y1789" s="19">
        <f t="shared" si="550"/>
        <v>0.15934719526485294</v>
      </c>
      <c r="Z1789" s="14">
        <f t="shared" si="551"/>
        <v>7.7752706522228512E-3</v>
      </c>
      <c r="AB1789" s="17">
        <f t="shared" si="552"/>
        <v>4.332640547752673</v>
      </c>
      <c r="AC1789">
        <f t="shared" si="553"/>
        <v>21.01636930981601</v>
      </c>
      <c r="AI1789" s="19">
        <f t="shared" si="554"/>
        <v>3.3942728426977542E-2</v>
      </c>
      <c r="AJ1789">
        <f t="shared" si="555"/>
        <v>1.3858474205033292E-3</v>
      </c>
      <c r="AK1789" s="6">
        <v>5.3399999999999999E-7</v>
      </c>
      <c r="AL1789" s="8">
        <v>5.3399999999999999E-7</v>
      </c>
      <c r="AM1789" s="9">
        <v>4</v>
      </c>
      <c r="AO1789" s="3">
        <f t="shared" si="543"/>
        <v>3.3957440200936606E-2</v>
      </c>
      <c r="AQ1789">
        <f t="shared" si="556"/>
        <v>255.84999999998979</v>
      </c>
      <c r="AR1789">
        <f t="shared" si="557"/>
        <v>-0.25172083741495044</v>
      </c>
      <c r="AS1789" s="5">
        <f t="shared" si="558"/>
        <v>-0.54952316545824864</v>
      </c>
      <c r="AT1789">
        <f t="shared" si="559"/>
        <v>8.8686226588008191E-2</v>
      </c>
    </row>
    <row r="1790" spans="1:46" x14ac:dyDescent="0.25">
      <c r="A1790" s="1">
        <v>255.94999999998981</v>
      </c>
      <c r="B1790">
        <v>-0.25033931894151351</v>
      </c>
      <c r="D1790">
        <f t="shared" si="544"/>
        <v>7.1209526464595316E-2</v>
      </c>
      <c r="E1790">
        <f t="shared" si="542"/>
        <v>4.1627638840245985E-2</v>
      </c>
      <c r="G1790">
        <f t="shared" si="560"/>
        <v>7.1209526464595316E-2</v>
      </c>
      <c r="H1790" s="2">
        <f t="shared" si="561"/>
        <v>4.1627638840245985E-2</v>
      </c>
      <c r="L1790" s="16">
        <f t="shared" si="545"/>
        <v>4.1645483981746168E-2</v>
      </c>
      <c r="M1790">
        <f t="shared" si="546"/>
        <v>8.7403260792770921E-4</v>
      </c>
      <c r="P1790" s="19">
        <f t="shared" si="547"/>
        <v>4.1627737944762017E-2</v>
      </c>
      <c r="Q1790">
        <f t="shared" si="548"/>
        <v>8.750822120321412E-4</v>
      </c>
      <c r="T1790" s="19"/>
      <c r="V1790" s="19">
        <f t="shared" si="549"/>
        <v>-2.9344945098061688E-2</v>
      </c>
      <c r="Y1790" s="19">
        <f t="shared" si="550"/>
        <v>0.15937446364943128</v>
      </c>
      <c r="Z1790" s="14">
        <f t="shared" si="551"/>
        <v>7.7730561488060712E-3</v>
      </c>
      <c r="AB1790" s="17">
        <f t="shared" si="552"/>
        <v>4.3337021424555022</v>
      </c>
      <c r="AC1790">
        <f t="shared" si="553"/>
        <v>21.013436119806887</v>
      </c>
      <c r="AI1790" s="19">
        <f t="shared" si="554"/>
        <v>3.3972007614643251E-2</v>
      </c>
      <c r="AJ1790">
        <f t="shared" si="555"/>
        <v>1.3866328101005353E-3</v>
      </c>
      <c r="AK1790" s="6">
        <v>5.3430000000000001E-7</v>
      </c>
      <c r="AL1790" s="8">
        <v>5.3430000000000001E-7</v>
      </c>
      <c r="AM1790" s="9">
        <v>5</v>
      </c>
      <c r="AO1790" s="3">
        <f t="shared" si="543"/>
        <v>3.3986731678327109E-2</v>
      </c>
      <c r="AQ1790">
        <f t="shared" si="556"/>
        <v>255.94999999998981</v>
      </c>
      <c r="AR1790">
        <f t="shared" si="557"/>
        <v>-0.25033931894151329</v>
      </c>
      <c r="AS1790" s="5">
        <f t="shared" si="558"/>
        <v>-0.54838328750032383</v>
      </c>
      <c r="AT1790">
        <f t="shared" si="559"/>
        <v>8.8830207194285249E-2</v>
      </c>
    </row>
    <row r="1791" spans="1:46" x14ac:dyDescent="0.25">
      <c r="A1791" s="1">
        <v>256.04999999998978</v>
      </c>
      <c r="B1791">
        <v>-0.24895753095587739</v>
      </c>
      <c r="D1791">
        <f t="shared" si="544"/>
        <v>7.1249352821678408E-2</v>
      </c>
      <c r="E1791">
        <f t="shared" si="542"/>
        <v>4.1663131788823839E-2</v>
      </c>
      <c r="G1791">
        <f t="shared" si="560"/>
        <v>7.1249352821678408E-2</v>
      </c>
      <c r="H1791" s="2">
        <f t="shared" si="561"/>
        <v>4.1663131788823839E-2</v>
      </c>
      <c r="L1791" s="16">
        <f t="shared" si="545"/>
        <v>4.1680991497198505E-2</v>
      </c>
      <c r="M1791">
        <f t="shared" si="546"/>
        <v>8.7428799141499888E-4</v>
      </c>
      <c r="P1791" s="19">
        <f t="shared" si="547"/>
        <v>4.1663230977510957E-2</v>
      </c>
      <c r="Q1791">
        <f t="shared" si="548"/>
        <v>8.7533860577792243E-4</v>
      </c>
      <c r="T1791" s="19"/>
      <c r="V1791" s="19">
        <f t="shared" si="549"/>
        <v>-2.9353107168742707E-2</v>
      </c>
      <c r="Y1791" s="19">
        <f t="shared" si="550"/>
        <v>0.15940173878015579</v>
      </c>
      <c r="Z1791" s="14">
        <f t="shared" si="551"/>
        <v>7.7708431501723602E-3</v>
      </c>
      <c r="AB1791" s="17">
        <f t="shared" si="552"/>
        <v>4.3347639997948297</v>
      </c>
      <c r="AC1791">
        <f t="shared" si="553"/>
        <v>21.010503071467607</v>
      </c>
      <c r="AI1791" s="19">
        <f t="shared" si="554"/>
        <v>3.4001293055573534E-2</v>
      </c>
      <c r="AJ1791">
        <f t="shared" si="555"/>
        <v>1.3874179563393206E-3</v>
      </c>
      <c r="AK1791" s="6">
        <v>5.3460000000000004E-7</v>
      </c>
      <c r="AL1791" s="8">
        <v>5.3460000000000004E-7</v>
      </c>
      <c r="AM1791" s="9">
        <v>4</v>
      </c>
      <c r="AO1791" s="3">
        <f t="shared" si="543"/>
        <v>3.4016029410914639E-2</v>
      </c>
      <c r="AQ1791">
        <f t="shared" si="556"/>
        <v>256.04999999998978</v>
      </c>
      <c r="AR1791">
        <f t="shared" si="557"/>
        <v>-0.24895753095587736</v>
      </c>
      <c r="AS1791" s="5">
        <f t="shared" si="558"/>
        <v>-0.54724316609444079</v>
      </c>
      <c r="AT1791">
        <f t="shared" si="559"/>
        <v>8.8974320130016188E-2</v>
      </c>
    </row>
    <row r="1792" spans="1:46" x14ac:dyDescent="0.25">
      <c r="A1792" s="1">
        <v>256.14999999998992</v>
      </c>
      <c r="B1792">
        <v>-0.24757547376897551</v>
      </c>
      <c r="D1792">
        <f t="shared" si="544"/>
        <v>7.1289179178761569E-2</v>
      </c>
      <c r="E1792">
        <f t="shared" si="542"/>
        <v>4.1698631652172115E-2</v>
      </c>
      <c r="G1792">
        <f t="shared" si="560"/>
        <v>7.1289179178761569E-2</v>
      </c>
      <c r="H1792" s="2">
        <f t="shared" si="561"/>
        <v>4.1698631652172115E-2</v>
      </c>
      <c r="L1792" s="16">
        <f t="shared" si="545"/>
        <v>4.1716505929144887E-2</v>
      </c>
      <c r="M1792">
        <f t="shared" si="546"/>
        <v>8.7454300312859415E-4</v>
      </c>
      <c r="P1792" s="19">
        <f t="shared" si="547"/>
        <v>4.169873092504587E-2</v>
      </c>
      <c r="Q1792">
        <f t="shared" si="548"/>
        <v>8.7559462785582651E-4</v>
      </c>
      <c r="T1792" s="19"/>
      <c r="V1792" s="19">
        <f t="shared" si="549"/>
        <v>-2.9361269400581518E-2</v>
      </c>
      <c r="Y1792" s="19">
        <f t="shared" si="550"/>
        <v>0.15942902065417389</v>
      </c>
      <c r="Z1792" s="14">
        <f t="shared" si="551"/>
        <v>7.7686316553108132E-3</v>
      </c>
      <c r="AB1792" s="17">
        <f t="shared" si="552"/>
        <v>4.3358261196596013</v>
      </c>
      <c r="AC1792">
        <f t="shared" si="553"/>
        <v>21.007570166643617</v>
      </c>
      <c r="AI1792" s="19">
        <f t="shared" si="554"/>
        <v>3.4030584743509396E-2</v>
      </c>
      <c r="AJ1792">
        <f t="shared" si="555"/>
        <v>1.3882028592906042E-3</v>
      </c>
      <c r="AK1792" s="6">
        <v>5.3489999999999995E-7</v>
      </c>
      <c r="AL1792" s="8">
        <v>5.3489999999999995E-7</v>
      </c>
      <c r="AM1792" s="9">
        <v>3</v>
      </c>
      <c r="AO1792" s="3">
        <f t="shared" si="543"/>
        <v>3.4045333392420218E-2</v>
      </c>
      <c r="AQ1792">
        <f t="shared" si="556"/>
        <v>256.14999999998992</v>
      </c>
      <c r="AR1792">
        <f t="shared" si="557"/>
        <v>-0.24757547376897548</v>
      </c>
      <c r="AS1792" s="5">
        <f t="shared" si="558"/>
        <v>-0.54610280148427059</v>
      </c>
      <c r="AT1792">
        <f t="shared" si="559"/>
        <v>8.9118565392835206E-2</v>
      </c>
    </row>
    <row r="1793" spans="1:46" x14ac:dyDescent="0.25">
      <c r="A1793" s="1">
        <v>256.24999999998983</v>
      </c>
      <c r="B1793">
        <v>-0.2461931476632486</v>
      </c>
      <c r="D1793">
        <f t="shared" si="544"/>
        <v>7.1329005535844647E-2</v>
      </c>
      <c r="E1793">
        <f t="shared" si="542"/>
        <v>4.1734138423035957E-2</v>
      </c>
      <c r="G1793">
        <f t="shared" si="560"/>
        <v>7.1329005535844647E-2</v>
      </c>
      <c r="H1793" s="2">
        <f t="shared" si="561"/>
        <v>4.1734138423035957E-2</v>
      </c>
      <c r="L1793" s="16">
        <f t="shared" si="545"/>
        <v>4.1752027270330672E-2</v>
      </c>
      <c r="M1793">
        <f t="shared" si="546"/>
        <v>8.7479764331868616E-4</v>
      </c>
      <c r="P1793" s="19">
        <f t="shared" si="547"/>
        <v>4.1734237780111892E-2</v>
      </c>
      <c r="Q1793">
        <f t="shared" si="548"/>
        <v>8.7585027851575913E-4</v>
      </c>
      <c r="T1793" s="19"/>
      <c r="V1793" s="19">
        <f t="shared" si="549"/>
        <v>-2.9369431788619716E-2</v>
      </c>
      <c r="Y1793" s="19">
        <f t="shared" si="550"/>
        <v>0.15945630926920076</v>
      </c>
      <c r="Z1793" s="14">
        <f t="shared" si="551"/>
        <v>7.7664216633112028E-3</v>
      </c>
      <c r="AB1793" s="17">
        <f t="shared" si="552"/>
        <v>4.336888501960865</v>
      </c>
      <c r="AC1793">
        <f t="shared" si="553"/>
        <v>21.004637407121287</v>
      </c>
      <c r="AI1793" s="19">
        <f t="shared" si="554"/>
        <v>3.4059882672751396E-2</v>
      </c>
      <c r="AJ1793">
        <f t="shared" si="555"/>
        <v>1.38898751898434E-3</v>
      </c>
      <c r="AK1793" s="6">
        <v>5.3519999999999997E-7</v>
      </c>
      <c r="AL1793" s="8">
        <v>5.3519999999999997E-7</v>
      </c>
      <c r="AM1793" s="9">
        <v>4</v>
      </c>
      <c r="AO1793" s="3">
        <f t="shared" si="543"/>
        <v>3.4074643617144407E-2</v>
      </c>
      <c r="AQ1793">
        <f t="shared" si="556"/>
        <v>256.24999999998983</v>
      </c>
      <c r="AR1793">
        <f t="shared" si="557"/>
        <v>-0.24619314766324862</v>
      </c>
      <c r="AS1793" s="5">
        <f t="shared" si="558"/>
        <v>-0.54496219389170042</v>
      </c>
      <c r="AT1793">
        <f t="shared" si="559"/>
        <v>8.926294298425877E-2</v>
      </c>
    </row>
    <row r="1794" spans="1:46" x14ac:dyDescent="0.25">
      <c r="A1794" s="1">
        <v>256.34999999998979</v>
      </c>
      <c r="B1794">
        <v>-0.2448105528963396</v>
      </c>
      <c r="D1794">
        <f t="shared" si="544"/>
        <v>7.1368831892927739E-2</v>
      </c>
      <c r="E1794">
        <f t="shared" ref="E1794:E1857" si="562">(B1794-$B$2)/($B$25111-$B$2)</f>
        <v>4.1769652094797494E-2</v>
      </c>
      <c r="G1794">
        <f t="shared" si="560"/>
        <v>7.1368831892927739E-2</v>
      </c>
      <c r="H1794" s="2">
        <f t="shared" si="561"/>
        <v>4.1769652094797494E-2</v>
      </c>
      <c r="L1794" s="16">
        <f t="shared" si="545"/>
        <v>4.1787555514130048E-2</v>
      </c>
      <c r="M1794">
        <f t="shared" si="546"/>
        <v>8.7505191219881427E-4</v>
      </c>
      <c r="P1794" s="19">
        <f t="shared" si="547"/>
        <v>4.1769751536091131E-2</v>
      </c>
      <c r="Q1794">
        <f t="shared" si="548"/>
        <v>8.7610555797047079E-4</v>
      </c>
      <c r="T1794" s="19"/>
      <c r="V1794" s="19">
        <f t="shared" si="549"/>
        <v>-2.937759432804329E-2</v>
      </c>
      <c r="Y1794" s="19">
        <f t="shared" si="550"/>
        <v>0.15948360462343858</v>
      </c>
      <c r="Z1794" s="14">
        <f t="shared" si="551"/>
        <v>7.7642131733495767E-3</v>
      </c>
      <c r="AB1794" s="17">
        <f t="shared" si="552"/>
        <v>4.3379511466286296</v>
      </c>
      <c r="AC1794">
        <f t="shared" si="553"/>
        <v>21.001704794632985</v>
      </c>
      <c r="AI1794" s="19">
        <f t="shared" si="554"/>
        <v>3.4089186838175412E-2</v>
      </c>
      <c r="AJ1794">
        <f t="shared" si="555"/>
        <v>1.3897719354083197E-3</v>
      </c>
      <c r="AK1794" s="6">
        <v>5.355E-7</v>
      </c>
      <c r="AL1794" s="8">
        <v>5.355E-7</v>
      </c>
      <c r="AM1794" s="9">
        <v>7</v>
      </c>
      <c r="AO1794" s="3">
        <f t="shared" ref="AO1794:AO1857" si="563">$AH$6*LOG(((1+L1794)*$AH$2)^$AH$5+$AH$4)/LOG($AH$7)+$AH$3</f>
        <v>3.4103960079964191E-2</v>
      </c>
      <c r="AQ1794">
        <f t="shared" si="556"/>
        <v>256.34999999998979</v>
      </c>
      <c r="AR1794">
        <f t="shared" si="557"/>
        <v>-0.24481055289633957</v>
      </c>
      <c r="AS1794" s="5">
        <f t="shared" si="558"/>
        <v>-0.54382134351621869</v>
      </c>
      <c r="AT1794">
        <f t="shared" si="559"/>
        <v>8.9407452907125193E-2</v>
      </c>
    </row>
    <row r="1795" spans="1:46" x14ac:dyDescent="0.25">
      <c r="A1795" s="1">
        <v>256.44999999998981</v>
      </c>
      <c r="B1795">
        <v>-0.24342768983609631</v>
      </c>
      <c r="D1795">
        <f t="shared" ref="D1795:D1858" si="564">(A1795-$A$2)/($A$25111-$A$2)</f>
        <v>7.1408658250010859E-2</v>
      </c>
      <c r="E1795">
        <f t="shared" si="562"/>
        <v>4.1805172658008094E-2</v>
      </c>
      <c r="G1795">
        <f t="shared" si="560"/>
        <v>7.1408658250010859E-2</v>
      </c>
      <c r="H1795" s="2">
        <f t="shared" si="561"/>
        <v>4.1805172658008094E-2</v>
      </c>
      <c r="L1795" s="16">
        <f t="shared" ref="L1795:L1858" si="565">$K$4*_xlfn.ERF.PRECISE($K$2*H1795+$K$3)+$K$5</f>
        <v>4.1823090651096351E-2</v>
      </c>
      <c r="M1795">
        <f t="shared" ref="M1795:M1858" si="566">(G1795-L1795)^2</f>
        <v>8.7530581014994002E-4</v>
      </c>
      <c r="P1795" s="19">
        <f t="shared" ref="P1795:P1858" si="567">$O$4*TANH($O$2*H1795+$O$3)+$O$5</f>
        <v>4.1805272183534935E-2</v>
      </c>
      <c r="Q1795">
        <f t="shared" ref="Q1795:Q1858" si="568">(G1795-P1795)^2</f>
        <v>8.7636046660082088E-4</v>
      </c>
      <c r="T1795" s="19"/>
      <c r="V1795" s="19">
        <f t="shared" ref="V1795:V1858" si="569">($X$11*EXP(-((E1795-$X$13)^2)/(2*$X$12*$X$12))/SQRT(2*PI()*$X$12*$X$12))</f>
        <v>-2.9385757013385687E-2</v>
      </c>
      <c r="Y1795" s="19">
        <f t="shared" ref="Y1795:Y1858" si="570">($X$4*TANH($X$2*H1795+$X$3))+($X$9*LOG(((1+H1795)*$X$5)^$X$8+$X$7,$X$10)+$X$6) +($X$11*EXP(-((H1795-$X$13)^2)/(2*$X$12*$X$12))/SQRT(2*PI()*$X$12*$X$12))+($X$14*EXP(-((H1795-$X$16)^2)/(2*$X$15*$X$15))/SQRT(2*PI()*$X$15*$X$15))</f>
        <v>0.15951090671291968</v>
      </c>
      <c r="Z1795" s="14">
        <f t="shared" ref="Z1795:Z1858" si="571">(G1795-Y1795)^2</f>
        <v>7.7620061842201193E-3</v>
      </c>
      <c r="AB1795" s="17">
        <f t="shared" ref="AB1795:AB1858" si="572">( Y1795-$J$2)*($B$25111-$B$2)/($I$2-$J$2)+$B$2</f>
        <v>4.3390140535084276</v>
      </c>
      <c r="AC1795">
        <f t="shared" ref="AC1795:AC1858" si="573">(B1795-AB1795)^2</f>
        <v>20.998772331146398</v>
      </c>
      <c r="AI1795" s="19">
        <f t="shared" ref="AI1795:AI1858" si="574">$AH$6*LOG(((1+H1795)*$AH$2)^$AH$5+$AH$4,$AH$7)+$AH$3</f>
        <v>3.4118497232257239E-2</v>
      </c>
      <c r="AJ1795">
        <f t="shared" ref="AJ1795:AJ1858" si="575">(G1795-AI1795)^2</f>
        <v>1.3905561087299916E-3</v>
      </c>
      <c r="AK1795" s="6">
        <v>5.3580000000000002E-7</v>
      </c>
      <c r="AL1795" s="8">
        <v>5.3580000000000002E-7</v>
      </c>
      <c r="AM1795" s="9">
        <v>4</v>
      </c>
      <c r="AO1795" s="3">
        <f t="shared" si="563"/>
        <v>3.4133282773334939E-2</v>
      </c>
      <c r="AQ1795">
        <f t="shared" ref="AQ1795:AQ1858" si="576">( G1795-$J$2)*($A$25111-$A$2)/($I$2-$J$2)+$A$2</f>
        <v>256.44999999998981</v>
      </c>
      <c r="AR1795">
        <f t="shared" ref="AR1795:AR1858" si="577">( H1795-$J$2)*($B$25111-$B$2)/($I$2-$J$2)+$B$2</f>
        <v>-0.24342768983609631</v>
      </c>
      <c r="AS1795" s="5">
        <f t="shared" ref="AS1795:AS1858" si="578">( AI1795-$J$2)*($B$25111-$B$2)/($I$2-$J$2)+$B$2</f>
        <v>-0.54268025065075332</v>
      </c>
      <c r="AT1795">
        <f t="shared" ref="AT1795:AT1858" si="579">(AR1795-AS1795)^2</f>
        <v>8.9552095154129999E-2</v>
      </c>
    </row>
    <row r="1796" spans="1:46" x14ac:dyDescent="0.25">
      <c r="A1796" s="1">
        <v>256.54999999998978</v>
      </c>
      <c r="B1796">
        <v>-0.2420445586598845</v>
      </c>
      <c r="D1796">
        <f t="shared" si="564"/>
        <v>7.1448484607093951E-2</v>
      </c>
      <c r="E1796">
        <f t="shared" si="562"/>
        <v>4.1840700108111896E-2</v>
      </c>
      <c r="G1796">
        <f t="shared" si="560"/>
        <v>7.1448484607093951E-2</v>
      </c>
      <c r="H1796" s="2">
        <f t="shared" si="561"/>
        <v>4.1840700108111896E-2</v>
      </c>
      <c r="L1796" s="16">
        <f t="shared" si="565"/>
        <v>4.1858632676671448E-2</v>
      </c>
      <c r="M1796">
        <f t="shared" si="566"/>
        <v>8.7555933726432837E-4</v>
      </c>
      <c r="P1796" s="19">
        <f t="shared" si="567"/>
        <v>4.1840799717887421E-2</v>
      </c>
      <c r="Q1796">
        <f t="shared" si="568"/>
        <v>8.7661500449854875E-4</v>
      </c>
      <c r="T1796" s="19"/>
      <c r="V1796" s="19">
        <f t="shared" si="569"/>
        <v>-2.9393919840302762E-2</v>
      </c>
      <c r="Y1796" s="19">
        <f t="shared" si="570"/>
        <v>0.15953821553743633</v>
      </c>
      <c r="Z1796" s="14">
        <f t="shared" si="571"/>
        <v>7.7598006953801188E-3</v>
      </c>
      <c r="AB1796" s="17">
        <f t="shared" si="572"/>
        <v>4.340077222592174</v>
      </c>
      <c r="AC1796">
        <f t="shared" si="573"/>
        <v>20.995840018224538</v>
      </c>
      <c r="AI1796" s="19">
        <f t="shared" si="574"/>
        <v>3.4147813851548969E-2</v>
      </c>
      <c r="AJ1796">
        <f t="shared" si="575"/>
        <v>1.3913400388135687E-3</v>
      </c>
      <c r="AK1796" s="6">
        <v>5.3610000000000004E-7</v>
      </c>
      <c r="AL1796" s="8">
        <v>5.3610000000000004E-7</v>
      </c>
      <c r="AM1796" s="9">
        <v>4</v>
      </c>
      <c r="AO1796" s="3">
        <f t="shared" si="563"/>
        <v>3.4162611693865808E-2</v>
      </c>
      <c r="AQ1796">
        <f t="shared" si="576"/>
        <v>256.54999999998978</v>
      </c>
      <c r="AR1796">
        <f t="shared" si="577"/>
        <v>-0.2420445586598845</v>
      </c>
      <c r="AS1796" s="5">
        <f t="shared" si="578"/>
        <v>-0.54153891542953536</v>
      </c>
      <c r="AT1796">
        <f t="shared" si="579"/>
        <v>8.9696869736866913E-2</v>
      </c>
    </row>
    <row r="1797" spans="1:46" x14ac:dyDescent="0.25">
      <c r="A1797" s="1">
        <v>256.6499999999898</v>
      </c>
      <c r="B1797">
        <v>-0.24066115969314689</v>
      </c>
      <c r="D1797">
        <f t="shared" si="564"/>
        <v>7.1488310964177071E-2</v>
      </c>
      <c r="E1797">
        <f t="shared" si="562"/>
        <v>4.1876234436749496E-2</v>
      </c>
      <c r="G1797">
        <f t="shared" si="560"/>
        <v>7.1488310964177071E-2</v>
      </c>
      <c r="H1797" s="2">
        <f t="shared" si="561"/>
        <v>4.1876234436749496E-2</v>
      </c>
      <c r="L1797" s="16">
        <f t="shared" si="565"/>
        <v>4.1894181582492251E-2</v>
      </c>
      <c r="M1797">
        <f t="shared" si="566"/>
        <v>8.7581249385990068E-4</v>
      </c>
      <c r="P1797" s="19">
        <f t="shared" si="567"/>
        <v>4.1876334130789179E-2</v>
      </c>
      <c r="Q1797">
        <f t="shared" si="568"/>
        <v>8.7686917198110119E-4</v>
      </c>
      <c r="T1797" s="19"/>
      <c r="V1797" s="19">
        <f t="shared" si="569"/>
        <v>-2.9402082803574307E-2</v>
      </c>
      <c r="Y1797" s="19">
        <f t="shared" si="570"/>
        <v>0.1595655310938616</v>
      </c>
      <c r="Z1797" s="14">
        <f t="shared" si="571"/>
        <v>7.7575967057729048E-3</v>
      </c>
      <c r="AB1797" s="17">
        <f t="shared" si="572"/>
        <v>4.3411406537581305</v>
      </c>
      <c r="AC1797">
        <f t="shared" si="573"/>
        <v>20.992907857745415</v>
      </c>
      <c r="AI1797" s="19">
        <f t="shared" si="574"/>
        <v>3.4177136689493848E-2</v>
      </c>
      <c r="AJ1797">
        <f t="shared" si="575"/>
        <v>1.392123725755783E-3</v>
      </c>
      <c r="AK1797" s="6">
        <v>5.3639999999999996E-7</v>
      </c>
      <c r="AL1797" s="8">
        <v>5.3639999999999996E-7</v>
      </c>
      <c r="AM1797" s="9">
        <v>3</v>
      </c>
      <c r="AO1797" s="3">
        <f t="shared" si="563"/>
        <v>3.4191946834906783E-2</v>
      </c>
      <c r="AQ1797">
        <f t="shared" si="576"/>
        <v>256.6499999999898</v>
      </c>
      <c r="AR1797">
        <f t="shared" si="577"/>
        <v>-0.24066115969314672</v>
      </c>
      <c r="AS1797" s="5">
        <f t="shared" si="578"/>
        <v>-0.54039733810782864</v>
      </c>
      <c r="AT1797">
        <f t="shared" si="579"/>
        <v>8.9841776650638028E-2</v>
      </c>
    </row>
    <row r="1798" spans="1:46" x14ac:dyDescent="0.25">
      <c r="A1798" s="1">
        <v>256.74999999998983</v>
      </c>
      <c r="B1798">
        <v>-0.23927749313953939</v>
      </c>
      <c r="D1798">
        <f t="shared" si="564"/>
        <v>7.1528137321260191E-2</v>
      </c>
      <c r="E1798">
        <f t="shared" si="562"/>
        <v>4.1911775638689738E-2</v>
      </c>
      <c r="G1798">
        <f t="shared" ref="G1798:G1861" si="580">($I$2-$J$2)*D1798+$J$2</f>
        <v>7.1528137321260191E-2</v>
      </c>
      <c r="H1798" s="2">
        <f t="shared" si="561"/>
        <v>4.1911775638689738E-2</v>
      </c>
      <c r="L1798" s="16">
        <f t="shared" si="565"/>
        <v>4.1929737363318509E-2</v>
      </c>
      <c r="M1798">
        <f t="shared" si="566"/>
        <v>8.7606528007028216E-4</v>
      </c>
      <c r="P1798" s="19">
        <f t="shared" si="567"/>
        <v>4.1911875417009019E-2</v>
      </c>
      <c r="Q1798">
        <f t="shared" si="568"/>
        <v>8.771229691811992E-4</v>
      </c>
      <c r="T1798" s="19"/>
      <c r="V1798" s="19">
        <f t="shared" si="569"/>
        <v>-2.9410245898696726E-2</v>
      </c>
      <c r="Y1798" s="19">
        <f t="shared" si="570"/>
        <v>0.15959285338147308</v>
      </c>
      <c r="Z1798" s="14">
        <f t="shared" si="571"/>
        <v>7.7553942147659182E-3</v>
      </c>
      <c r="AB1798" s="17">
        <f t="shared" si="572"/>
        <v>4.3422043469781748</v>
      </c>
      <c r="AC1798">
        <f t="shared" si="573"/>
        <v>20.989975851328396</v>
      </c>
      <c r="AI1798" s="19">
        <f t="shared" si="574"/>
        <v>3.4206465742048664E-2</v>
      </c>
      <c r="AJ1798">
        <f t="shared" si="575"/>
        <v>1.3929071694665253E-3</v>
      </c>
      <c r="AK1798" s="6">
        <v>5.3669999999999998E-7</v>
      </c>
      <c r="AL1798" s="8">
        <v>5.3669999999999998E-7</v>
      </c>
      <c r="AM1798" s="9">
        <v>5</v>
      </c>
      <c r="AO1798" s="3">
        <f t="shared" si="563"/>
        <v>3.4221288192489041E-2</v>
      </c>
      <c r="AQ1798">
        <f t="shared" si="576"/>
        <v>256.74999999998983</v>
      </c>
      <c r="AR1798">
        <f t="shared" si="577"/>
        <v>-0.23927749313953939</v>
      </c>
      <c r="AS1798" s="5">
        <f t="shared" si="578"/>
        <v>-0.53925551884304035</v>
      </c>
      <c r="AT1798">
        <f t="shared" si="579"/>
        <v>8.9986815904970277E-2</v>
      </c>
    </row>
    <row r="1799" spans="1:46" x14ac:dyDescent="0.25">
      <c r="A1799" s="1">
        <v>256.84999999998979</v>
      </c>
      <c r="B1799">
        <v>-0.2378935593254283</v>
      </c>
      <c r="D1799">
        <f t="shared" si="564"/>
        <v>7.1567963678343283E-2</v>
      </c>
      <c r="E1799">
        <f t="shared" si="562"/>
        <v>4.1947323705549495E-2</v>
      </c>
      <c r="G1799">
        <f t="shared" si="580"/>
        <v>7.1567963678343283E-2</v>
      </c>
      <c r="H1799" s="2">
        <f t="shared" ref="H1799:H1862" si="581">($I$2-$J$2)*E1799+$J$2</f>
        <v>4.1947323705549495E-2</v>
      </c>
      <c r="L1799" s="16">
        <f t="shared" si="565"/>
        <v>4.1965300010765816E-2</v>
      </c>
      <c r="M1799">
        <f t="shared" si="566"/>
        <v>8.76317696215711E-4</v>
      </c>
      <c r="P1799" s="19">
        <f t="shared" si="567"/>
        <v>4.1947423568163826E-2</v>
      </c>
      <c r="Q1799">
        <f t="shared" si="568"/>
        <v>8.7737639641875006E-4</v>
      </c>
      <c r="T1799" s="19"/>
      <c r="V1799" s="19">
        <f t="shared" si="569"/>
        <v>-2.9418409120440362E-2</v>
      </c>
      <c r="Y1799" s="19">
        <f t="shared" si="570"/>
        <v>0.15962018239712952</v>
      </c>
      <c r="Z1799" s="14">
        <f t="shared" si="571"/>
        <v>7.75319322130097E-3</v>
      </c>
      <c r="AB1799" s="17">
        <f t="shared" si="572"/>
        <v>4.3432683021300127</v>
      </c>
      <c r="AC1799">
        <f t="shared" si="573"/>
        <v>20.987044000853881</v>
      </c>
      <c r="AI1799" s="19">
        <f t="shared" si="574"/>
        <v>3.4235801002600486E-2</v>
      </c>
      <c r="AJ1799">
        <f t="shared" si="575"/>
        <v>1.3936903700481236E-3</v>
      </c>
      <c r="AK1799" s="6">
        <v>5.37E-7</v>
      </c>
      <c r="AL1799" s="8">
        <v>5.37E-7</v>
      </c>
      <c r="AM1799" s="9">
        <v>5</v>
      </c>
      <c r="AO1799" s="3">
        <f t="shared" si="563"/>
        <v>3.4250635759962567E-2</v>
      </c>
      <c r="AQ1799">
        <f t="shared" si="576"/>
        <v>256.84999999998979</v>
      </c>
      <c r="AR1799">
        <f t="shared" si="577"/>
        <v>-0.23789355932542833</v>
      </c>
      <c r="AS1799" s="5">
        <f t="shared" si="578"/>
        <v>-0.53811345789262122</v>
      </c>
      <c r="AT1799">
        <f t="shared" si="579"/>
        <v>9.0131987495695592E-2</v>
      </c>
    </row>
    <row r="1800" spans="1:46" x14ac:dyDescent="0.25">
      <c r="A1800" s="1">
        <v>256.94999999998981</v>
      </c>
      <c r="B1800">
        <v>-0.2365093584132012</v>
      </c>
      <c r="D1800">
        <f t="shared" si="564"/>
        <v>7.1607790035426402E-2</v>
      </c>
      <c r="E1800">
        <f t="shared" si="562"/>
        <v>4.1982878633157639E-2</v>
      </c>
      <c r="G1800">
        <f t="shared" si="580"/>
        <v>7.1607790035426402E-2</v>
      </c>
      <c r="H1800" s="2">
        <f t="shared" si="581"/>
        <v>4.1982878633157639E-2</v>
      </c>
      <c r="L1800" s="16">
        <f t="shared" si="565"/>
        <v>4.2000869520666839E-2</v>
      </c>
      <c r="M1800">
        <f t="shared" si="566"/>
        <v>8.7656974236729069E-4</v>
      </c>
      <c r="P1800" s="19">
        <f t="shared" si="567"/>
        <v>4.1982978580082424E-2</v>
      </c>
      <c r="Q1800">
        <f t="shared" si="568"/>
        <v>8.776294537646798E-4</v>
      </c>
      <c r="T1800" s="19"/>
      <c r="V1800" s="19">
        <f t="shared" si="569"/>
        <v>-2.9426572464540768E-2</v>
      </c>
      <c r="Y1800" s="19">
        <f t="shared" si="570"/>
        <v>0.1596475181409284</v>
      </c>
      <c r="Z1800" s="14">
        <f t="shared" si="571"/>
        <v>7.7509937248907181E-3</v>
      </c>
      <c r="AB1800" s="17">
        <f t="shared" si="572"/>
        <v>4.3443325192174393</v>
      </c>
      <c r="AC1800">
        <f t="shared" si="573"/>
        <v>20.984112307854613</v>
      </c>
      <c r="AI1800" s="19">
        <f t="shared" si="574"/>
        <v>3.4265142468018484E-2</v>
      </c>
      <c r="AJ1800">
        <f t="shared" si="575"/>
        <v>1.3944733273436366E-3</v>
      </c>
      <c r="AK1800" s="6">
        <v>5.3730000000000003E-7</v>
      </c>
      <c r="AL1800" s="8">
        <v>5.3730000000000003E-7</v>
      </c>
      <c r="AM1800" s="9">
        <v>5</v>
      </c>
      <c r="AO1800" s="3">
        <f t="shared" si="563"/>
        <v>3.4279989534196309E-2</v>
      </c>
      <c r="AQ1800">
        <f t="shared" si="576"/>
        <v>256.94999999998981</v>
      </c>
      <c r="AR1800">
        <f t="shared" si="577"/>
        <v>-0.23650935841320142</v>
      </c>
      <c r="AS1800" s="5">
        <f t="shared" si="578"/>
        <v>-0.53697115537845819</v>
      </c>
      <c r="AT1800">
        <f t="shared" si="579"/>
        <v>9.0277291435591184E-2</v>
      </c>
    </row>
    <row r="1801" spans="1:46" x14ac:dyDescent="0.25">
      <c r="A1801" s="1">
        <v>257.04999999998978</v>
      </c>
      <c r="B1801">
        <v>-0.2351248906983727</v>
      </c>
      <c r="D1801">
        <f t="shared" si="564"/>
        <v>7.1647616392509494E-2</v>
      </c>
      <c r="E1801">
        <f t="shared" si="562"/>
        <v>4.2018440413923518E-2</v>
      </c>
      <c r="G1801">
        <f t="shared" si="580"/>
        <v>7.1647616392509494E-2</v>
      </c>
      <c r="H1801" s="2">
        <f t="shared" si="581"/>
        <v>4.2018440413923518E-2</v>
      </c>
      <c r="L1801" s="16">
        <f t="shared" si="565"/>
        <v>4.2036445885415219E-2</v>
      </c>
      <c r="M1801">
        <f t="shared" si="566"/>
        <v>8.7682141880020986E-4</v>
      </c>
      <c r="P1801" s="19">
        <f t="shared" si="567"/>
        <v>4.2018540445174168E-2</v>
      </c>
      <c r="Q1801">
        <f t="shared" si="568"/>
        <v>8.7788214149296477E-4</v>
      </c>
      <c r="T1801" s="19"/>
      <c r="V1801" s="19">
        <f t="shared" si="569"/>
        <v>-2.9434735925946115E-2</v>
      </c>
      <c r="Y1801" s="19">
        <f t="shared" si="570"/>
        <v>0.15967486061034117</v>
      </c>
      <c r="Z1801" s="14">
        <f t="shared" si="571"/>
        <v>7.7487957245857796E-3</v>
      </c>
      <c r="AB1801" s="17">
        <f t="shared" si="572"/>
        <v>4.3453969981420153</v>
      </c>
      <c r="AC1801">
        <f t="shared" si="573"/>
        <v>20.981180774145916</v>
      </c>
      <c r="AI1801" s="19">
        <f t="shared" si="574"/>
        <v>3.42944901323603E-2</v>
      </c>
      <c r="AJ1801">
        <f t="shared" si="575"/>
        <v>1.3952560414066473E-3</v>
      </c>
      <c r="AK1801" s="6">
        <v>5.3760000000000005E-7</v>
      </c>
      <c r="AL1801" s="8">
        <v>5.3760000000000005E-7</v>
      </c>
      <c r="AM1801" s="9">
        <v>4</v>
      </c>
      <c r="AO1801" s="3">
        <f t="shared" si="563"/>
        <v>3.4309349509247689E-2</v>
      </c>
      <c r="AQ1801">
        <f t="shared" si="576"/>
        <v>257.04999999998978</v>
      </c>
      <c r="AR1801">
        <f t="shared" si="577"/>
        <v>-0.23512489069837272</v>
      </c>
      <c r="AS1801" s="5">
        <f t="shared" si="578"/>
        <v>-0.53582861153189532</v>
      </c>
      <c r="AT1801">
        <f t="shared" si="579"/>
        <v>9.0422727723125082E-2</v>
      </c>
    </row>
    <row r="1802" spans="1:46" x14ac:dyDescent="0.25">
      <c r="A1802" s="1">
        <v>257.14999999998969</v>
      </c>
      <c r="B1802">
        <v>-0.23374015636551351</v>
      </c>
      <c r="D1802">
        <f t="shared" si="564"/>
        <v>7.1687442749592573E-2</v>
      </c>
      <c r="E1802">
        <f t="shared" si="562"/>
        <v>4.2054009043106196E-2</v>
      </c>
      <c r="G1802">
        <f t="shared" si="580"/>
        <v>7.1687442749592573E-2</v>
      </c>
      <c r="H1802" s="2">
        <f t="shared" si="581"/>
        <v>4.2054009043106196E-2</v>
      </c>
      <c r="L1802" s="16">
        <f t="shared" si="565"/>
        <v>4.2072029100275188E-2</v>
      </c>
      <c r="M1802">
        <f t="shared" si="566"/>
        <v>8.7707272562017441E-4</v>
      </c>
      <c r="P1802" s="19">
        <f t="shared" si="567"/>
        <v>4.2054109158698109E-2</v>
      </c>
      <c r="Q1802">
        <f t="shared" si="568"/>
        <v>8.7813445970923415E-4</v>
      </c>
      <c r="T1802" s="19"/>
      <c r="V1802" s="19">
        <f t="shared" si="569"/>
        <v>-2.944289950025665E-2</v>
      </c>
      <c r="Y1802" s="19">
        <f t="shared" si="570"/>
        <v>0.15970220980503033</v>
      </c>
      <c r="Z1802" s="14">
        <f t="shared" si="571"/>
        <v>7.7465992198229722E-3</v>
      </c>
      <c r="AB1802" s="17">
        <f t="shared" si="572"/>
        <v>4.3464617388906017</v>
      </c>
      <c r="AC1802">
        <f t="shared" si="573"/>
        <v>20.978249401307711</v>
      </c>
      <c r="AI1802" s="19">
        <f t="shared" si="574"/>
        <v>3.4323843992011049E-2</v>
      </c>
      <c r="AJ1802">
        <f t="shared" si="575"/>
        <v>1.3960385121175476E-3</v>
      </c>
      <c r="AK1802" s="6">
        <v>5.3789999999999997E-7</v>
      </c>
      <c r="AL1802" s="8">
        <v>5.3789999999999997E-7</v>
      </c>
      <c r="AM1802" s="9">
        <v>5</v>
      </c>
      <c r="AO1802" s="3">
        <f t="shared" si="563"/>
        <v>3.4338715681483611E-2</v>
      </c>
      <c r="AQ1802">
        <f t="shared" si="576"/>
        <v>257.14999999998969</v>
      </c>
      <c r="AR1802">
        <f t="shared" si="577"/>
        <v>-0.23374015636551326</v>
      </c>
      <c r="AS1802" s="5">
        <f t="shared" si="578"/>
        <v>-0.53468582649366492</v>
      </c>
      <c r="AT1802">
        <f t="shared" si="579"/>
        <v>9.0568296368882265E-2</v>
      </c>
    </row>
    <row r="1803" spans="1:46" x14ac:dyDescent="0.25">
      <c r="A1803" s="1">
        <v>257.24999999998983</v>
      </c>
      <c r="B1803">
        <v>-0.23235515565755799</v>
      </c>
      <c r="D1803">
        <f t="shared" si="564"/>
        <v>7.1727269106675734E-2</v>
      </c>
      <c r="E1803">
        <f t="shared" si="562"/>
        <v>4.2089584514465594E-2</v>
      </c>
      <c r="G1803">
        <f t="shared" si="580"/>
        <v>7.1727269106675734E-2</v>
      </c>
      <c r="H1803" s="2">
        <f t="shared" si="581"/>
        <v>4.2089584514465594E-2</v>
      </c>
      <c r="L1803" s="16">
        <f t="shared" si="565"/>
        <v>4.2107619159001075E-2</v>
      </c>
      <c r="M1803">
        <f t="shared" si="566"/>
        <v>8.7732366302278343E-4</v>
      </c>
      <c r="P1803" s="19">
        <f t="shared" si="567"/>
        <v>4.2089684714414127E-2</v>
      </c>
      <c r="Q1803">
        <f t="shared" si="568"/>
        <v>8.7838640860842877E-4</v>
      </c>
      <c r="T1803" s="19"/>
      <c r="V1803" s="19">
        <f t="shared" si="569"/>
        <v>-2.9451063182726295E-2</v>
      </c>
      <c r="Y1803" s="19">
        <f t="shared" si="570"/>
        <v>0.15972956572351163</v>
      </c>
      <c r="Z1803" s="14">
        <f t="shared" si="571"/>
        <v>7.7444042098375665E-3</v>
      </c>
      <c r="AB1803" s="17">
        <f t="shared" si="572"/>
        <v>4.3475267414054128</v>
      </c>
      <c r="AC1803">
        <f t="shared" si="573"/>
        <v>20.975318191045115</v>
      </c>
      <c r="AI1803" s="19">
        <f t="shared" si="574"/>
        <v>3.4353204042107954E-2</v>
      </c>
      <c r="AJ1803">
        <f t="shared" si="575"/>
        <v>1.3968207394505457E-3</v>
      </c>
      <c r="AK1803" s="6">
        <v>5.3819999999999999E-7</v>
      </c>
      <c r="AL1803" s="8">
        <v>5.3819999999999999E-7</v>
      </c>
      <c r="AM1803" s="9">
        <v>3</v>
      </c>
      <c r="AO1803" s="3">
        <f t="shared" si="563"/>
        <v>3.4368088046078382E-2</v>
      </c>
      <c r="AQ1803">
        <f t="shared" si="576"/>
        <v>257.24999999998983</v>
      </c>
      <c r="AR1803">
        <f t="shared" si="577"/>
        <v>-0.23235515565755782</v>
      </c>
      <c r="AS1803" s="5">
        <f t="shared" si="578"/>
        <v>-0.53354280045308156</v>
      </c>
      <c r="AT1803">
        <f t="shared" si="579"/>
        <v>9.071399737747457E-2</v>
      </c>
    </row>
    <row r="1804" spans="1:46" x14ac:dyDescent="0.25">
      <c r="A1804" s="1">
        <v>257.34999999998979</v>
      </c>
      <c r="B1804">
        <v>-0.23096988879220251</v>
      </c>
      <c r="D1804">
        <f t="shared" si="564"/>
        <v>7.1767095463758826E-2</v>
      </c>
      <c r="E1804">
        <f t="shared" si="562"/>
        <v>4.2125166822409917E-2</v>
      </c>
      <c r="G1804">
        <f t="shared" si="580"/>
        <v>7.1767095463758826E-2</v>
      </c>
      <c r="H1804" s="2">
        <f t="shared" si="581"/>
        <v>4.2125166822409917E-2</v>
      </c>
      <c r="L1804" s="16">
        <f t="shared" si="565"/>
        <v>4.2143216056000909E-2</v>
      </c>
      <c r="M1804">
        <f t="shared" si="566"/>
        <v>8.7757423116538349E-4</v>
      </c>
      <c r="P1804" s="19">
        <f t="shared" si="567"/>
        <v>4.2125267106730424E-2</v>
      </c>
      <c r="Q1804">
        <f t="shared" si="568"/>
        <v>8.7863798834753308E-4</v>
      </c>
      <c r="T1804" s="19"/>
      <c r="V1804" s="19">
        <f t="shared" si="569"/>
        <v>-2.9459226968755553E-2</v>
      </c>
      <c r="Y1804" s="19">
        <f t="shared" si="570"/>
        <v>0.15975692836479877</v>
      </c>
      <c r="Z1804" s="14">
        <f t="shared" si="571"/>
        <v>7.7422106939529309E-3</v>
      </c>
      <c r="AB1804" s="17">
        <f t="shared" si="572"/>
        <v>4.3485920056480527</v>
      </c>
      <c r="AC1804">
        <f t="shared" si="573"/>
        <v>20.972387145009218</v>
      </c>
      <c r="AI1804" s="19">
        <f t="shared" si="574"/>
        <v>3.4382570278346902E-2</v>
      </c>
      <c r="AJ1804">
        <f t="shared" si="575"/>
        <v>1.3976027233386984E-3</v>
      </c>
      <c r="AK1804" s="6">
        <v>5.3850000000000001E-7</v>
      </c>
      <c r="AL1804" s="8">
        <v>5.3850000000000001E-7</v>
      </c>
      <c r="AM1804" s="9">
        <v>6</v>
      </c>
      <c r="AO1804" s="3">
        <f t="shared" si="563"/>
        <v>3.4397466598709459E-2</v>
      </c>
      <c r="AQ1804">
        <f t="shared" si="576"/>
        <v>257.34999999998979</v>
      </c>
      <c r="AR1804">
        <f t="shared" si="577"/>
        <v>-0.23096988879220248</v>
      </c>
      <c r="AS1804" s="5">
        <f t="shared" si="578"/>
        <v>-0.53239953357771008</v>
      </c>
      <c r="AT1804">
        <f t="shared" si="579"/>
        <v>9.085983075551729E-2</v>
      </c>
    </row>
    <row r="1805" spans="1:46" x14ac:dyDescent="0.25">
      <c r="A1805" s="1">
        <v>257.44999999998981</v>
      </c>
      <c r="B1805">
        <v>-0.22958435594894411</v>
      </c>
      <c r="D1805">
        <f t="shared" si="564"/>
        <v>7.1806921820841946E-2</v>
      </c>
      <c r="E1805">
        <f t="shared" si="562"/>
        <v>4.2160755962328558E-2</v>
      </c>
      <c r="G1805">
        <f t="shared" si="580"/>
        <v>7.1806921820841946E-2</v>
      </c>
      <c r="H1805" s="2">
        <f t="shared" si="581"/>
        <v>4.2160755962328558E-2</v>
      </c>
      <c r="L1805" s="16">
        <f t="shared" si="565"/>
        <v>4.2178819786656163E-2</v>
      </c>
      <c r="M1805">
        <f t="shared" si="566"/>
        <v>8.7782443014812375E-4</v>
      </c>
      <c r="P1805" s="19">
        <f t="shared" si="567"/>
        <v>4.216085633103641E-2</v>
      </c>
      <c r="Q1805">
        <f t="shared" si="568"/>
        <v>8.7888919902583877E-4</v>
      </c>
      <c r="T1805" s="19"/>
      <c r="V1805" s="19">
        <f t="shared" si="569"/>
        <v>-2.9467390853967781E-2</v>
      </c>
      <c r="Y1805" s="19">
        <f t="shared" si="570"/>
        <v>0.15978429772866296</v>
      </c>
      <c r="Z1805" s="14">
        <f t="shared" si="571"/>
        <v>7.7400186716260443E-3</v>
      </c>
      <c r="AB1805" s="17">
        <f t="shared" si="572"/>
        <v>4.3496575316096129</v>
      </c>
      <c r="AC1805">
        <f t="shared" si="573"/>
        <v>20.969456264770855</v>
      </c>
      <c r="AI1805" s="19">
        <f t="shared" si="574"/>
        <v>3.4411942697261999E-2</v>
      </c>
      <c r="AJ1805">
        <f t="shared" si="575"/>
        <v>1.3983844636529801E-3</v>
      </c>
      <c r="AK1805" s="6">
        <v>5.3880000000000003E-7</v>
      </c>
      <c r="AL1805" s="8">
        <v>5.3880000000000003E-7</v>
      </c>
      <c r="AM1805" s="9">
        <v>4</v>
      </c>
      <c r="AO1805" s="3">
        <f t="shared" si="563"/>
        <v>3.4426851335872977E-2</v>
      </c>
      <c r="AQ1805">
        <f t="shared" si="576"/>
        <v>257.44999999998981</v>
      </c>
      <c r="AR1805">
        <f t="shared" si="577"/>
        <v>-0.22958435594894411</v>
      </c>
      <c r="AS1805" s="5">
        <f t="shared" si="578"/>
        <v>-0.53125602600248212</v>
      </c>
      <c r="AT1805">
        <f t="shared" si="579"/>
        <v>9.1005796512890702E-2</v>
      </c>
    </row>
    <row r="1806" spans="1:46" x14ac:dyDescent="0.25">
      <c r="A1806" s="1">
        <v>257.54999999998972</v>
      </c>
      <c r="B1806">
        <v>-0.2281985573210363</v>
      </c>
      <c r="D1806">
        <f t="shared" si="564"/>
        <v>7.1846748177925024E-2</v>
      </c>
      <c r="E1806">
        <f t="shared" si="562"/>
        <v>4.2196351929257567E-2</v>
      </c>
      <c r="G1806">
        <f t="shared" si="580"/>
        <v>7.1846748177925024E-2</v>
      </c>
      <c r="H1806" s="2">
        <f t="shared" si="581"/>
        <v>4.2196351929257567E-2</v>
      </c>
      <c r="L1806" s="16">
        <f t="shared" si="565"/>
        <v>4.2214430346007248E-2</v>
      </c>
      <c r="M1806">
        <f t="shared" si="566"/>
        <v>8.7807426009179224E-4</v>
      </c>
      <c r="P1806" s="19">
        <f t="shared" si="567"/>
        <v>4.2196452382368077E-2</v>
      </c>
      <c r="Q1806">
        <f t="shared" si="568"/>
        <v>8.7914004076402198E-4</v>
      </c>
      <c r="T1806" s="19"/>
      <c r="V1806" s="19">
        <f t="shared" si="569"/>
        <v>-2.9475554833902913E-2</v>
      </c>
      <c r="Y1806" s="19">
        <f t="shared" si="570"/>
        <v>0.15981167381460587</v>
      </c>
      <c r="Z1806" s="14">
        <f t="shared" si="571"/>
        <v>7.7378281422667908E-3</v>
      </c>
      <c r="AB1806" s="17">
        <f t="shared" si="572"/>
        <v>4.3507233192706938</v>
      </c>
      <c r="AC1806">
        <f t="shared" si="573"/>
        <v>20.966525551930332</v>
      </c>
      <c r="AI1806" s="19">
        <f t="shared" si="574"/>
        <v>3.4441321295014538E-2</v>
      </c>
      <c r="AJ1806">
        <f t="shared" si="575"/>
        <v>1.3991659602927626E-3</v>
      </c>
      <c r="AK1806" s="6">
        <v>5.3909999999999995E-7</v>
      </c>
      <c r="AL1806" s="8">
        <v>5.3909999999999995E-7</v>
      </c>
      <c r="AM1806" s="9">
        <v>4</v>
      </c>
      <c r="AO1806" s="3">
        <f t="shared" si="563"/>
        <v>3.4456242253768421E-2</v>
      </c>
      <c r="AQ1806">
        <f t="shared" si="576"/>
        <v>257.54999999998972</v>
      </c>
      <c r="AR1806">
        <f t="shared" si="577"/>
        <v>-0.22819855732103611</v>
      </c>
      <c r="AS1806" s="5">
        <f t="shared" si="578"/>
        <v>-0.53011227787684412</v>
      </c>
      <c r="AT1806">
        <f t="shared" si="579"/>
        <v>9.1151894659850533E-2</v>
      </c>
    </row>
    <row r="1807" spans="1:46" x14ac:dyDescent="0.25">
      <c r="A1807" s="1">
        <v>257.64999999998969</v>
      </c>
      <c r="B1807">
        <v>-0.22681249314730681</v>
      </c>
      <c r="D1807">
        <f t="shared" si="564"/>
        <v>7.1886574535008116E-2</v>
      </c>
      <c r="E1807">
        <f t="shared" si="562"/>
        <v>4.2231954717062342E-2</v>
      </c>
      <c r="G1807">
        <f t="shared" si="580"/>
        <v>7.1886574535008116E-2</v>
      </c>
      <c r="H1807" s="2">
        <f t="shared" si="581"/>
        <v>4.2231954717062342E-2</v>
      </c>
      <c r="L1807" s="16">
        <f t="shared" si="565"/>
        <v>4.2250047727915074E-2</v>
      </c>
      <c r="M1807">
        <f t="shared" si="566"/>
        <v>8.7832372118754444E-4</v>
      </c>
      <c r="P1807" s="19">
        <f t="shared" si="567"/>
        <v>4.2232055254590832E-2</v>
      </c>
      <c r="Q1807">
        <f t="shared" si="568"/>
        <v>8.7939051375264044E-4</v>
      </c>
      <c r="T1807" s="19"/>
      <c r="V1807" s="19">
        <f t="shared" si="569"/>
        <v>-2.9483718903830142E-2</v>
      </c>
      <c r="Y1807" s="19">
        <f t="shared" si="570"/>
        <v>0.15983905662123218</v>
      </c>
      <c r="Z1807" s="14">
        <f t="shared" si="571"/>
        <v>7.7356391051275654E-3</v>
      </c>
      <c r="AB1807" s="17">
        <f t="shared" si="572"/>
        <v>4.3517893685769735</v>
      </c>
      <c r="AC1807">
        <f t="shared" si="573"/>
        <v>20.963595008185045</v>
      </c>
      <c r="AI1807" s="19">
        <f t="shared" si="574"/>
        <v>3.4470706066872081E-2</v>
      </c>
      <c r="AJ1807">
        <f t="shared" si="575"/>
        <v>1.3999472132248563E-3</v>
      </c>
      <c r="AK1807" s="6">
        <v>5.3939999999999997E-7</v>
      </c>
      <c r="AL1807" s="8">
        <v>5.3939999999999997E-7</v>
      </c>
      <c r="AM1807" s="9">
        <v>4</v>
      </c>
      <c r="AO1807" s="3">
        <f t="shared" si="563"/>
        <v>3.4485639347644703E-2</v>
      </c>
      <c r="AQ1807">
        <f t="shared" si="576"/>
        <v>257.64999999998969</v>
      </c>
      <c r="AR1807">
        <f t="shared" si="577"/>
        <v>-0.22681249314730678</v>
      </c>
      <c r="AS1807" s="5">
        <f t="shared" si="578"/>
        <v>-0.52896828938503582</v>
      </c>
      <c r="AT1807">
        <f t="shared" si="579"/>
        <v>9.1298125200056021E-2</v>
      </c>
    </row>
    <row r="1808" spans="1:46" x14ac:dyDescent="0.25">
      <c r="A1808" s="1">
        <v>257.74999999998983</v>
      </c>
      <c r="B1808">
        <v>-0.22542616354252229</v>
      </c>
      <c r="D1808">
        <f t="shared" si="564"/>
        <v>7.1926400892091277E-2</v>
      </c>
      <c r="E1808">
        <f t="shared" si="562"/>
        <v>4.2267564322794965E-2</v>
      </c>
      <c r="G1808">
        <f t="shared" si="580"/>
        <v>7.1926400892091277E-2</v>
      </c>
      <c r="H1808" s="2">
        <f t="shared" si="581"/>
        <v>4.2267564322794965E-2</v>
      </c>
      <c r="L1808" s="16">
        <f t="shared" si="565"/>
        <v>4.2285671929427338E-2</v>
      </c>
      <c r="M1808">
        <f t="shared" si="566"/>
        <v>8.7857281343810495E-4</v>
      </c>
      <c r="P1808" s="19">
        <f t="shared" si="567"/>
        <v>4.2267664944756742E-2</v>
      </c>
      <c r="Q1808">
        <f t="shared" si="568"/>
        <v>8.7964061799371382E-4</v>
      </c>
      <c r="T1808" s="19"/>
      <c r="V1808" s="19">
        <f t="shared" si="569"/>
        <v>-2.9491883059747096E-2</v>
      </c>
      <c r="Y1808" s="19">
        <f t="shared" si="570"/>
        <v>0.15986644614959797</v>
      </c>
      <c r="Z1808" s="14">
        <f t="shared" si="571"/>
        <v>7.7334515598923249E-3</v>
      </c>
      <c r="AB1808" s="17">
        <f t="shared" si="572"/>
        <v>4.3528556795695659</v>
      </c>
      <c r="AC1808">
        <f t="shared" si="573"/>
        <v>20.96066463496982</v>
      </c>
      <c r="AI1808" s="19">
        <f t="shared" si="574"/>
        <v>3.4500097010690567E-2</v>
      </c>
      <c r="AJ1808">
        <f t="shared" si="575"/>
        <v>1.4007282222229498E-3</v>
      </c>
      <c r="AK1808" s="6">
        <v>5.397E-7</v>
      </c>
      <c r="AL1808" s="8">
        <v>5.397E-7</v>
      </c>
      <c r="AM1808" s="9">
        <v>6</v>
      </c>
      <c r="AO1808" s="3">
        <f t="shared" si="563"/>
        <v>3.4515042615375746E-2</v>
      </c>
      <c r="AQ1808">
        <f t="shared" si="576"/>
        <v>257.74999999998983</v>
      </c>
      <c r="AR1808">
        <f t="shared" si="577"/>
        <v>-0.22542616354252232</v>
      </c>
      <c r="AS1808" s="5">
        <f t="shared" si="578"/>
        <v>-0.52782406061052867</v>
      </c>
      <c r="AT1808">
        <f t="shared" si="579"/>
        <v>9.1444488151152567E-2</v>
      </c>
    </row>
    <row r="1809" spans="1:46" x14ac:dyDescent="0.25">
      <c r="A1809" s="1">
        <v>257.84999999998968</v>
      </c>
      <c r="B1809">
        <v>-0.22403956872953759</v>
      </c>
      <c r="D1809">
        <f t="shared" si="564"/>
        <v>7.1966227249174328E-2</v>
      </c>
      <c r="E1809">
        <f t="shared" si="562"/>
        <v>4.2303180740731132E-2</v>
      </c>
      <c r="G1809">
        <f t="shared" si="580"/>
        <v>7.1966227249174328E-2</v>
      </c>
      <c r="H1809" s="2">
        <f t="shared" si="581"/>
        <v>4.2303180740731132E-2</v>
      </c>
      <c r="L1809" s="16">
        <f t="shared" si="565"/>
        <v>4.232130294481351E-2</v>
      </c>
      <c r="M1809">
        <f t="shared" si="566"/>
        <v>8.7882153701128267E-4</v>
      </c>
      <c r="P1809" s="19">
        <f t="shared" si="567"/>
        <v>4.2303281447141503E-2</v>
      </c>
      <c r="Q1809">
        <f t="shared" si="568"/>
        <v>8.7989035365433675E-4</v>
      </c>
      <c r="T1809" s="19"/>
      <c r="V1809" s="19">
        <f t="shared" si="569"/>
        <v>-2.9500047297012381E-2</v>
      </c>
      <c r="Y1809" s="19">
        <f t="shared" si="570"/>
        <v>0.15989384239862753</v>
      </c>
      <c r="Z1809" s="14">
        <f t="shared" si="571"/>
        <v>7.7312655058703519E-3</v>
      </c>
      <c r="AB1809" s="17">
        <f t="shared" si="572"/>
        <v>4.3539222522065923</v>
      </c>
      <c r="AC1809">
        <f t="shared" si="573"/>
        <v>20.957734433948847</v>
      </c>
      <c r="AI1809" s="19">
        <f t="shared" si="574"/>
        <v>3.4529494122054416E-2</v>
      </c>
      <c r="AJ1809">
        <f t="shared" si="575"/>
        <v>1.4015089872311975E-3</v>
      </c>
      <c r="AK1809" s="6">
        <v>5.4000000000000002E-7</v>
      </c>
      <c r="AL1809" s="8">
        <v>5.4000000000000002E-7</v>
      </c>
      <c r="AM1809" s="9">
        <v>3</v>
      </c>
      <c r="AO1809" s="3">
        <f t="shared" si="563"/>
        <v>3.4544452052527319E-2</v>
      </c>
      <c r="AQ1809">
        <f t="shared" si="576"/>
        <v>257.84999999998968</v>
      </c>
      <c r="AR1809">
        <f t="shared" si="577"/>
        <v>-0.22403956872953756</v>
      </c>
      <c r="AS1809" s="5">
        <f t="shared" si="578"/>
        <v>-0.52667959172522694</v>
      </c>
      <c r="AT1809">
        <f t="shared" si="579"/>
        <v>9.1590983518831395E-2</v>
      </c>
    </row>
    <row r="1810" spans="1:46" x14ac:dyDescent="0.25">
      <c r="A1810" s="1">
        <v>257.9499999999897</v>
      </c>
      <c r="B1810">
        <v>-0.2226527088223946</v>
      </c>
      <c r="D1810">
        <f t="shared" si="564"/>
        <v>7.2006053606257447E-2</v>
      </c>
      <c r="E1810">
        <f t="shared" si="562"/>
        <v>4.2338803967941534E-2</v>
      </c>
      <c r="G1810">
        <f t="shared" si="580"/>
        <v>7.2006053606257447E-2</v>
      </c>
      <c r="H1810" s="2">
        <f t="shared" si="581"/>
        <v>4.2338803967941534E-2</v>
      </c>
      <c r="L1810" s="16">
        <f t="shared" si="565"/>
        <v>4.2356940771149709E-2</v>
      </c>
      <c r="M1810">
        <f t="shared" si="566"/>
        <v>8.7906989190895046E-4</v>
      </c>
      <c r="P1810" s="19">
        <f t="shared" si="567"/>
        <v>4.2338904758815778E-2</v>
      </c>
      <c r="Q1810">
        <f t="shared" si="568"/>
        <v>8.8013972073625957E-4</v>
      </c>
      <c r="T1810" s="19"/>
      <c r="V1810" s="19">
        <f t="shared" si="569"/>
        <v>-2.9508211611622936E-2</v>
      </c>
      <c r="Y1810" s="19">
        <f t="shared" si="570"/>
        <v>0.15992124536939767</v>
      </c>
      <c r="Z1810" s="14">
        <f t="shared" si="571"/>
        <v>7.7290809427497179E-3</v>
      </c>
      <c r="AB1810" s="17">
        <f t="shared" si="572"/>
        <v>4.354989086529975</v>
      </c>
      <c r="AC1810">
        <f t="shared" si="573"/>
        <v>20.954804406556864</v>
      </c>
      <c r="AI1810" s="19">
        <f t="shared" si="574"/>
        <v>3.4558897398856647E-2</v>
      </c>
      <c r="AJ1810">
        <f t="shared" si="575"/>
        <v>1.4022895080214764E-3</v>
      </c>
      <c r="AK1810" s="6">
        <v>5.4030000000000004E-7</v>
      </c>
      <c r="AL1810" s="8">
        <v>5.4030000000000004E-7</v>
      </c>
      <c r="AM1810" s="9">
        <v>4</v>
      </c>
      <c r="AO1810" s="3">
        <f t="shared" si="563"/>
        <v>3.4573867656993107E-2</v>
      </c>
      <c r="AQ1810">
        <f t="shared" si="576"/>
        <v>257.9499999999897</v>
      </c>
      <c r="AR1810">
        <f t="shared" si="577"/>
        <v>-0.22265270882239463</v>
      </c>
      <c r="AS1810" s="5">
        <f t="shared" si="578"/>
        <v>-0.52553488281115812</v>
      </c>
      <c r="AT1810">
        <f t="shared" si="579"/>
        <v>9.1737611320159604E-2</v>
      </c>
    </row>
    <row r="1811" spans="1:46" x14ac:dyDescent="0.25">
      <c r="A1811" s="1">
        <v>258.04999999998972</v>
      </c>
      <c r="B1811">
        <v>-0.22126558405389571</v>
      </c>
      <c r="D1811">
        <f t="shared" si="564"/>
        <v>7.2045879963340567E-2</v>
      </c>
      <c r="E1811">
        <f t="shared" si="562"/>
        <v>4.2374433998446349E-2</v>
      </c>
      <c r="G1811">
        <f t="shared" si="580"/>
        <v>7.2045879963340567E-2</v>
      </c>
      <c r="H1811" s="2">
        <f t="shared" si="581"/>
        <v>4.2374433998446349E-2</v>
      </c>
      <c r="L1811" s="16">
        <f t="shared" si="565"/>
        <v>4.2392585402446059E-2</v>
      </c>
      <c r="M1811">
        <f t="shared" si="566"/>
        <v>8.7931787831517581E-4</v>
      </c>
      <c r="P1811" s="19">
        <f t="shared" si="567"/>
        <v>4.2374534873799732E-2</v>
      </c>
      <c r="Q1811">
        <f t="shared" si="568"/>
        <v>8.8038871942261899E-4</v>
      </c>
      <c r="T1811" s="19"/>
      <c r="V1811" s="19">
        <f t="shared" si="569"/>
        <v>-2.9516375998874123E-2</v>
      </c>
      <c r="Y1811" s="19">
        <f t="shared" si="570"/>
        <v>0.15994865506063968</v>
      </c>
      <c r="Z1811" s="14">
        <f t="shared" si="571"/>
        <v>7.7268978698063493E-3</v>
      </c>
      <c r="AB1811" s="17">
        <f t="shared" si="572"/>
        <v>4.3560561824903212</v>
      </c>
      <c r="AC1811">
        <f t="shared" si="573"/>
        <v>20.95187455447947</v>
      </c>
      <c r="AI1811" s="19">
        <f t="shared" si="574"/>
        <v>3.4588306836476734E-2</v>
      </c>
      <c r="AJ1811">
        <f t="shared" si="575"/>
        <v>1.4030697845543517E-3</v>
      </c>
      <c r="AK1811" s="6">
        <v>5.4059999999999996E-7</v>
      </c>
      <c r="AL1811" s="8">
        <v>5.4059999999999996E-7</v>
      </c>
      <c r="AM1811" s="9">
        <v>5</v>
      </c>
      <c r="AO1811" s="3">
        <f t="shared" si="563"/>
        <v>3.4603289424133266E-2</v>
      </c>
      <c r="AQ1811">
        <f t="shared" si="576"/>
        <v>258.04999999998972</v>
      </c>
      <c r="AR1811">
        <f t="shared" si="577"/>
        <v>-0.22126558405389574</v>
      </c>
      <c r="AS1811" s="5">
        <f t="shared" si="578"/>
        <v>-0.52438993404820566</v>
      </c>
      <c r="AT1811">
        <f t="shared" si="579"/>
        <v>9.1884371559472905E-2</v>
      </c>
    </row>
    <row r="1812" spans="1:46" x14ac:dyDescent="0.25">
      <c r="A1812" s="1">
        <v>258.14999999998969</v>
      </c>
      <c r="B1812">
        <v>-0.21987819449630311</v>
      </c>
      <c r="D1812">
        <f t="shared" si="564"/>
        <v>7.2085706320423659E-2</v>
      </c>
      <c r="E1812">
        <f t="shared" si="562"/>
        <v>4.2410070830389439E-2</v>
      </c>
      <c r="G1812">
        <f t="shared" si="580"/>
        <v>7.2085706320423659E-2</v>
      </c>
      <c r="H1812" s="2">
        <f t="shared" si="581"/>
        <v>4.2410070830389439E-2</v>
      </c>
      <c r="L1812" s="16">
        <f t="shared" si="565"/>
        <v>4.2428236836851596E-2</v>
      </c>
      <c r="M1812">
        <f t="shared" si="566"/>
        <v>8.7956549616900813E-4</v>
      </c>
      <c r="P1812" s="19">
        <f t="shared" si="567"/>
        <v>4.2410171790237233E-2</v>
      </c>
      <c r="Q1812">
        <f t="shared" si="568"/>
        <v>8.8063734965228692E-4</v>
      </c>
      <c r="T1812" s="19"/>
      <c r="V1812" s="19">
        <f t="shared" si="569"/>
        <v>-2.9524540455003818E-2</v>
      </c>
      <c r="Y1812" s="19">
        <f t="shared" si="570"/>
        <v>0.15997607147426138</v>
      </c>
      <c r="Z1812" s="14">
        <f t="shared" si="571"/>
        <v>7.7247162868749313E-3</v>
      </c>
      <c r="AB1812" s="17">
        <f t="shared" si="572"/>
        <v>4.3571235401619051</v>
      </c>
      <c r="AC1812">
        <f t="shared" si="573"/>
        <v>20.948944879064246</v>
      </c>
      <c r="AI1812" s="19">
        <f t="shared" si="574"/>
        <v>3.4617722433663678E-2</v>
      </c>
      <c r="AJ1812">
        <f t="shared" si="575"/>
        <v>1.4038498165385056E-3</v>
      </c>
      <c r="AK1812" s="6">
        <v>5.4089999999999998E-7</v>
      </c>
      <c r="AL1812" s="8">
        <v>5.4089999999999998E-7</v>
      </c>
      <c r="AM1812" s="9">
        <v>4</v>
      </c>
      <c r="AO1812" s="3">
        <f t="shared" si="563"/>
        <v>3.4632717352734543E-2</v>
      </c>
      <c r="AQ1812">
        <f t="shared" si="576"/>
        <v>258.14999999998963</v>
      </c>
      <c r="AR1812">
        <f t="shared" si="577"/>
        <v>-0.21987819449630308</v>
      </c>
      <c r="AS1812" s="5">
        <f t="shared" si="578"/>
        <v>-0.52324474548507283</v>
      </c>
      <c r="AT1812">
        <f t="shared" si="579"/>
        <v>9.203126425882184E-2</v>
      </c>
    </row>
    <row r="1813" spans="1:46" x14ac:dyDescent="0.25">
      <c r="A1813" s="1">
        <v>258.24999999998971</v>
      </c>
      <c r="B1813">
        <v>-0.21849054031801529</v>
      </c>
      <c r="D1813">
        <f t="shared" si="564"/>
        <v>7.2125532677506779E-2</v>
      </c>
      <c r="E1813">
        <f t="shared" si="562"/>
        <v>4.2445714459445269E-2</v>
      </c>
      <c r="G1813">
        <f t="shared" si="580"/>
        <v>7.2125532677506779E-2</v>
      </c>
      <c r="H1813" s="2">
        <f t="shared" si="581"/>
        <v>4.2445714459445269E-2</v>
      </c>
      <c r="L1813" s="16">
        <f t="shared" si="565"/>
        <v>4.2463895070035562E-2</v>
      </c>
      <c r="M1813">
        <f t="shared" si="566"/>
        <v>8.7981274555695081E-4</v>
      </c>
      <c r="P1813" s="19">
        <f t="shared" si="567"/>
        <v>4.2445815503802733E-2</v>
      </c>
      <c r="Q1813">
        <f t="shared" si="568"/>
        <v>8.808856115110629E-4</v>
      </c>
      <c r="T1813" s="19"/>
      <c r="V1813" s="19">
        <f t="shared" si="569"/>
        <v>-2.9532704975681494E-2</v>
      </c>
      <c r="Y1813" s="19">
        <f t="shared" si="570"/>
        <v>0.16000349461027183</v>
      </c>
      <c r="Z1813" s="14">
        <f t="shared" si="571"/>
        <v>7.7225361934565029E-3</v>
      </c>
      <c r="AB1813" s="17">
        <f t="shared" si="572"/>
        <v>4.3581911595450782</v>
      </c>
      <c r="AC1813">
        <f t="shared" si="573"/>
        <v>20.946015381861734</v>
      </c>
      <c r="AI1813" s="19">
        <f t="shared" si="574"/>
        <v>3.4647144187156309E-2</v>
      </c>
      <c r="AJ1813">
        <f t="shared" si="575"/>
        <v>1.4046296038336345E-3</v>
      </c>
      <c r="AK1813" s="6">
        <v>5.412E-7</v>
      </c>
      <c r="AL1813" s="8">
        <v>5.412E-7</v>
      </c>
      <c r="AM1813" s="9">
        <v>5</v>
      </c>
      <c r="AO1813" s="3">
        <f t="shared" si="563"/>
        <v>3.4662151439498468E-2</v>
      </c>
      <c r="AQ1813">
        <f t="shared" si="576"/>
        <v>258.24999999998971</v>
      </c>
      <c r="AR1813">
        <f t="shared" si="577"/>
        <v>-0.21849054031801529</v>
      </c>
      <c r="AS1813" s="5">
        <f t="shared" si="578"/>
        <v>-0.52209931724872094</v>
      </c>
      <c r="AT1813">
        <f t="shared" si="579"/>
        <v>9.2178289429358976E-2</v>
      </c>
    </row>
    <row r="1814" spans="1:46" x14ac:dyDescent="0.25">
      <c r="A1814" s="1">
        <v>258.34999999998968</v>
      </c>
      <c r="B1814">
        <v>-0.21710262165426289</v>
      </c>
      <c r="D1814">
        <f t="shared" si="564"/>
        <v>7.2165359034589885E-2</v>
      </c>
      <c r="E1814">
        <f t="shared" si="562"/>
        <v>4.2481364882140278E-2</v>
      </c>
      <c r="G1814">
        <f t="shared" si="580"/>
        <v>7.2165359034589885E-2</v>
      </c>
      <c r="H1814" s="2">
        <f t="shared" si="581"/>
        <v>4.2481364882140278E-2</v>
      </c>
      <c r="L1814" s="16">
        <f t="shared" si="565"/>
        <v>4.2499560098516298E-2</v>
      </c>
      <c r="M1814">
        <f t="shared" si="566"/>
        <v>8.8005962651554472E-4</v>
      </c>
      <c r="P1814" s="19">
        <f t="shared" si="567"/>
        <v>4.2481466011022644E-2</v>
      </c>
      <c r="Q1814">
        <f t="shared" si="568"/>
        <v>8.811335050345839E-4</v>
      </c>
      <c r="T1814" s="19"/>
      <c r="V1814" s="19">
        <f t="shared" si="569"/>
        <v>-2.9540869556769319E-2</v>
      </c>
      <c r="Y1814" s="19">
        <f t="shared" si="570"/>
        <v>0.1600309244693382</v>
      </c>
      <c r="Z1814" s="14">
        <f t="shared" si="571"/>
        <v>7.7203575891680379E-3</v>
      </c>
      <c r="AB1814" s="17">
        <f t="shared" si="572"/>
        <v>4.3592590406658163</v>
      </c>
      <c r="AC1814">
        <f t="shared" si="573"/>
        <v>20.943086064352997</v>
      </c>
      <c r="AI1814" s="19">
        <f t="shared" si="574"/>
        <v>3.4676572094382019E-2</v>
      </c>
      <c r="AJ1814">
        <f t="shared" si="575"/>
        <v>1.4054091462482998E-3</v>
      </c>
      <c r="AK1814" s="6">
        <v>5.4150000000000002E-7</v>
      </c>
      <c r="AL1814" s="8">
        <v>5.4150000000000002E-7</v>
      </c>
      <c r="AM1814" s="9">
        <v>3</v>
      </c>
      <c r="AO1814" s="3">
        <f t="shared" si="563"/>
        <v>3.4691591681870415E-2</v>
      </c>
      <c r="AQ1814">
        <f t="shared" si="576"/>
        <v>258.34999999998968</v>
      </c>
      <c r="AR1814">
        <f t="shared" si="577"/>
        <v>-0.21710262165426286</v>
      </c>
      <c r="AS1814" s="5">
        <f t="shared" si="578"/>
        <v>-0.52095364943930522</v>
      </c>
      <c r="AT1814">
        <f t="shared" si="579"/>
        <v>9.232544708602658E-2</v>
      </c>
    </row>
    <row r="1815" spans="1:46" x14ac:dyDescent="0.25">
      <c r="A1815" s="1">
        <v>258.4499999999897</v>
      </c>
      <c r="B1815">
        <v>-0.21571443862971759</v>
      </c>
      <c r="D1815">
        <f t="shared" si="564"/>
        <v>7.2205185391673005E-2</v>
      </c>
      <c r="E1815">
        <f t="shared" si="562"/>
        <v>4.2517022095272118E-2</v>
      </c>
      <c r="G1815">
        <f t="shared" si="580"/>
        <v>7.2205185391673005E-2</v>
      </c>
      <c r="H1815" s="2">
        <f t="shared" si="581"/>
        <v>4.2517022095272118E-2</v>
      </c>
      <c r="L1815" s="16">
        <f t="shared" si="565"/>
        <v>4.2535231919099914E-2</v>
      </c>
      <c r="M1815">
        <f t="shared" si="566"/>
        <v>8.8030613906465202E-4</v>
      </c>
      <c r="P1815" s="19">
        <f t="shared" si="567"/>
        <v>4.2517123308694629E-2</v>
      </c>
      <c r="Q1815">
        <f t="shared" si="568"/>
        <v>8.8138103024277832E-4</v>
      </c>
      <c r="T1815" s="19"/>
      <c r="V1815" s="19">
        <f t="shared" si="569"/>
        <v>-2.9549034194189021E-2</v>
      </c>
      <c r="Y1815" s="19">
        <f t="shared" si="570"/>
        <v>0.16005836105234117</v>
      </c>
      <c r="Z1815" s="14">
        <f t="shared" si="571"/>
        <v>7.7181804736642171E-3</v>
      </c>
      <c r="AB1815" s="17">
        <f t="shared" si="572"/>
        <v>4.360327183558403</v>
      </c>
      <c r="AC1815">
        <f t="shared" si="573"/>
        <v>20.940156927998085</v>
      </c>
      <c r="AI1815" s="19">
        <f t="shared" si="574"/>
        <v>3.4706006153010449E-2</v>
      </c>
      <c r="AJ1815">
        <f t="shared" si="575"/>
        <v>1.4061884435733409E-3</v>
      </c>
      <c r="AK1815" s="6">
        <v>5.4180000000000005E-7</v>
      </c>
      <c r="AL1815" s="8">
        <v>5.4180000000000005E-7</v>
      </c>
      <c r="AM1815" s="9">
        <v>6</v>
      </c>
      <c r="AO1815" s="3">
        <f t="shared" si="563"/>
        <v>3.4721038077520916E-2</v>
      </c>
      <c r="AQ1815">
        <f t="shared" si="576"/>
        <v>258.4499999999897</v>
      </c>
      <c r="AR1815">
        <f t="shared" si="577"/>
        <v>-0.21571443862971762</v>
      </c>
      <c r="AS1815" s="5">
        <f t="shared" si="578"/>
        <v>-0.51980774214754955</v>
      </c>
      <c r="AT1815">
        <f t="shared" si="579"/>
        <v>9.2472737244388245E-2</v>
      </c>
    </row>
    <row r="1816" spans="1:46" x14ac:dyDescent="0.25">
      <c r="A1816" s="1">
        <v>258.54999999998972</v>
      </c>
      <c r="B1816">
        <v>-0.21432599133150629</v>
      </c>
      <c r="D1816">
        <f t="shared" si="564"/>
        <v>7.2245011748756111E-2</v>
      </c>
      <c r="E1816">
        <f t="shared" si="562"/>
        <v>4.2552686096602822E-2</v>
      </c>
      <c r="G1816">
        <f t="shared" si="580"/>
        <v>7.2245011748756111E-2</v>
      </c>
      <c r="H1816" s="2">
        <f t="shared" si="581"/>
        <v>4.2552686096602822E-2</v>
      </c>
      <c r="L1816" s="16">
        <f t="shared" si="565"/>
        <v>4.2570910529541095E-2</v>
      </c>
      <c r="M1816">
        <f t="shared" si="566"/>
        <v>8.8055228316821809E-4</v>
      </c>
      <c r="P1816" s="19">
        <f t="shared" si="567"/>
        <v>4.2552787394580696E-2</v>
      </c>
      <c r="Q1816">
        <f t="shared" si="568"/>
        <v>8.8162818709868764E-4</v>
      </c>
      <c r="T1816" s="19"/>
      <c r="V1816" s="19">
        <f t="shared" si="569"/>
        <v>-2.9557198884080493E-2</v>
      </c>
      <c r="Y1816" s="19">
        <f t="shared" si="570"/>
        <v>0.16008580436090272</v>
      </c>
      <c r="Z1816" s="14">
        <f t="shared" si="571"/>
        <v>7.7160048467301507E-3</v>
      </c>
      <c r="AB1816" s="17">
        <f t="shared" si="572"/>
        <v>4.3613955882859869</v>
      </c>
      <c r="AC1816">
        <f t="shared" si="573"/>
        <v>20.937227974177208</v>
      </c>
      <c r="AI1816" s="19">
        <f t="shared" si="574"/>
        <v>3.4735446361511713E-2</v>
      </c>
      <c r="AJ1816">
        <f t="shared" si="575"/>
        <v>1.4069674955399631E-3</v>
      </c>
      <c r="AK1816" s="6">
        <v>5.4209999999999996E-7</v>
      </c>
      <c r="AL1816" s="8">
        <v>5.4209999999999996E-7</v>
      </c>
      <c r="AM1816" s="9">
        <v>4</v>
      </c>
      <c r="AO1816" s="3">
        <f t="shared" si="563"/>
        <v>3.4750490624882779E-2</v>
      </c>
      <c r="AQ1816">
        <f t="shared" si="576"/>
        <v>258.54999999998972</v>
      </c>
      <c r="AR1816">
        <f t="shared" si="577"/>
        <v>-0.21432599133150632</v>
      </c>
      <c r="AS1816" s="5">
        <f t="shared" si="578"/>
        <v>-0.51866159543301471</v>
      </c>
      <c r="AT1816">
        <f t="shared" si="579"/>
        <v>9.2620159923830048E-2</v>
      </c>
    </row>
    <row r="1817" spans="1:46" x14ac:dyDescent="0.25">
      <c r="A1817" s="1">
        <v>258.64999999998969</v>
      </c>
      <c r="B1817">
        <v>-0.21293727992490119</v>
      </c>
      <c r="D1817">
        <f t="shared" si="564"/>
        <v>7.2284838105839216E-2</v>
      </c>
      <c r="E1817">
        <f t="shared" si="562"/>
        <v>4.2588356881887175E-2</v>
      </c>
      <c r="G1817">
        <f t="shared" si="580"/>
        <v>7.2284838105839216E-2</v>
      </c>
      <c r="H1817" s="2">
        <f t="shared" si="581"/>
        <v>4.2588356881887175E-2</v>
      </c>
      <c r="L1817" s="16">
        <f t="shared" si="565"/>
        <v>4.2606595925597901E-2</v>
      </c>
      <c r="M1817">
        <f t="shared" si="566"/>
        <v>8.8079805890905474E-4</v>
      </c>
      <c r="P1817" s="19">
        <f t="shared" si="567"/>
        <v>4.258845826443565E-2</v>
      </c>
      <c r="Q1817">
        <f t="shared" si="568"/>
        <v>8.8187497568492017E-4</v>
      </c>
      <c r="T1817" s="19"/>
      <c r="V1817" s="19">
        <f t="shared" si="569"/>
        <v>-2.956536362212149E-2</v>
      </c>
      <c r="Y1817" s="19">
        <f t="shared" si="570"/>
        <v>0.16011325439510504</v>
      </c>
      <c r="Z1817" s="14">
        <f t="shared" si="571"/>
        <v>7.713830707880575E-3</v>
      </c>
      <c r="AB1817" s="17">
        <f t="shared" si="572"/>
        <v>4.3624642548517656</v>
      </c>
      <c r="AC1817">
        <f t="shared" si="573"/>
        <v>20.934299204436677</v>
      </c>
      <c r="AI1817" s="19">
        <f t="shared" si="574"/>
        <v>3.4764892716661722E-2</v>
      </c>
      <c r="AJ1817">
        <f t="shared" si="575"/>
        <v>1.4077463020068614E-3</v>
      </c>
      <c r="AK1817" s="6">
        <v>5.4239999999999999E-7</v>
      </c>
      <c r="AL1817" s="8">
        <v>5.4239999999999999E-7</v>
      </c>
      <c r="AM1817" s="9">
        <v>5</v>
      </c>
      <c r="AO1817" s="3">
        <f t="shared" si="563"/>
        <v>3.4779949320786541E-2</v>
      </c>
      <c r="AQ1817">
        <f t="shared" si="576"/>
        <v>258.64999999998969</v>
      </c>
      <c r="AR1817">
        <f t="shared" si="577"/>
        <v>-0.21293727992490119</v>
      </c>
      <c r="AS1817" s="5">
        <f t="shared" si="578"/>
        <v>-0.51751520942121854</v>
      </c>
      <c r="AT1817">
        <f t="shared" si="579"/>
        <v>9.2767715136263654E-2</v>
      </c>
    </row>
    <row r="1818" spans="1:46" x14ac:dyDescent="0.25">
      <c r="A1818" s="1">
        <v>258.74999999998971</v>
      </c>
      <c r="B1818">
        <v>-0.21154830445289011</v>
      </c>
      <c r="D1818">
        <f t="shared" si="564"/>
        <v>7.2324664462922336E-2</v>
      </c>
      <c r="E1818">
        <f t="shared" si="562"/>
        <v>4.262403445002097E-2</v>
      </c>
      <c r="G1818">
        <f t="shared" si="580"/>
        <v>7.2324664462922336E-2</v>
      </c>
      <c r="H1818" s="2">
        <f t="shared" si="581"/>
        <v>4.262403445002097E-2</v>
      </c>
      <c r="L1818" s="16">
        <f t="shared" si="565"/>
        <v>4.2642288106158333E-2</v>
      </c>
      <c r="M1818">
        <f t="shared" si="566"/>
        <v>8.8104346618458277E-4</v>
      </c>
      <c r="P1818" s="19">
        <f t="shared" si="567"/>
        <v>4.2624135917155255E-2</v>
      </c>
      <c r="Q1818">
        <f t="shared" si="568"/>
        <v>8.8212139589792526E-4</v>
      </c>
      <c r="T1818" s="19"/>
      <c r="V1818" s="19">
        <f t="shared" si="569"/>
        <v>-2.957352840470609E-2</v>
      </c>
      <c r="Y1818" s="19">
        <f t="shared" si="570"/>
        <v>0.16014071115744907</v>
      </c>
      <c r="Z1818" s="14">
        <f t="shared" si="571"/>
        <v>7.7116580570553003E-3</v>
      </c>
      <c r="AB1818" s="17">
        <f t="shared" si="572"/>
        <v>4.3635331833531055</v>
      </c>
      <c r="AC1818">
        <f t="shared" si="573"/>
        <v>20.93137062006512</v>
      </c>
      <c r="AI1818" s="19">
        <f t="shared" si="574"/>
        <v>3.4794345217861178E-2</v>
      </c>
      <c r="AJ1818">
        <f t="shared" si="575"/>
        <v>1.4085248626362079E-3</v>
      </c>
      <c r="AK1818" s="6">
        <v>5.4270000000000001E-7</v>
      </c>
      <c r="AL1818" s="8">
        <v>5.4270000000000001E-7</v>
      </c>
      <c r="AM1818" s="9">
        <v>4</v>
      </c>
      <c r="AO1818" s="3">
        <f t="shared" si="563"/>
        <v>3.4809414164597152E-2</v>
      </c>
      <c r="AQ1818">
        <f t="shared" si="576"/>
        <v>258.74999999998977</v>
      </c>
      <c r="AR1818">
        <f t="shared" si="577"/>
        <v>-0.21154830445289008</v>
      </c>
      <c r="AS1818" s="5">
        <f t="shared" si="578"/>
        <v>-0.51636858413549258</v>
      </c>
      <c r="AT1818">
        <f t="shared" si="579"/>
        <v>9.2915402905780015E-2</v>
      </c>
    </row>
    <row r="1819" spans="1:46" x14ac:dyDescent="0.25">
      <c r="A1819" s="1">
        <v>258.84999999998968</v>
      </c>
      <c r="B1819">
        <v>-0.210159065021017</v>
      </c>
      <c r="D1819">
        <f t="shared" si="564"/>
        <v>7.2364490820005428E-2</v>
      </c>
      <c r="E1819">
        <f t="shared" si="562"/>
        <v>4.2659718798293188E-2</v>
      </c>
      <c r="G1819">
        <f t="shared" si="580"/>
        <v>7.2364490820005428E-2</v>
      </c>
      <c r="H1819" s="2">
        <f t="shared" si="581"/>
        <v>4.2659718798293188E-2</v>
      </c>
      <c r="L1819" s="16">
        <f t="shared" si="565"/>
        <v>4.2677987068504564E-2</v>
      </c>
      <c r="M1819">
        <f t="shared" si="566"/>
        <v>8.812885049878749E-4</v>
      </c>
      <c r="P1819" s="19">
        <f t="shared" si="567"/>
        <v>4.2659820350028486E-2</v>
      </c>
      <c r="Q1819">
        <f t="shared" si="568"/>
        <v>8.823674477299202E-4</v>
      </c>
      <c r="T1819" s="19"/>
      <c r="V1819" s="19">
        <f t="shared" si="569"/>
        <v>-2.9581693227857843E-2</v>
      </c>
      <c r="Y1819" s="19">
        <f t="shared" si="570"/>
        <v>0.16016817464920297</v>
      </c>
      <c r="Z1819" s="14">
        <f t="shared" si="571"/>
        <v>7.7094868939776851E-3</v>
      </c>
      <c r="AB1819" s="17">
        <f t="shared" si="572"/>
        <v>4.364602373839376</v>
      </c>
      <c r="AC1819">
        <f t="shared" si="573"/>
        <v>20.928442222484012</v>
      </c>
      <c r="AI1819" s="19">
        <f t="shared" si="574"/>
        <v>3.4823803863189173E-2</v>
      </c>
      <c r="AJ1819">
        <f t="shared" si="575"/>
        <v>1.4093031771896742E-3</v>
      </c>
      <c r="AK1819" s="6">
        <v>5.4300000000000003E-7</v>
      </c>
      <c r="AL1819" s="8">
        <v>5.4300000000000003E-7</v>
      </c>
      <c r="AM1819" s="9">
        <v>5</v>
      </c>
      <c r="AO1819" s="3">
        <f t="shared" si="563"/>
        <v>3.4838885154374832E-2</v>
      </c>
      <c r="AQ1819">
        <f t="shared" si="576"/>
        <v>258.84999999998968</v>
      </c>
      <c r="AR1819">
        <f t="shared" si="577"/>
        <v>-0.210159065021017</v>
      </c>
      <c r="AS1819" s="5">
        <f t="shared" si="578"/>
        <v>-0.51522171965062036</v>
      </c>
      <c r="AT1819">
        <f t="shared" si="579"/>
        <v>9.3063223249660654E-2</v>
      </c>
    </row>
    <row r="1820" spans="1:46" x14ac:dyDescent="0.25">
      <c r="A1820" s="1">
        <v>258.9499999999897</v>
      </c>
      <c r="B1820">
        <v>-0.20876956170127409</v>
      </c>
      <c r="D1820">
        <f t="shared" si="564"/>
        <v>7.2404317177088548E-2</v>
      </c>
      <c r="E1820">
        <f t="shared" si="562"/>
        <v>4.2695409924854613E-2</v>
      </c>
      <c r="G1820">
        <f t="shared" si="580"/>
        <v>7.2404317177088548E-2</v>
      </c>
      <c r="H1820" s="2">
        <f t="shared" si="581"/>
        <v>4.2695409924854613E-2</v>
      </c>
      <c r="L1820" s="16">
        <f t="shared" si="565"/>
        <v>4.2713692810799841E-2</v>
      </c>
      <c r="M1820">
        <f t="shared" si="566"/>
        <v>8.8153317526005668E-4</v>
      </c>
      <c r="P1820" s="19">
        <f t="shared" si="567"/>
        <v>4.2695511561206122E-2</v>
      </c>
      <c r="Q1820">
        <f t="shared" si="568"/>
        <v>8.8261313112228716E-4</v>
      </c>
      <c r="T1820" s="19"/>
      <c r="V1820" s="19">
        <f t="shared" si="569"/>
        <v>-2.9589858087794754E-2</v>
      </c>
      <c r="Y1820" s="19">
        <f t="shared" si="570"/>
        <v>0.16019564487230031</v>
      </c>
      <c r="Z1820" s="14">
        <f t="shared" si="571"/>
        <v>7.7073172184880566E-3</v>
      </c>
      <c r="AB1820" s="17">
        <f t="shared" si="572"/>
        <v>4.3656718263858556</v>
      </c>
      <c r="AC1820">
        <f t="shared" si="573"/>
        <v>20.925514013044506</v>
      </c>
      <c r="AI1820" s="19">
        <f t="shared" si="574"/>
        <v>3.4853268651395153E-2</v>
      </c>
      <c r="AJ1820">
        <f t="shared" si="575"/>
        <v>1.41008124537898E-3</v>
      </c>
      <c r="AK1820" s="6">
        <v>5.4329999999999995E-7</v>
      </c>
      <c r="AL1820" s="8">
        <v>5.4329999999999995E-7</v>
      </c>
      <c r="AM1820" s="9">
        <v>4</v>
      </c>
      <c r="AO1820" s="3">
        <f t="shared" si="563"/>
        <v>3.4868362288924093E-2</v>
      </c>
      <c r="AQ1820">
        <f t="shared" si="576"/>
        <v>258.9499999999897</v>
      </c>
      <c r="AR1820">
        <f t="shared" si="577"/>
        <v>-0.20876956170127414</v>
      </c>
      <c r="AS1820" s="5">
        <f t="shared" si="578"/>
        <v>-0.51407461601528781</v>
      </c>
      <c r="AT1820">
        <f t="shared" si="579"/>
        <v>9.3211176189682832E-2</v>
      </c>
    </row>
    <row r="1821" spans="1:46" x14ac:dyDescent="0.25">
      <c r="A1821" s="1">
        <v>259.04999999998972</v>
      </c>
      <c r="B1821">
        <v>-0.2073797946325158</v>
      </c>
      <c r="D1821">
        <f t="shared" si="564"/>
        <v>7.2444143534171668E-2</v>
      </c>
      <c r="E1821">
        <f t="shared" si="562"/>
        <v>4.2731107826138606E-2</v>
      </c>
      <c r="G1821">
        <f t="shared" si="580"/>
        <v>7.2444143534171668E-2</v>
      </c>
      <c r="H1821" s="2">
        <f t="shared" si="581"/>
        <v>4.2731107826138606E-2</v>
      </c>
      <c r="L1821" s="16">
        <f t="shared" si="565"/>
        <v>4.2749405329466583E-2</v>
      </c>
      <c r="M1821">
        <f t="shared" si="566"/>
        <v>8.8177747704597177E-4</v>
      </c>
      <c r="P1821" s="19">
        <f t="shared" si="567"/>
        <v>4.2731209547121514E-2</v>
      </c>
      <c r="Q1821">
        <f t="shared" si="568"/>
        <v>8.8285844611880014E-4</v>
      </c>
      <c r="T1821" s="19"/>
      <c r="V1821" s="19">
        <f t="shared" si="569"/>
        <v>-2.9598022980339252E-2</v>
      </c>
      <c r="Y1821" s="19">
        <f t="shared" si="570"/>
        <v>0.16022312182735499</v>
      </c>
      <c r="Z1821" s="14">
        <f t="shared" si="571"/>
        <v>7.7051490301951481E-3</v>
      </c>
      <c r="AB1821" s="17">
        <f t="shared" si="572"/>
        <v>4.3667415410164425</v>
      </c>
      <c r="AC1821">
        <f t="shared" si="573"/>
        <v>20.922585993239011</v>
      </c>
      <c r="AI1821" s="19">
        <f t="shared" si="574"/>
        <v>3.4882739579850774E-2</v>
      </c>
      <c r="AJ1821">
        <f t="shared" si="575"/>
        <v>1.4108590670196732E-3</v>
      </c>
      <c r="AK1821" s="6">
        <v>5.4359999999999997E-7</v>
      </c>
      <c r="AL1821" s="8">
        <v>5.4359999999999997E-7</v>
      </c>
      <c r="AM1821" s="9">
        <v>4</v>
      </c>
      <c r="AO1821" s="3">
        <f t="shared" si="563"/>
        <v>3.4897845565561747E-2</v>
      </c>
      <c r="AQ1821">
        <f t="shared" si="576"/>
        <v>259.04999999998972</v>
      </c>
      <c r="AR1821">
        <f t="shared" si="577"/>
        <v>-0.20737979463251577</v>
      </c>
      <c r="AS1821" s="5">
        <f t="shared" si="578"/>
        <v>-0.51292727333181953</v>
      </c>
      <c r="AT1821">
        <f t="shared" si="579"/>
        <v>9.3359261739501487E-2</v>
      </c>
    </row>
    <row r="1822" spans="1:46" x14ac:dyDescent="0.25">
      <c r="A1822" s="1">
        <v>259.14999999998957</v>
      </c>
      <c r="B1822">
        <v>-0.20598976379650941</v>
      </c>
      <c r="D1822">
        <f t="shared" si="564"/>
        <v>7.2483969891254718E-2</v>
      </c>
      <c r="E1822">
        <f t="shared" si="562"/>
        <v>4.276681250261348E-2</v>
      </c>
      <c r="G1822">
        <f t="shared" si="580"/>
        <v>7.2483969891254718E-2</v>
      </c>
      <c r="H1822" s="2">
        <f t="shared" si="581"/>
        <v>4.276681250261348E-2</v>
      </c>
      <c r="L1822" s="16">
        <f t="shared" si="565"/>
        <v>4.27851246249773E-2</v>
      </c>
      <c r="M1822">
        <f t="shared" si="566"/>
        <v>8.820214101502886E-4</v>
      </c>
      <c r="P1822" s="19">
        <f t="shared" si="567"/>
        <v>4.2766914308242976E-2</v>
      </c>
      <c r="Q1822">
        <f t="shared" si="568"/>
        <v>8.8310339252380935E-4</v>
      </c>
      <c r="T1822" s="19"/>
      <c r="V1822" s="19">
        <f t="shared" si="569"/>
        <v>-2.9606187902233874E-2</v>
      </c>
      <c r="Y1822" s="19">
        <f t="shared" si="570"/>
        <v>0.16025060551809026</v>
      </c>
      <c r="Z1822" s="14">
        <f t="shared" si="571"/>
        <v>7.7029823292537169E-3</v>
      </c>
      <c r="AB1822" s="17">
        <f t="shared" si="572"/>
        <v>4.3678115178760892</v>
      </c>
      <c r="AC1822">
        <f t="shared" si="573"/>
        <v>20.919658164229904</v>
      </c>
      <c r="AI1822" s="19">
        <f t="shared" si="574"/>
        <v>3.4912216649242156E-2</v>
      </c>
      <c r="AJ1822">
        <f t="shared" si="575"/>
        <v>1.4116366416786815E-3</v>
      </c>
      <c r="AK1822" s="6">
        <v>5.4389999999999999E-7</v>
      </c>
      <c r="AL1822" s="8">
        <v>5.4389999999999999E-7</v>
      </c>
      <c r="AM1822" s="9">
        <v>5</v>
      </c>
      <c r="AO1822" s="3">
        <f t="shared" si="563"/>
        <v>3.4927334985009661E-2</v>
      </c>
      <c r="AQ1822">
        <f t="shared" si="576"/>
        <v>259.14999999998957</v>
      </c>
      <c r="AR1822">
        <f t="shared" si="577"/>
        <v>-0.20598976379650935</v>
      </c>
      <c r="AS1822" s="5">
        <f t="shared" si="578"/>
        <v>-0.51177969157350423</v>
      </c>
      <c r="AT1822">
        <f t="shared" si="579"/>
        <v>9.3507479929859735E-2</v>
      </c>
    </row>
    <row r="1823" spans="1:46" x14ac:dyDescent="0.25">
      <c r="A1823" s="1">
        <v>259.24999999998971</v>
      </c>
      <c r="B1823">
        <v>-0.204599469271983</v>
      </c>
      <c r="D1823">
        <f t="shared" si="564"/>
        <v>7.252379624833788E-2</v>
      </c>
      <c r="E1823">
        <f t="shared" si="562"/>
        <v>4.2802523952257018E-2</v>
      </c>
      <c r="G1823">
        <f t="shared" si="580"/>
        <v>7.252379624833788E-2</v>
      </c>
      <c r="H1823" s="2">
        <f t="shared" si="581"/>
        <v>4.2802523952257018E-2</v>
      </c>
      <c r="L1823" s="16">
        <f t="shared" si="565"/>
        <v>4.2820850695303392E-2</v>
      </c>
      <c r="M1823">
        <f t="shared" si="566"/>
        <v>8.822649745265312E-4</v>
      </c>
      <c r="P1823" s="19">
        <f t="shared" si="567"/>
        <v>4.2802625842548299E-2</v>
      </c>
      <c r="Q1823">
        <f t="shared" si="568"/>
        <v>8.833479702899824E-4</v>
      </c>
      <c r="T1823" s="19"/>
      <c r="V1823" s="19">
        <f t="shared" si="569"/>
        <v>-2.9614352849648591E-2</v>
      </c>
      <c r="Y1823" s="19">
        <f t="shared" si="570"/>
        <v>0.16027809594631554</v>
      </c>
      <c r="Z1823" s="14">
        <f t="shared" si="571"/>
        <v>7.7008171154824816E-3</v>
      </c>
      <c r="AB1823" s="17">
        <f t="shared" si="572"/>
        <v>4.3688817570352381</v>
      </c>
      <c r="AC1823">
        <f t="shared" si="573"/>
        <v>20.916730527384601</v>
      </c>
      <c r="AI1823" s="19">
        <f t="shared" si="574"/>
        <v>3.4941699858205943E-2</v>
      </c>
      <c r="AJ1823">
        <f t="shared" si="575"/>
        <v>1.4124139690771679E-3</v>
      </c>
      <c r="AK1823" s="6">
        <v>5.4420000000000002E-7</v>
      </c>
      <c r="AL1823" s="8">
        <v>5.4420000000000002E-7</v>
      </c>
      <c r="AM1823" s="9">
        <v>5</v>
      </c>
      <c r="AO1823" s="3">
        <f t="shared" si="563"/>
        <v>3.4956830545887385E-2</v>
      </c>
      <c r="AQ1823">
        <f t="shared" si="576"/>
        <v>259.24999999998971</v>
      </c>
      <c r="AR1823">
        <f t="shared" si="577"/>
        <v>-0.20459946927198303</v>
      </c>
      <c r="AS1823" s="5">
        <f t="shared" si="578"/>
        <v>-0.51063187079341898</v>
      </c>
      <c r="AT1823">
        <f t="shared" si="579"/>
        <v>9.3655830780977403E-2</v>
      </c>
    </row>
    <row r="1824" spans="1:46" x14ac:dyDescent="0.25">
      <c r="A1824" s="1">
        <v>259.34999999998968</v>
      </c>
      <c r="B1824">
        <v>-0.20320891112913839</v>
      </c>
      <c r="D1824">
        <f t="shared" si="564"/>
        <v>7.2563622605420972E-2</v>
      </c>
      <c r="E1824">
        <f t="shared" si="562"/>
        <v>4.2838242173266004E-2</v>
      </c>
      <c r="G1824">
        <f t="shared" si="580"/>
        <v>7.2563622605420972E-2</v>
      </c>
      <c r="H1824" s="2">
        <f t="shared" si="581"/>
        <v>4.2838242173266004E-2</v>
      </c>
      <c r="L1824" s="16">
        <f t="shared" si="565"/>
        <v>4.2856583538643633E-2</v>
      </c>
      <c r="M1824">
        <f t="shared" si="566"/>
        <v>8.8250817011503496E-4</v>
      </c>
      <c r="P1824" s="19">
        <f t="shared" si="567"/>
        <v>4.2838344148234245E-2</v>
      </c>
      <c r="Q1824">
        <f t="shared" si="568"/>
        <v>8.8359217935728932E-4</v>
      </c>
      <c r="T1824" s="19"/>
      <c r="V1824" s="19">
        <f t="shared" si="569"/>
        <v>-2.9622517818800636E-2</v>
      </c>
      <c r="Y1824" s="19">
        <f t="shared" si="570"/>
        <v>0.16030559311401063</v>
      </c>
      <c r="Z1824" s="14">
        <f t="shared" si="571"/>
        <v>7.698653388730217E-3</v>
      </c>
      <c r="AB1824" s="17">
        <f t="shared" si="572"/>
        <v>4.369952258570966</v>
      </c>
      <c r="AC1824">
        <f t="shared" si="573"/>
        <v>20.913803084052827</v>
      </c>
      <c r="AI1824" s="19">
        <f t="shared" si="574"/>
        <v>3.4971189205566633E-2</v>
      </c>
      <c r="AJ1824">
        <f t="shared" si="575"/>
        <v>1.413191048922484E-3</v>
      </c>
      <c r="AK1824" s="6">
        <v>5.4450000000000004E-7</v>
      </c>
      <c r="AL1824" s="8">
        <v>5.4450000000000004E-7</v>
      </c>
      <c r="AM1824" s="9">
        <v>3</v>
      </c>
      <c r="AO1824" s="3">
        <f t="shared" si="563"/>
        <v>3.4986332246999652E-2</v>
      </c>
      <c r="AQ1824">
        <f t="shared" si="576"/>
        <v>259.34999999998968</v>
      </c>
      <c r="AR1824">
        <f t="shared" si="577"/>
        <v>-0.20320891112913841</v>
      </c>
      <c r="AS1824" s="5">
        <f t="shared" si="578"/>
        <v>-0.50948381103732787</v>
      </c>
      <c r="AT1824">
        <f t="shared" si="579"/>
        <v>9.3804314313771467E-2</v>
      </c>
    </row>
    <row r="1825" spans="1:46" x14ac:dyDescent="0.25">
      <c r="A1825" s="1">
        <v>259.44999999998959</v>
      </c>
      <c r="B1825">
        <v>-0.20181808940108681</v>
      </c>
      <c r="D1825">
        <f t="shared" si="564"/>
        <v>7.260344896250405E-2</v>
      </c>
      <c r="E1825">
        <f t="shared" si="562"/>
        <v>4.2873967164789924E-2</v>
      </c>
      <c r="G1825">
        <f t="shared" si="580"/>
        <v>7.260344896250405E-2</v>
      </c>
      <c r="H1825" s="2">
        <f t="shared" si="581"/>
        <v>4.2873967164789924E-2</v>
      </c>
      <c r="L1825" s="16">
        <f t="shared" si="565"/>
        <v>4.2892323154145373E-2</v>
      </c>
      <c r="M1825">
        <f t="shared" si="566"/>
        <v>8.8275099680011702E-4</v>
      </c>
      <c r="P1825" s="19">
        <f t="shared" si="567"/>
        <v>4.2874069224450306E-2</v>
      </c>
      <c r="Q1825">
        <f t="shared" si="568"/>
        <v>8.8383601960940051E-4</v>
      </c>
      <c r="T1825" s="19"/>
      <c r="V1825" s="19">
        <f t="shared" si="569"/>
        <v>-2.9630682806122178E-2</v>
      </c>
      <c r="Y1825" s="19">
        <f t="shared" si="570"/>
        <v>0.16033309702389234</v>
      </c>
      <c r="Z1825" s="14">
        <f t="shared" si="571"/>
        <v>7.6964911489750499E-3</v>
      </c>
      <c r="AB1825" s="17">
        <f t="shared" si="572"/>
        <v>4.371023022589041</v>
      </c>
      <c r="AC1825">
        <f t="shared" si="573"/>
        <v>20.91087583550711</v>
      </c>
      <c r="AI1825" s="19">
        <f t="shared" si="574"/>
        <v>3.5000684690891903E-2</v>
      </c>
      <c r="AJ1825">
        <f t="shared" si="575"/>
        <v>1.4139678808664309E-3</v>
      </c>
      <c r="AK1825" s="6">
        <v>5.4479999999999996E-7</v>
      </c>
      <c r="AL1825" s="8">
        <v>5.4479999999999996E-7</v>
      </c>
      <c r="AM1825" s="9">
        <v>6</v>
      </c>
      <c r="AO1825" s="3">
        <f t="shared" si="563"/>
        <v>3.5015840087971872E-2</v>
      </c>
      <c r="AQ1825">
        <f t="shared" si="576"/>
        <v>259.44999999998959</v>
      </c>
      <c r="AR1825">
        <f t="shared" si="577"/>
        <v>-0.20181808940108659</v>
      </c>
      <c r="AS1825" s="5">
        <f t="shared" si="578"/>
        <v>-0.50833551232206164</v>
      </c>
      <c r="AT1825">
        <f t="shared" si="579"/>
        <v>9.3952930554115882E-2</v>
      </c>
    </row>
    <row r="1826" spans="1:46" x14ac:dyDescent="0.25">
      <c r="A1826" s="1">
        <v>259.54999999998961</v>
      </c>
      <c r="B1826">
        <v>-0.20042700407978489</v>
      </c>
      <c r="D1826">
        <f t="shared" si="564"/>
        <v>7.2643275319587169E-2</v>
      </c>
      <c r="E1826">
        <f t="shared" si="562"/>
        <v>4.2909698927035382E-2</v>
      </c>
      <c r="G1826">
        <f t="shared" si="580"/>
        <v>7.2643275319587169E-2</v>
      </c>
      <c r="H1826" s="2">
        <f t="shared" si="581"/>
        <v>4.2909698927035382E-2</v>
      </c>
      <c r="L1826" s="16">
        <f t="shared" si="565"/>
        <v>4.2928069542011116E-2</v>
      </c>
      <c r="M1826">
        <f t="shared" si="566"/>
        <v>8.8299345440368926E-4</v>
      </c>
      <c r="P1826" s="19">
        <f t="shared" si="567"/>
        <v>4.2909801071403075E-2</v>
      </c>
      <c r="Q1826">
        <f t="shared" si="568"/>
        <v>8.8407949086742664E-4</v>
      </c>
      <c r="T1826" s="19"/>
      <c r="V1826" s="19">
        <f t="shared" si="569"/>
        <v>-2.9638847808283936E-2</v>
      </c>
      <c r="Y1826" s="19">
        <f t="shared" si="570"/>
        <v>0.16036060767949362</v>
      </c>
      <c r="Z1826" s="14">
        <f t="shared" si="571"/>
        <v>7.6943303963382904E-3</v>
      </c>
      <c r="AB1826" s="17">
        <f t="shared" si="572"/>
        <v>4.3720940492270062</v>
      </c>
      <c r="AC1826">
        <f t="shared" si="573"/>
        <v>20.907948782933847</v>
      </c>
      <c r="AI1826" s="19">
        <f t="shared" si="574"/>
        <v>3.5030186314701117E-2</v>
      </c>
      <c r="AJ1826">
        <f t="shared" si="575"/>
        <v>1.41474446448948E-3</v>
      </c>
      <c r="AK1826" s="6">
        <v>5.4509999999999998E-7</v>
      </c>
      <c r="AL1826" s="8">
        <v>5.4509999999999998E-7</v>
      </c>
      <c r="AM1826" s="9">
        <v>4</v>
      </c>
      <c r="AO1826" s="3">
        <f t="shared" si="563"/>
        <v>3.5045354069246137E-2</v>
      </c>
      <c r="AQ1826">
        <f t="shared" si="576"/>
        <v>259.54999999998961</v>
      </c>
      <c r="AR1826">
        <f t="shared" si="577"/>
        <v>-0.20042700407978487</v>
      </c>
      <c r="AS1826" s="5">
        <f t="shared" si="578"/>
        <v>-0.5071869746274007</v>
      </c>
      <c r="AT1826">
        <f t="shared" si="579"/>
        <v>9.4101679530374141E-2</v>
      </c>
    </row>
    <row r="1827" spans="1:46" x14ac:dyDescent="0.25">
      <c r="A1827" s="1">
        <v>259.64999999998957</v>
      </c>
      <c r="B1827">
        <v>-0.19903565526051639</v>
      </c>
      <c r="D1827">
        <f t="shared" si="564"/>
        <v>7.2683101676670261E-2</v>
      </c>
      <c r="E1827">
        <f t="shared" si="562"/>
        <v>4.29454374575549E-2</v>
      </c>
      <c r="G1827">
        <f t="shared" si="580"/>
        <v>7.2683101676670261E-2</v>
      </c>
      <c r="H1827" s="2">
        <f t="shared" si="581"/>
        <v>4.29454374575549E-2</v>
      </c>
      <c r="L1827" s="16">
        <f t="shared" si="565"/>
        <v>4.2963822699800147E-2</v>
      </c>
      <c r="M1827">
        <f t="shared" si="566"/>
        <v>8.8323554290503398E-4</v>
      </c>
      <c r="P1827" s="19">
        <f t="shared" si="567"/>
        <v>4.2945539686645079E-2</v>
      </c>
      <c r="Q1827">
        <f t="shared" si="568"/>
        <v>8.8432259311059047E-4</v>
      </c>
      <c r="T1827" s="19"/>
      <c r="V1827" s="19">
        <f t="shared" si="569"/>
        <v>-2.9647012821347168E-2</v>
      </c>
      <c r="Y1827" s="19">
        <f t="shared" si="570"/>
        <v>0.16038812508230738</v>
      </c>
      <c r="Z1827" s="14">
        <f t="shared" si="571"/>
        <v>7.6921711305833543E-3</v>
      </c>
      <c r="AB1827" s="17">
        <f t="shared" si="572"/>
        <v>4.3731653385429832</v>
      </c>
      <c r="AC1827">
        <f t="shared" si="573"/>
        <v>20.90502192773771</v>
      </c>
      <c r="AI1827" s="19">
        <f t="shared" si="574"/>
        <v>3.50596940752399E-2</v>
      </c>
      <c r="AJ1827">
        <f t="shared" si="575"/>
        <v>1.4155207995433679E-3</v>
      </c>
      <c r="AK1827" s="6">
        <v>5.454E-7</v>
      </c>
      <c r="AL1827" s="8">
        <v>5.454E-7</v>
      </c>
      <c r="AM1827" s="9">
        <v>5</v>
      </c>
      <c r="AO1827" s="3">
        <f t="shared" si="563"/>
        <v>3.5074874189126026E-2</v>
      </c>
      <c r="AQ1827">
        <f t="shared" si="576"/>
        <v>259.64999999998957</v>
      </c>
      <c r="AR1827">
        <f t="shared" si="577"/>
        <v>-0.19903565526051636</v>
      </c>
      <c r="AS1827" s="5">
        <f t="shared" si="578"/>
        <v>-0.50603819802164551</v>
      </c>
      <c r="AT1827">
        <f t="shared" si="579"/>
        <v>9.4250561261798926E-2</v>
      </c>
    </row>
    <row r="1828" spans="1:46" x14ac:dyDescent="0.25">
      <c r="A1828" s="1">
        <v>259.74999999998971</v>
      </c>
      <c r="B1828">
        <v>-0.1976440428843631</v>
      </c>
      <c r="D1828">
        <f t="shared" si="564"/>
        <v>7.2722928033753423E-2</v>
      </c>
      <c r="E1828">
        <f t="shared" si="562"/>
        <v>4.2981182757861863E-2</v>
      </c>
      <c r="G1828">
        <f t="shared" si="580"/>
        <v>7.2722928033753423E-2</v>
      </c>
      <c r="H1828" s="2">
        <f t="shared" si="581"/>
        <v>4.2981182757861863E-2</v>
      </c>
      <c r="L1828" s="16">
        <f t="shared" si="565"/>
        <v>4.299958262902237E-2</v>
      </c>
      <c r="M1828">
        <f t="shared" si="566"/>
        <v>8.8347726204894659E-4</v>
      </c>
      <c r="P1828" s="19">
        <f t="shared" si="567"/>
        <v>4.298128507168969E-2</v>
      </c>
      <c r="Q1828">
        <f t="shared" si="568"/>
        <v>8.8456532608287514E-4</v>
      </c>
      <c r="T1828" s="19"/>
      <c r="V1828" s="19">
        <f t="shared" si="569"/>
        <v>-2.9655177842275095E-2</v>
      </c>
      <c r="Y1828" s="19">
        <f t="shared" si="570"/>
        <v>0.16041564923688059</v>
      </c>
      <c r="Z1828" s="14">
        <f t="shared" si="571"/>
        <v>7.6900133520093894E-3</v>
      </c>
      <c r="AB1828" s="17">
        <f t="shared" si="572"/>
        <v>4.3742368907139904</v>
      </c>
      <c r="AC1828">
        <f t="shared" si="573"/>
        <v>20.902095271000153</v>
      </c>
      <c r="AI1828" s="19">
        <f t="shared" si="574"/>
        <v>3.5089207974069225E-2</v>
      </c>
      <c r="AJ1828">
        <f t="shared" si="575"/>
        <v>1.4162968855306768E-3</v>
      </c>
      <c r="AK1828" s="6">
        <v>5.4570000000000002E-7</v>
      </c>
      <c r="AL1828" s="8">
        <v>5.4570000000000002E-7</v>
      </c>
      <c r="AM1828" s="9">
        <v>3</v>
      </c>
      <c r="AO1828" s="3">
        <f t="shared" si="563"/>
        <v>3.5104400449152973E-2</v>
      </c>
      <c r="AQ1828">
        <f t="shared" si="576"/>
        <v>259.74999999998971</v>
      </c>
      <c r="AR1828">
        <f t="shared" si="577"/>
        <v>-0.1976440428843631</v>
      </c>
      <c r="AS1828" s="5">
        <f t="shared" si="578"/>
        <v>-0.50488918244402492</v>
      </c>
      <c r="AT1828">
        <f t="shared" si="579"/>
        <v>9.4399575783036066E-2</v>
      </c>
    </row>
    <row r="1829" spans="1:46" x14ac:dyDescent="0.25">
      <c r="A1829" s="1">
        <v>259.84999999998962</v>
      </c>
      <c r="B1829">
        <v>-0.1962521669964872</v>
      </c>
      <c r="D1829">
        <f t="shared" si="564"/>
        <v>7.2762754390836501E-2</v>
      </c>
      <c r="E1829">
        <f t="shared" si="562"/>
        <v>4.3016934826796228E-2</v>
      </c>
      <c r="G1829">
        <f t="shared" si="580"/>
        <v>7.2762754390836501E-2</v>
      </c>
      <c r="H1829" s="2">
        <f t="shared" si="581"/>
        <v>4.3016934826796228E-2</v>
      </c>
      <c r="L1829" s="16">
        <f t="shared" si="565"/>
        <v>4.3035349328508943E-2</v>
      </c>
      <c r="M1829">
        <f t="shared" si="566"/>
        <v>8.8371861173969809E-4</v>
      </c>
      <c r="P1829" s="19">
        <f t="shared" si="567"/>
        <v>4.3017037225376864E-2</v>
      </c>
      <c r="Q1829">
        <f t="shared" si="568"/>
        <v>8.8480768968752014E-4</v>
      </c>
      <c r="T1829" s="19"/>
      <c r="V1829" s="19">
        <f t="shared" si="569"/>
        <v>-2.9663342867417061E-2</v>
      </c>
      <c r="Y1829" s="19">
        <f t="shared" si="570"/>
        <v>0.16044318014570183</v>
      </c>
      <c r="Z1829" s="14">
        <f t="shared" si="571"/>
        <v>7.6878570605544514E-3</v>
      </c>
      <c r="AB1829" s="17">
        <f t="shared" si="572"/>
        <v>4.375308705836912</v>
      </c>
      <c r="AC1829">
        <f t="shared" si="573"/>
        <v>20.899168814021269</v>
      </c>
      <c r="AI1829" s="19">
        <f t="shared" si="574"/>
        <v>3.5118728010552713E-2</v>
      </c>
      <c r="AJ1829">
        <f t="shared" si="575"/>
        <v>1.4170727221195017E-3</v>
      </c>
      <c r="AK1829" s="6">
        <v>5.4600000000000005E-7</v>
      </c>
      <c r="AL1829" s="8">
        <v>5.4600000000000005E-7</v>
      </c>
      <c r="AM1829" s="9">
        <v>5</v>
      </c>
      <c r="AO1829" s="3">
        <f t="shared" si="563"/>
        <v>3.5133932848672389E-2</v>
      </c>
      <c r="AQ1829">
        <f t="shared" si="576"/>
        <v>259.84999999998962</v>
      </c>
      <c r="AR1829">
        <f t="shared" si="577"/>
        <v>-0.19625216699648718</v>
      </c>
      <c r="AS1829" s="5">
        <f t="shared" si="578"/>
        <v>-0.50373992791931443</v>
      </c>
      <c r="AT1829">
        <f t="shared" si="579"/>
        <v>9.4548723117333769E-2</v>
      </c>
    </row>
    <row r="1830" spans="1:46" x14ac:dyDescent="0.25">
      <c r="A1830" s="1">
        <v>259.94999999998959</v>
      </c>
      <c r="B1830">
        <v>-0.19486002756057991</v>
      </c>
      <c r="D1830">
        <f t="shared" si="564"/>
        <v>7.2802580747919593E-2</v>
      </c>
      <c r="E1830">
        <f t="shared" si="562"/>
        <v>4.3052693665290631E-2</v>
      </c>
      <c r="G1830">
        <f t="shared" si="580"/>
        <v>7.2802580747919593E-2</v>
      </c>
      <c r="H1830" s="2">
        <f t="shared" si="581"/>
        <v>4.3052693665290631E-2</v>
      </c>
      <c r="L1830" s="16">
        <f t="shared" si="565"/>
        <v>4.3071122799201333E-2</v>
      </c>
      <c r="M1830">
        <f t="shared" si="566"/>
        <v>8.8395959175640215E-4</v>
      </c>
      <c r="P1830" s="19">
        <f t="shared" si="567"/>
        <v>4.3052796148639258E-2</v>
      </c>
      <c r="Q1830">
        <f t="shared" si="568"/>
        <v>8.8504968370357743E-4</v>
      </c>
      <c r="T1830" s="19"/>
      <c r="V1830" s="19">
        <f t="shared" si="569"/>
        <v>-2.9671507893597297E-2</v>
      </c>
      <c r="Y1830" s="19">
        <f t="shared" si="570"/>
        <v>0.16047071781287706</v>
      </c>
      <c r="Z1830" s="14">
        <f t="shared" si="571"/>
        <v>7.6857022564401686E-3</v>
      </c>
      <c r="AB1830" s="17">
        <f t="shared" si="572"/>
        <v>4.3763807840715989</v>
      </c>
      <c r="AC1830">
        <f t="shared" si="573"/>
        <v>20.896242557931622</v>
      </c>
      <c r="AI1830" s="19">
        <f t="shared" si="574"/>
        <v>3.5148254185729755E-2</v>
      </c>
      <c r="AJ1830">
        <f t="shared" si="575"/>
        <v>1.4178483088520353E-3</v>
      </c>
      <c r="AK1830" s="6">
        <v>5.4629999999999996E-7</v>
      </c>
      <c r="AL1830" s="8">
        <v>5.4629999999999996E-7</v>
      </c>
      <c r="AM1830" s="9">
        <v>5</v>
      </c>
      <c r="AO1830" s="3">
        <f t="shared" si="563"/>
        <v>3.5163471388761192E-2</v>
      </c>
      <c r="AQ1830">
        <f t="shared" si="576"/>
        <v>259.94999999998959</v>
      </c>
      <c r="AR1830">
        <f t="shared" si="577"/>
        <v>-0.19486002756057985</v>
      </c>
      <c r="AS1830" s="5">
        <f t="shared" si="578"/>
        <v>-0.50259043440704887</v>
      </c>
      <c r="AT1830">
        <f t="shared" si="579"/>
        <v>9.4698003297893352E-2</v>
      </c>
    </row>
    <row r="1831" spans="1:46" x14ac:dyDescent="0.25">
      <c r="A1831" s="1">
        <v>260.04999999998961</v>
      </c>
      <c r="B1831">
        <v>-0.19346762460332911</v>
      </c>
      <c r="D1831">
        <f t="shared" si="564"/>
        <v>7.2842407105002713E-2</v>
      </c>
      <c r="E1831">
        <f t="shared" si="562"/>
        <v>4.3088459272659557E-2</v>
      </c>
      <c r="G1831">
        <f t="shared" si="580"/>
        <v>7.2842407105002713E-2</v>
      </c>
      <c r="H1831" s="2">
        <f t="shared" si="581"/>
        <v>4.3088459272659557E-2</v>
      </c>
      <c r="L1831" s="16">
        <f t="shared" si="565"/>
        <v>4.3106903040413869E-2</v>
      </c>
      <c r="M1831">
        <f t="shared" si="566"/>
        <v>8.8420020197517966E-4</v>
      </c>
      <c r="P1831" s="19">
        <f t="shared" si="567"/>
        <v>4.3088561840791344E-2</v>
      </c>
      <c r="Q1831">
        <f t="shared" si="568"/>
        <v>8.8529130800663329E-4</v>
      </c>
      <c r="T1831" s="19"/>
      <c r="V1831" s="19">
        <f t="shared" si="569"/>
        <v>-2.9679672917267339E-2</v>
      </c>
      <c r="Y1831" s="19">
        <f t="shared" si="570"/>
        <v>0.1604982622412679</v>
      </c>
      <c r="Z1831" s="14">
        <f t="shared" si="571"/>
        <v>7.6835489396699071E-3</v>
      </c>
      <c r="AB1831" s="17">
        <f t="shared" si="572"/>
        <v>4.3774531255294571</v>
      </c>
      <c r="AC1831">
        <f t="shared" si="573"/>
        <v>20.893316503994473</v>
      </c>
      <c r="AI1831" s="19">
        <f t="shared" si="574"/>
        <v>3.517778649937342E-2</v>
      </c>
      <c r="AJ1831">
        <f t="shared" si="575"/>
        <v>1.4186236453659947E-3</v>
      </c>
      <c r="AK1831" s="6">
        <v>5.4659999999999998E-7</v>
      </c>
      <c r="AL1831" s="8">
        <v>5.4659999999999998E-7</v>
      </c>
      <c r="AM1831" s="9">
        <v>4</v>
      </c>
      <c r="AO1831" s="3">
        <f t="shared" si="563"/>
        <v>3.5193016069154703E-2</v>
      </c>
      <c r="AQ1831">
        <f t="shared" si="576"/>
        <v>260.04999999998961</v>
      </c>
      <c r="AR1831">
        <f t="shared" si="577"/>
        <v>-0.19346762460332911</v>
      </c>
      <c r="AS1831" s="5">
        <f t="shared" si="578"/>
        <v>-0.50144070191606294</v>
      </c>
      <c r="AT1831">
        <f t="shared" si="579"/>
        <v>9.4847416349475119E-2</v>
      </c>
    </row>
    <row r="1832" spans="1:46" x14ac:dyDescent="0.25">
      <c r="A1832" s="1">
        <v>260.14999999998957</v>
      </c>
      <c r="B1832">
        <v>-0.19207495807857811</v>
      </c>
      <c r="D1832">
        <f t="shared" si="564"/>
        <v>7.2882233462085805E-2</v>
      </c>
      <c r="E1832">
        <f t="shared" si="562"/>
        <v>4.31242316500886E-2</v>
      </c>
      <c r="G1832">
        <f t="shared" si="580"/>
        <v>7.2882233462085805E-2</v>
      </c>
      <c r="H1832" s="2">
        <f t="shared" si="581"/>
        <v>4.31242316500886E-2</v>
      </c>
      <c r="L1832" s="16">
        <f t="shared" si="565"/>
        <v>4.3142690053326049E-2</v>
      </c>
      <c r="M1832">
        <f t="shared" si="566"/>
        <v>8.8444044216150577E-4</v>
      </c>
      <c r="P1832" s="19">
        <f t="shared" si="567"/>
        <v>4.3124334303018701E-2</v>
      </c>
      <c r="Q1832">
        <f t="shared" si="568"/>
        <v>8.8553256236120661E-4</v>
      </c>
      <c r="T1832" s="19"/>
      <c r="V1832" s="19">
        <f t="shared" si="569"/>
        <v>-2.9687837935302799E-2</v>
      </c>
      <c r="Y1832" s="19">
        <f t="shared" si="570"/>
        <v>0.1605258134351806</v>
      </c>
      <c r="Z1832" s="14">
        <f t="shared" si="571"/>
        <v>7.6813971105002639E-3</v>
      </c>
      <c r="AB1832" s="17">
        <f t="shared" si="572"/>
        <v>4.3785257303781355</v>
      </c>
      <c r="AC1832">
        <f t="shared" si="573"/>
        <v>20.890390653320985</v>
      </c>
      <c r="AI1832" s="19">
        <f t="shared" si="574"/>
        <v>3.5207324952728047E-2</v>
      </c>
      <c r="AJ1832">
        <f t="shared" si="575"/>
        <v>1.4193987311884775E-3</v>
      </c>
      <c r="AK1832" s="6">
        <v>5.4690000000000001E-7</v>
      </c>
      <c r="AL1832" s="8">
        <v>5.4690000000000001E-7</v>
      </c>
      <c r="AM1832" s="9">
        <v>4</v>
      </c>
      <c r="AO1832" s="3">
        <f t="shared" si="563"/>
        <v>3.5222566891134344E-2</v>
      </c>
      <c r="AQ1832">
        <f t="shared" si="576"/>
        <v>260.14999999998957</v>
      </c>
      <c r="AR1832">
        <f t="shared" si="577"/>
        <v>-0.19207495807857811</v>
      </c>
      <c r="AS1832" s="5">
        <f t="shared" si="578"/>
        <v>-0.50029073039791294</v>
      </c>
      <c r="AT1832">
        <f t="shared" si="579"/>
        <v>9.4996962306404045E-2</v>
      </c>
    </row>
    <row r="1833" spans="1:46" x14ac:dyDescent="0.25">
      <c r="A1833" s="1">
        <v>260.2499999999896</v>
      </c>
      <c r="B1833">
        <v>-0.19068202796967171</v>
      </c>
      <c r="D1833">
        <f t="shared" si="564"/>
        <v>7.2922059819168925E-2</v>
      </c>
      <c r="E1833">
        <f t="shared" si="562"/>
        <v>4.3160010798005563E-2</v>
      </c>
      <c r="G1833">
        <f t="shared" si="580"/>
        <v>7.2922059819168925E-2</v>
      </c>
      <c r="H1833" s="2">
        <f t="shared" si="581"/>
        <v>4.3160010798005563E-2</v>
      </c>
      <c r="L1833" s="16">
        <f t="shared" si="565"/>
        <v>4.3178483838371307E-2</v>
      </c>
      <c r="M1833">
        <f t="shared" si="566"/>
        <v>8.8468031212548095E-4</v>
      </c>
      <c r="P1833" s="19">
        <f t="shared" si="567"/>
        <v>4.3160113535749146E-2</v>
      </c>
      <c r="Q1833">
        <f t="shared" si="568"/>
        <v>8.8577344657716432E-4</v>
      </c>
      <c r="T1833" s="19"/>
      <c r="V1833" s="19">
        <f t="shared" si="569"/>
        <v>-2.969600294440302E-2</v>
      </c>
      <c r="Y1833" s="19">
        <f t="shared" si="570"/>
        <v>0.16055337139834028</v>
      </c>
      <c r="Z1833" s="14">
        <f t="shared" si="571"/>
        <v>7.6792467690858113E-3</v>
      </c>
      <c r="AB1833" s="17">
        <f t="shared" si="572"/>
        <v>4.3795985987626578</v>
      </c>
      <c r="AC1833">
        <f t="shared" si="573"/>
        <v>20.887465007084856</v>
      </c>
      <c r="AI1833" s="19">
        <f t="shared" si="574"/>
        <v>3.523686954647931E-2</v>
      </c>
      <c r="AJ1833">
        <f t="shared" si="575"/>
        <v>1.42017356588882E-3</v>
      </c>
      <c r="AK1833" s="6">
        <v>5.4720000000000003E-7</v>
      </c>
      <c r="AL1833" s="8">
        <v>5.4720000000000003E-7</v>
      </c>
      <c r="AM1833" s="9">
        <v>5</v>
      </c>
      <c r="AO1833" s="3">
        <f t="shared" si="563"/>
        <v>3.5252123855348927E-2</v>
      </c>
      <c r="AQ1833">
        <f t="shared" si="576"/>
        <v>260.2499999999896</v>
      </c>
      <c r="AR1833">
        <f t="shared" si="577"/>
        <v>-0.19068202796967193</v>
      </c>
      <c r="AS1833" s="5">
        <f t="shared" si="578"/>
        <v>-0.4991405198259049</v>
      </c>
      <c r="AT1833">
        <f t="shared" si="579"/>
        <v>9.5146641198221749E-2</v>
      </c>
    </row>
    <row r="1834" spans="1:46" x14ac:dyDescent="0.25">
      <c r="A1834" s="1">
        <v>260.34999999998962</v>
      </c>
      <c r="B1834">
        <v>-0.1892888342187575</v>
      </c>
      <c r="D1834">
        <f t="shared" si="564"/>
        <v>7.2961886176252044E-2</v>
      </c>
      <c r="E1834">
        <f t="shared" si="562"/>
        <v>4.3195796717896473E-2</v>
      </c>
      <c r="G1834">
        <f t="shared" si="580"/>
        <v>7.2961886176252044E-2</v>
      </c>
      <c r="H1834" s="2">
        <f t="shared" si="581"/>
        <v>4.3195796717896473E-2</v>
      </c>
      <c r="L1834" s="16">
        <f t="shared" si="565"/>
        <v>4.3214284397027569E-2</v>
      </c>
      <c r="M1834">
        <f t="shared" si="566"/>
        <v>8.8491981161531918E-4</v>
      </c>
      <c r="P1834" s="19">
        <f t="shared" si="567"/>
        <v>4.3195899540468714E-2</v>
      </c>
      <c r="Q1834">
        <f t="shared" si="568"/>
        <v>8.8601396040163176E-4</v>
      </c>
      <c r="T1834" s="19"/>
      <c r="V1834" s="19">
        <f t="shared" si="569"/>
        <v>-2.9704167941505589E-2</v>
      </c>
      <c r="Y1834" s="19">
        <f t="shared" si="570"/>
        <v>0.16058093613529151</v>
      </c>
      <c r="Z1834" s="14">
        <f t="shared" si="571"/>
        <v>7.6770979157246531E-3</v>
      </c>
      <c r="AB1834" s="17">
        <f t="shared" si="572"/>
        <v>4.3806717308599499</v>
      </c>
      <c r="AC1834">
        <f t="shared" si="573"/>
        <v>20.884539566374499</v>
      </c>
      <c r="AI1834" s="19">
        <f t="shared" si="574"/>
        <v>3.5266420282150213E-2</v>
      </c>
      <c r="AJ1834">
        <f t="shared" si="575"/>
        <v>1.4209481489733944E-3</v>
      </c>
      <c r="AK1834" s="6">
        <v>5.4750000000000005E-7</v>
      </c>
      <c r="AL1834" s="8">
        <v>5.4750000000000005E-7</v>
      </c>
      <c r="AM1834" s="9">
        <v>4</v>
      </c>
      <c r="AO1834" s="3">
        <f t="shared" si="563"/>
        <v>3.5281686963358316E-2</v>
      </c>
      <c r="AQ1834">
        <f t="shared" si="576"/>
        <v>260.34999999998962</v>
      </c>
      <c r="AR1834">
        <f t="shared" si="577"/>
        <v>-0.18928883421875753</v>
      </c>
      <c r="AS1834" s="5">
        <f t="shared" si="578"/>
        <v>-0.49799007014074581</v>
      </c>
      <c r="AT1834">
        <f t="shared" si="579"/>
        <v>9.5296453059763073E-2</v>
      </c>
    </row>
    <row r="1835" spans="1:46" x14ac:dyDescent="0.25">
      <c r="A1835" s="1">
        <v>260.44999999998959</v>
      </c>
      <c r="B1835">
        <v>-0.18789537678600249</v>
      </c>
      <c r="D1835">
        <f t="shared" si="564"/>
        <v>7.3001712533335136E-2</v>
      </c>
      <c r="E1835">
        <f t="shared" si="562"/>
        <v>4.3231589410784477E-2</v>
      </c>
      <c r="G1835">
        <f t="shared" si="580"/>
        <v>7.3001712533335136E-2</v>
      </c>
      <c r="H1835" s="2">
        <f t="shared" si="581"/>
        <v>4.3231589410784477E-2</v>
      </c>
      <c r="L1835" s="16">
        <f t="shared" si="565"/>
        <v>4.3250091730321572E-2</v>
      </c>
      <c r="M1835">
        <f t="shared" si="566"/>
        <v>8.851589404063095E-4</v>
      </c>
      <c r="P1835" s="19">
        <f t="shared" si="567"/>
        <v>4.3231692318200544E-2</v>
      </c>
      <c r="Q1835">
        <f t="shared" si="568"/>
        <v>8.8625410360952228E-4</v>
      </c>
      <c r="T1835" s="19"/>
      <c r="V1835" s="19">
        <f t="shared" si="569"/>
        <v>-2.9712332923439125E-2</v>
      </c>
      <c r="Y1835" s="19">
        <f t="shared" si="570"/>
        <v>0.16060850765022416</v>
      </c>
      <c r="Z1835" s="14">
        <f t="shared" si="571"/>
        <v>7.6749505506525711E-3</v>
      </c>
      <c r="AB1835" s="17">
        <f t="shared" si="572"/>
        <v>4.3817451268331284</v>
      </c>
      <c r="AC1835">
        <f t="shared" si="573"/>
        <v>20.881614332316506</v>
      </c>
      <c r="AI1835" s="19">
        <f t="shared" si="574"/>
        <v>3.5295977160892056E-2</v>
      </c>
      <c r="AJ1835">
        <f t="shared" si="575"/>
        <v>1.4217224799767053E-3</v>
      </c>
      <c r="AK1835" s="6">
        <v>5.4779999999999997E-7</v>
      </c>
      <c r="AL1835" s="8">
        <v>5.4779999999999997E-7</v>
      </c>
      <c r="AM1835" s="9">
        <v>5</v>
      </c>
      <c r="AO1835" s="3">
        <f t="shared" si="563"/>
        <v>3.5311256216258302E-2</v>
      </c>
      <c r="AQ1835">
        <f t="shared" si="576"/>
        <v>260.44999999998959</v>
      </c>
      <c r="AR1835">
        <f t="shared" si="577"/>
        <v>-0.18789537678600254</v>
      </c>
      <c r="AS1835" s="5">
        <f t="shared" si="578"/>
        <v>-0.4968393812976144</v>
      </c>
      <c r="AT1835">
        <f t="shared" si="579"/>
        <v>9.544639792367085E-2</v>
      </c>
    </row>
    <row r="1836" spans="1:46" x14ac:dyDescent="0.25">
      <c r="A1836" s="1">
        <v>260.54999999998961</v>
      </c>
      <c r="B1836">
        <v>-0.186501655628831</v>
      </c>
      <c r="D1836">
        <f t="shared" si="564"/>
        <v>7.3041538890418256E-2</v>
      </c>
      <c r="E1836">
        <f t="shared" si="562"/>
        <v>4.3267388877763185E-2</v>
      </c>
      <c r="G1836">
        <f t="shared" si="580"/>
        <v>7.3041538890418256E-2</v>
      </c>
      <c r="H1836" s="2">
        <f t="shared" si="581"/>
        <v>4.3267388877763185E-2</v>
      </c>
      <c r="L1836" s="16">
        <f t="shared" si="565"/>
        <v>4.3285905839354655E-2</v>
      </c>
      <c r="M1836">
        <f t="shared" si="566"/>
        <v>8.8539769826954853E-4</v>
      </c>
      <c r="P1836" s="19">
        <f t="shared" si="567"/>
        <v>4.3267491870038241E-2</v>
      </c>
      <c r="Q1836">
        <f t="shared" si="568"/>
        <v>8.864938759718E-4</v>
      </c>
      <c r="T1836" s="19"/>
      <c r="V1836" s="19">
        <f t="shared" si="569"/>
        <v>-2.9720497887045016E-2</v>
      </c>
      <c r="Y1836" s="19">
        <f t="shared" si="570"/>
        <v>0.16063608594738807</v>
      </c>
      <c r="Z1836" s="14">
        <f t="shared" si="571"/>
        <v>7.6728046741156991E-3</v>
      </c>
      <c r="AB1836" s="17">
        <f t="shared" si="572"/>
        <v>4.3828187868476469</v>
      </c>
      <c r="AC1836">
        <f t="shared" si="573"/>
        <v>20.878689306033436</v>
      </c>
      <c r="AI1836" s="19">
        <f t="shared" si="574"/>
        <v>3.5325540183911874E-2</v>
      </c>
      <c r="AJ1836">
        <f t="shared" si="575"/>
        <v>1.422496558429191E-3</v>
      </c>
      <c r="AK1836" s="6">
        <v>5.4809999999999999E-7</v>
      </c>
      <c r="AL1836" s="8">
        <v>5.4809999999999999E-7</v>
      </c>
      <c r="AM1836" s="9">
        <v>5</v>
      </c>
      <c r="AO1836" s="3">
        <f t="shared" si="563"/>
        <v>3.534083161531143E-2</v>
      </c>
      <c r="AQ1836">
        <f t="shared" si="576"/>
        <v>260.54999999998961</v>
      </c>
      <c r="AR1836">
        <f t="shared" si="577"/>
        <v>-0.18650165562883103</v>
      </c>
      <c r="AS1836" s="5">
        <f t="shared" si="578"/>
        <v>-0.49568845324951871</v>
      </c>
      <c r="AT1836">
        <f t="shared" si="579"/>
        <v>9.5596475822936081E-2</v>
      </c>
    </row>
    <row r="1837" spans="1:46" x14ac:dyDescent="0.25">
      <c r="A1837" s="1">
        <v>260.64999999998957</v>
      </c>
      <c r="B1837">
        <v>-0.18510767065896519</v>
      </c>
      <c r="D1837">
        <f t="shared" si="564"/>
        <v>7.3081365247501348E-2</v>
      </c>
      <c r="E1837">
        <f t="shared" si="562"/>
        <v>4.3303195121100133E-2</v>
      </c>
      <c r="G1837">
        <f t="shared" si="580"/>
        <v>7.3081365247501348E-2</v>
      </c>
      <c r="H1837" s="2">
        <f t="shared" si="581"/>
        <v>4.3303195121100133E-2</v>
      </c>
      <c r="L1837" s="16">
        <f t="shared" si="565"/>
        <v>4.3321726726379239E-2</v>
      </c>
      <c r="M1837">
        <f t="shared" si="566"/>
        <v>8.8563608490785492E-4</v>
      </c>
      <c r="P1837" s="19">
        <f t="shared" si="567"/>
        <v>4.3303298198249365E-2</v>
      </c>
      <c r="Q1837">
        <f t="shared" si="568"/>
        <v>8.8673327718974664E-4</v>
      </c>
      <c r="T1837" s="19"/>
      <c r="V1837" s="19">
        <f t="shared" si="569"/>
        <v>-2.972866282942899E-2</v>
      </c>
      <c r="Y1837" s="19">
        <f t="shared" si="570"/>
        <v>0.16066367103193818</v>
      </c>
      <c r="Z1837" s="14">
        <f t="shared" si="571"/>
        <v>7.6706602865185981E-3</v>
      </c>
      <c r="AB1837" s="17">
        <f t="shared" si="572"/>
        <v>4.3838927111041928</v>
      </c>
      <c r="AC1837">
        <f t="shared" si="573"/>
        <v>20.875764488551884</v>
      </c>
      <c r="AI1837" s="19">
        <f t="shared" si="574"/>
        <v>3.5355109353365499E-2</v>
      </c>
      <c r="AJ1837">
        <f t="shared" si="575"/>
        <v>1.4232703837898199E-3</v>
      </c>
      <c r="AK1837" s="6">
        <v>5.4840000000000001E-7</v>
      </c>
      <c r="AL1837" s="8">
        <v>5.4840000000000001E-7</v>
      </c>
      <c r="AM1837" s="9">
        <v>4</v>
      </c>
      <c r="AO1837" s="3">
        <f t="shared" si="563"/>
        <v>3.5370413162655545E-2</v>
      </c>
      <c r="AQ1837">
        <f t="shared" si="576"/>
        <v>260.64999999998957</v>
      </c>
      <c r="AR1837">
        <f t="shared" si="577"/>
        <v>-0.18510767065896516</v>
      </c>
      <c r="AS1837" s="5">
        <f t="shared" si="578"/>
        <v>-0.49453728591252988</v>
      </c>
      <c r="AT1837">
        <f t="shared" si="579"/>
        <v>9.5746686795969094E-2</v>
      </c>
    </row>
    <row r="1838" spans="1:46" x14ac:dyDescent="0.25">
      <c r="A1838" s="1">
        <v>260.74999999998948</v>
      </c>
      <c r="B1838">
        <v>-0.18371342179962369</v>
      </c>
      <c r="D1838">
        <f t="shared" si="564"/>
        <v>7.3121191604584426E-2</v>
      </c>
      <c r="E1838">
        <f t="shared" si="562"/>
        <v>4.3339008142767539E-2</v>
      </c>
      <c r="G1838">
        <f t="shared" si="580"/>
        <v>7.3121191604584426E-2</v>
      </c>
      <c r="H1838" s="2">
        <f t="shared" si="581"/>
        <v>4.3339008142767539E-2</v>
      </c>
      <c r="L1838" s="16">
        <f t="shared" si="565"/>
        <v>4.3357554393374187E-2</v>
      </c>
      <c r="M1838">
        <f t="shared" si="566"/>
        <v>8.8587410004053882E-4</v>
      </c>
      <c r="P1838" s="19">
        <f t="shared" si="567"/>
        <v>4.3339111304806117E-2</v>
      </c>
      <c r="Q1838">
        <f t="shared" si="568"/>
        <v>8.8697230698244324E-4</v>
      </c>
      <c r="T1838" s="19"/>
      <c r="V1838" s="19">
        <f t="shared" si="569"/>
        <v>-2.9736827747625944E-2</v>
      </c>
      <c r="Y1838" s="19">
        <f t="shared" si="570"/>
        <v>0.160691262908807</v>
      </c>
      <c r="Z1838" s="14">
        <f t="shared" si="571"/>
        <v>7.6685173882266268E-3</v>
      </c>
      <c r="AB1838" s="17">
        <f t="shared" si="572"/>
        <v>4.3849668997947955</v>
      </c>
      <c r="AC1838">
        <f t="shared" si="573"/>
        <v>20.872839880924086</v>
      </c>
      <c r="AI1838" s="19">
        <f t="shared" si="574"/>
        <v>3.5384684671223354E-2</v>
      </c>
      <c r="AJ1838">
        <f t="shared" si="575"/>
        <v>1.4240439555316083E-3</v>
      </c>
      <c r="AK1838" s="6">
        <v>5.4870000000000004E-7</v>
      </c>
      <c r="AL1838" s="8">
        <v>5.4870000000000004E-7</v>
      </c>
      <c r="AM1838" s="9">
        <v>3</v>
      </c>
      <c r="AO1838" s="3">
        <f t="shared" si="563"/>
        <v>3.5400000860241754E-2</v>
      </c>
      <c r="AQ1838">
        <f t="shared" si="576"/>
        <v>260.74999999998948</v>
      </c>
      <c r="AR1838">
        <f t="shared" si="577"/>
        <v>-0.18371342179962369</v>
      </c>
      <c r="AS1838" s="5">
        <f t="shared" si="578"/>
        <v>-0.49338587920993637</v>
      </c>
      <c r="AT1838">
        <f t="shared" si="579"/>
        <v>9.5897030878541928E-2</v>
      </c>
    </row>
    <row r="1839" spans="1:46" x14ac:dyDescent="0.25">
      <c r="A1839" s="1">
        <v>260.84999999998962</v>
      </c>
      <c r="B1839">
        <v>-0.1823189090041524</v>
      </c>
      <c r="D1839">
        <f t="shared" si="564"/>
        <v>7.3161017961667588E-2</v>
      </c>
      <c r="E1839">
        <f t="shared" si="562"/>
        <v>4.3374827943963773E-2</v>
      </c>
      <c r="G1839">
        <f t="shared" si="580"/>
        <v>7.3161017961667588E-2</v>
      </c>
      <c r="H1839" s="2">
        <f t="shared" si="581"/>
        <v>4.3374827943963773E-2</v>
      </c>
      <c r="L1839" s="16">
        <f t="shared" si="565"/>
        <v>4.339338884154742E-2</v>
      </c>
      <c r="M1839">
        <f t="shared" si="566"/>
        <v>8.8611174343302616E-4</v>
      </c>
      <c r="P1839" s="19">
        <f t="shared" si="567"/>
        <v>4.3374931190906879E-2</v>
      </c>
      <c r="Q1839">
        <f t="shared" si="568"/>
        <v>8.8721096511528612E-4</v>
      </c>
      <c r="T1839" s="19"/>
      <c r="V1839" s="19">
        <f t="shared" si="569"/>
        <v>-2.9744992638490932E-2</v>
      </c>
      <c r="Y1839" s="19">
        <f t="shared" si="570"/>
        <v>0.16071886158233331</v>
      </c>
      <c r="Z1839" s="14">
        <f t="shared" si="571"/>
        <v>7.666375979500953E-3</v>
      </c>
      <c r="AB1839" s="17">
        <f t="shared" si="572"/>
        <v>4.3860413530883697</v>
      </c>
      <c r="AC1839">
        <f t="shared" si="573"/>
        <v>20.869915484266059</v>
      </c>
      <c r="AI1839" s="19">
        <f t="shared" si="574"/>
        <v>3.5414266138729555E-2</v>
      </c>
      <c r="AJ1839">
        <f t="shared" si="575"/>
        <v>1.4248172731824757E-3</v>
      </c>
      <c r="AK1839" s="6">
        <v>5.4899999999999995E-7</v>
      </c>
      <c r="AL1839" s="8">
        <v>5.4899999999999995E-7</v>
      </c>
      <c r="AM1839" s="9">
        <v>5</v>
      </c>
      <c r="AO1839" s="3">
        <f t="shared" si="563"/>
        <v>3.5429594709351919E-2</v>
      </c>
      <c r="AQ1839">
        <f t="shared" si="576"/>
        <v>260.84999999998962</v>
      </c>
      <c r="AR1839">
        <f t="shared" si="577"/>
        <v>-0.18231890900415215</v>
      </c>
      <c r="AS1839" s="5">
        <f t="shared" si="578"/>
        <v>-0.49223423309330316</v>
      </c>
      <c r="AT1839">
        <f t="shared" si="579"/>
        <v>9.6047508105283508E-2</v>
      </c>
    </row>
    <row r="1840" spans="1:46" x14ac:dyDescent="0.25">
      <c r="A1840" s="1">
        <v>260.94999999998959</v>
      </c>
      <c r="B1840">
        <v>-0.1809241321400066</v>
      </c>
      <c r="D1840">
        <f t="shared" si="564"/>
        <v>7.320084431875068E-2</v>
      </c>
      <c r="E1840">
        <f t="shared" si="562"/>
        <v>4.3410654528093409E-2</v>
      </c>
      <c r="G1840">
        <f t="shared" si="580"/>
        <v>7.320084431875068E-2</v>
      </c>
      <c r="H1840" s="2">
        <f t="shared" si="581"/>
        <v>4.3410654528093409E-2</v>
      </c>
      <c r="L1840" s="16">
        <f t="shared" si="565"/>
        <v>4.3429230074295333E-2</v>
      </c>
      <c r="M1840">
        <f t="shared" si="566"/>
        <v>8.8634901472065648E-4</v>
      </c>
      <c r="P1840" s="19">
        <f t="shared" si="567"/>
        <v>4.3410757859956232E-2</v>
      </c>
      <c r="Q1840">
        <f t="shared" si="568"/>
        <v>8.8744925122244834E-4</v>
      </c>
      <c r="T1840" s="19"/>
      <c r="V1840" s="19">
        <f t="shared" si="569"/>
        <v>-2.9753157499378402E-2</v>
      </c>
      <c r="Y1840" s="19">
        <f t="shared" si="570"/>
        <v>0.16074646705856024</v>
      </c>
      <c r="Z1840" s="14">
        <f t="shared" si="571"/>
        <v>7.6642360609010616E-3</v>
      </c>
      <c r="AB1840" s="17">
        <f t="shared" si="572"/>
        <v>4.3871160712201833</v>
      </c>
      <c r="AC1840">
        <f t="shared" si="573"/>
        <v>20.866991299515004</v>
      </c>
      <c r="AI1840" s="19">
        <f t="shared" si="574"/>
        <v>3.5443853759046018E-2</v>
      </c>
      <c r="AJ1840">
        <f t="shared" si="575"/>
        <v>1.4255903361256269E-3</v>
      </c>
      <c r="AK1840" s="6">
        <v>5.4929999999999998E-7</v>
      </c>
      <c r="AL1840" s="8">
        <v>5.4929999999999998E-7</v>
      </c>
      <c r="AM1840" s="9">
        <v>5</v>
      </c>
      <c r="AO1840" s="3">
        <f t="shared" si="563"/>
        <v>3.5459194713128861E-2</v>
      </c>
      <c r="AQ1840">
        <f t="shared" si="576"/>
        <v>260.94999999998959</v>
      </c>
      <c r="AR1840">
        <f t="shared" si="577"/>
        <v>-0.18092413214000636</v>
      </c>
      <c r="AS1840" s="5">
        <f t="shared" si="578"/>
        <v>-0.4910823474395325</v>
      </c>
      <c r="AT1840">
        <f t="shared" si="579"/>
        <v>9.6198118517787215E-2</v>
      </c>
    </row>
    <row r="1841" spans="1:46" x14ac:dyDescent="0.25">
      <c r="A1841" s="1">
        <v>261.04999999998961</v>
      </c>
      <c r="B1841">
        <v>-0.17952909110891821</v>
      </c>
      <c r="D1841">
        <f t="shared" si="564"/>
        <v>7.3240670675833799E-2</v>
      </c>
      <c r="E1841">
        <f t="shared" si="562"/>
        <v>4.3446487897680582E-2</v>
      </c>
      <c r="G1841">
        <f t="shared" si="580"/>
        <v>7.3240670675833799E-2</v>
      </c>
      <c r="H1841" s="2">
        <f t="shared" si="581"/>
        <v>4.3446487897680582E-2</v>
      </c>
      <c r="L1841" s="16">
        <f t="shared" si="565"/>
        <v>4.34650780941368E-2</v>
      </c>
      <c r="M1841">
        <f t="shared" si="566"/>
        <v>8.8658591359120937E-4</v>
      </c>
      <c r="P1841" s="19">
        <f t="shared" si="567"/>
        <v>4.3446591314478325E-2</v>
      </c>
      <c r="Q1841">
        <f t="shared" si="568"/>
        <v>8.8768716499074824E-4</v>
      </c>
      <c r="T1841" s="19"/>
      <c r="V1841" s="19">
        <f t="shared" si="569"/>
        <v>-2.9761322327438482E-2</v>
      </c>
      <c r="Y1841" s="19">
        <f t="shared" si="570"/>
        <v>0.16077407934285634</v>
      </c>
      <c r="Z1841" s="14">
        <f t="shared" si="571"/>
        <v>7.6620976328679773E-3</v>
      </c>
      <c r="AB1841" s="17">
        <f t="shared" si="572"/>
        <v>4.3881910543992397</v>
      </c>
      <c r="AC1841">
        <f t="shared" si="573"/>
        <v>20.864067327681067</v>
      </c>
      <c r="AI1841" s="19">
        <f t="shared" si="574"/>
        <v>3.547344753453352E-2</v>
      </c>
      <c r="AJ1841">
        <f t="shared" si="575"/>
        <v>1.4263631438047673E-3</v>
      </c>
      <c r="AK1841" s="6">
        <v>5.496E-7</v>
      </c>
      <c r="AL1841" s="8">
        <v>5.496E-7</v>
      </c>
      <c r="AM1841" s="9">
        <v>6</v>
      </c>
      <c r="AO1841" s="3">
        <f t="shared" si="563"/>
        <v>3.5488800873915149E-2</v>
      </c>
      <c r="AQ1841">
        <f t="shared" si="576"/>
        <v>261.04999999998961</v>
      </c>
      <c r="AR1841">
        <f t="shared" si="577"/>
        <v>-0.17952909110891824</v>
      </c>
      <c r="AS1841" s="5">
        <f t="shared" si="578"/>
        <v>-0.48993022215671633</v>
      </c>
      <c r="AT1841">
        <f t="shared" si="579"/>
        <v>9.6348862155752321E-2</v>
      </c>
    </row>
    <row r="1842" spans="1:46" x14ac:dyDescent="0.25">
      <c r="A1842" s="1">
        <v>261.14999999998952</v>
      </c>
      <c r="B1842">
        <v>-0.17813378586029671</v>
      </c>
      <c r="D1842">
        <f t="shared" si="564"/>
        <v>7.3280497032916878E-2</v>
      </c>
      <c r="E1842">
        <f t="shared" si="562"/>
        <v>4.3482328054024785E-2</v>
      </c>
      <c r="G1842">
        <f t="shared" si="580"/>
        <v>7.3280497032916878E-2</v>
      </c>
      <c r="H1842" s="2">
        <f t="shared" si="581"/>
        <v>4.3482328054024785E-2</v>
      </c>
      <c r="L1842" s="16">
        <f t="shared" si="565"/>
        <v>4.3500932902386324E-2</v>
      </c>
      <c r="M1842">
        <f t="shared" si="566"/>
        <v>8.8682243980438193E-4</v>
      </c>
      <c r="P1842" s="19">
        <f t="shared" si="567"/>
        <v>4.3482431555772624E-2</v>
      </c>
      <c r="Q1842">
        <f t="shared" si="568"/>
        <v>8.8792470618017619E-4</v>
      </c>
      <c r="T1842" s="19"/>
      <c r="V1842" s="19">
        <f t="shared" si="569"/>
        <v>-2.9769487119538762E-2</v>
      </c>
      <c r="Y1842" s="19">
        <f t="shared" si="570"/>
        <v>0.16080169843964759</v>
      </c>
      <c r="Z1842" s="14">
        <f t="shared" si="571"/>
        <v>7.659960695677522E-3</v>
      </c>
      <c r="AB1842" s="17">
        <f t="shared" si="572"/>
        <v>4.3892663027978491</v>
      </c>
      <c r="AC1842">
        <f t="shared" si="573"/>
        <v>20.861143569874439</v>
      </c>
      <c r="AI1842" s="19">
        <f t="shared" si="574"/>
        <v>3.5503047466584947E-2</v>
      </c>
      <c r="AJ1842">
        <f t="shared" si="575"/>
        <v>1.4271356957367527E-3</v>
      </c>
      <c r="AK1842" s="6">
        <v>5.4990000000000002E-7</v>
      </c>
      <c r="AL1842" s="8">
        <v>5.4990000000000002E-7</v>
      </c>
      <c r="AM1842" s="9">
        <v>2</v>
      </c>
      <c r="AO1842" s="3">
        <f t="shared" si="563"/>
        <v>3.5518413193140974E-2</v>
      </c>
      <c r="AQ1842">
        <f t="shared" si="576"/>
        <v>261.14999999998952</v>
      </c>
      <c r="AR1842">
        <f t="shared" si="577"/>
        <v>-0.17813378586029671</v>
      </c>
      <c r="AS1842" s="5">
        <f t="shared" si="578"/>
        <v>-0.48877785719062783</v>
      </c>
      <c r="AT1842">
        <f t="shared" si="579"/>
        <v>9.6499739052683844E-2</v>
      </c>
    </row>
    <row r="1843" spans="1:46" x14ac:dyDescent="0.25">
      <c r="A1843" s="1">
        <v>261.24999999998948</v>
      </c>
      <c r="B1843">
        <v>-0.17673821615619539</v>
      </c>
      <c r="D1843">
        <f t="shared" si="564"/>
        <v>7.332032338999997E-2</v>
      </c>
      <c r="E1843">
        <f t="shared" si="562"/>
        <v>4.3518175003237965E-2</v>
      </c>
      <c r="G1843">
        <f t="shared" si="580"/>
        <v>7.332032338999997E-2</v>
      </c>
      <c r="H1843" s="2">
        <f t="shared" si="581"/>
        <v>4.3518175003237965E-2</v>
      </c>
      <c r="L1843" s="16">
        <f t="shared" si="565"/>
        <v>4.3536794505140364E-2</v>
      </c>
      <c r="M1843">
        <f t="shared" si="566"/>
        <v>8.8705859283526648E-4</v>
      </c>
      <c r="P1843" s="19">
        <f t="shared" si="567"/>
        <v>4.3518278589951116E-2</v>
      </c>
      <c r="Q1843">
        <f t="shared" si="568"/>
        <v>8.8816187426411894E-4</v>
      </c>
      <c r="T1843" s="19"/>
      <c r="V1843" s="19">
        <f t="shared" si="569"/>
        <v>-2.9777651873639496E-2</v>
      </c>
      <c r="Y1843" s="19">
        <f t="shared" si="570"/>
        <v>0.16082932435707578</v>
      </c>
      <c r="Z1843" s="14">
        <f t="shared" si="571"/>
        <v>7.6578252502556756E-3</v>
      </c>
      <c r="AB1843" s="17">
        <f t="shared" si="572"/>
        <v>4.3903418167329828</v>
      </c>
      <c r="AC1843">
        <f t="shared" si="573"/>
        <v>20.858220026815019</v>
      </c>
      <c r="AI1843" s="19">
        <f t="shared" si="574"/>
        <v>3.5532653560522043E-2</v>
      </c>
      <c r="AJ1843">
        <f t="shared" si="575"/>
        <v>1.4279079911416364E-3</v>
      </c>
      <c r="AK1843" s="6">
        <v>5.5020000000000004E-7</v>
      </c>
      <c r="AL1843" s="8">
        <v>5.5020000000000004E-7</v>
      </c>
      <c r="AM1843" s="9">
        <v>5</v>
      </c>
      <c r="AO1843" s="3">
        <f t="shared" si="563"/>
        <v>3.5548031676109204E-2</v>
      </c>
      <c r="AQ1843">
        <f t="shared" si="576"/>
        <v>261.24999999998948</v>
      </c>
      <c r="AR1843">
        <f t="shared" si="577"/>
        <v>-0.17673821615619545</v>
      </c>
      <c r="AS1843" s="5">
        <f t="shared" si="578"/>
        <v>-0.48762525233408405</v>
      </c>
      <c r="AT1843">
        <f t="shared" si="579"/>
        <v>9.6650749263471808E-2</v>
      </c>
    </row>
    <row r="1844" spans="1:46" x14ac:dyDescent="0.25">
      <c r="A1844" s="1">
        <v>261.34999999998962</v>
      </c>
      <c r="B1844">
        <v>-0.17534238199247909</v>
      </c>
      <c r="D1844">
        <f t="shared" si="564"/>
        <v>7.3360149747083131E-2</v>
      </c>
      <c r="E1844">
        <f t="shared" si="562"/>
        <v>4.3554028745426347E-2</v>
      </c>
      <c r="G1844">
        <f t="shared" si="580"/>
        <v>7.3360149747083131E-2</v>
      </c>
      <c r="H1844" s="2">
        <f t="shared" si="581"/>
        <v>4.3554028745426347E-2</v>
      </c>
      <c r="L1844" s="16">
        <f t="shared" si="565"/>
        <v>4.3572662902516157E-2</v>
      </c>
      <c r="M1844">
        <f t="shared" si="566"/>
        <v>8.8729437251525048E-4</v>
      </c>
      <c r="P1844" s="19">
        <f t="shared" si="567"/>
        <v>4.3554132417120014E-2</v>
      </c>
      <c r="Q1844">
        <f t="shared" si="568"/>
        <v>8.8839866907406166E-4</v>
      </c>
      <c r="T1844" s="19"/>
      <c r="V1844" s="19">
        <f t="shared" si="569"/>
        <v>-2.9785816586329207E-2</v>
      </c>
      <c r="Y1844" s="19">
        <f t="shared" si="570"/>
        <v>0.16085695709865522</v>
      </c>
      <c r="Z1844" s="14">
        <f t="shared" si="571"/>
        <v>7.6556912967181189E-3</v>
      </c>
      <c r="AB1844" s="17">
        <f t="shared" si="572"/>
        <v>4.3914175963414559</v>
      </c>
      <c r="AC1844">
        <f t="shared" si="573"/>
        <v>20.855296699712561</v>
      </c>
      <c r="AI1844" s="19">
        <f t="shared" si="574"/>
        <v>3.556226581678823E-2</v>
      </c>
      <c r="AJ1844">
        <f t="shared" si="575"/>
        <v>1.4286800296080455E-3</v>
      </c>
      <c r="AK1844" s="6">
        <v>5.5049999999999996E-7</v>
      </c>
      <c r="AL1844" s="8">
        <v>5.5049999999999996E-7</v>
      </c>
      <c r="AM1844" s="9">
        <v>5</v>
      </c>
      <c r="AO1844" s="3">
        <f t="shared" si="563"/>
        <v>3.5577656323244167E-2</v>
      </c>
      <c r="AQ1844">
        <f t="shared" si="576"/>
        <v>261.34999999998962</v>
      </c>
      <c r="AR1844">
        <f t="shared" si="577"/>
        <v>-0.17534238199247909</v>
      </c>
      <c r="AS1844" s="5">
        <f t="shared" si="578"/>
        <v>-0.48647240756982235</v>
      </c>
      <c r="AT1844">
        <f t="shared" si="579"/>
        <v>9.6801892815758267E-2</v>
      </c>
    </row>
    <row r="1845" spans="1:46" x14ac:dyDescent="0.25">
      <c r="A1845" s="1">
        <v>261.44999999998947</v>
      </c>
      <c r="B1845">
        <v>-0.17394628315048519</v>
      </c>
      <c r="D1845">
        <f t="shared" si="564"/>
        <v>7.3399976104166181E-2</v>
      </c>
      <c r="E1845">
        <f t="shared" si="562"/>
        <v>4.3589889286206551E-2</v>
      </c>
      <c r="G1845">
        <f t="shared" si="580"/>
        <v>7.3399976104166181E-2</v>
      </c>
      <c r="H1845" s="2">
        <f t="shared" si="581"/>
        <v>4.3589889286206551E-2</v>
      </c>
      <c r="L1845" s="16">
        <f t="shared" si="565"/>
        <v>4.3608538100134098E-2</v>
      </c>
      <c r="M1845">
        <f t="shared" si="566"/>
        <v>8.8752977834808712E-4</v>
      </c>
      <c r="P1845" s="19">
        <f t="shared" si="567"/>
        <v>4.3589993042895937E-2</v>
      </c>
      <c r="Q1845">
        <f t="shared" si="568"/>
        <v>8.8863509011321889E-4</v>
      </c>
      <c r="T1845" s="19"/>
      <c r="V1845" s="19">
        <f t="shared" si="569"/>
        <v>-2.9793981255447733E-2</v>
      </c>
      <c r="Y1845" s="19">
        <f t="shared" si="570"/>
        <v>0.16088459667215116</v>
      </c>
      <c r="Z1845" s="14">
        <f t="shared" si="571"/>
        <v>7.6535588359242998E-3</v>
      </c>
      <c r="AB1845" s="17">
        <f t="shared" si="572"/>
        <v>4.3924936419255811</v>
      </c>
      <c r="AC1845">
        <f t="shared" si="573"/>
        <v>20.85237358932871</v>
      </c>
      <c r="AI1845" s="19">
        <f t="shared" si="574"/>
        <v>3.5591884240295135E-2</v>
      </c>
      <c r="AJ1845">
        <f t="shared" si="575"/>
        <v>1.4294518103869121E-3</v>
      </c>
      <c r="AK1845" s="6">
        <v>5.5079999999999998E-7</v>
      </c>
      <c r="AL1845" s="8">
        <v>5.5079999999999998E-7</v>
      </c>
      <c r="AM1845" s="9">
        <v>4</v>
      </c>
      <c r="AO1845" s="3">
        <f t="shared" si="563"/>
        <v>3.560728713949568E-2</v>
      </c>
      <c r="AQ1845">
        <f t="shared" si="576"/>
        <v>261.44999999998947</v>
      </c>
      <c r="AR1845">
        <f t="shared" si="577"/>
        <v>-0.17394628315048521</v>
      </c>
      <c r="AS1845" s="5">
        <f t="shared" si="578"/>
        <v>-0.48531932270662637</v>
      </c>
      <c r="AT1845">
        <f t="shared" si="579"/>
        <v>9.6953169762430236E-2</v>
      </c>
    </row>
    <row r="1846" spans="1:46" x14ac:dyDescent="0.25">
      <c r="A1846" s="1">
        <v>261.5499999999895</v>
      </c>
      <c r="B1846">
        <v>-0.17254991953436161</v>
      </c>
      <c r="D1846">
        <f t="shared" si="564"/>
        <v>7.3439802461249301E-2</v>
      </c>
      <c r="E1846">
        <f t="shared" si="562"/>
        <v>4.3625756628040656E-2</v>
      </c>
      <c r="G1846">
        <f t="shared" si="580"/>
        <v>7.3439802461249301E-2</v>
      </c>
      <c r="H1846" s="2">
        <f t="shared" si="581"/>
        <v>4.3625756628040656E-2</v>
      </c>
      <c r="L1846" s="16">
        <f t="shared" si="565"/>
        <v>4.3644420100445558E-2</v>
      </c>
      <c r="M1846">
        <f t="shared" si="566"/>
        <v>8.8776481002649486E-4</v>
      </c>
      <c r="P1846" s="19">
        <f t="shared" si="567"/>
        <v>4.3625860469741019E-2</v>
      </c>
      <c r="Q1846">
        <f t="shared" si="568"/>
        <v>8.8887113707302086E-4</v>
      </c>
      <c r="T1846" s="19"/>
      <c r="V1846" s="19">
        <f t="shared" si="569"/>
        <v>-2.9802145878112786E-2</v>
      </c>
      <c r="Y1846" s="19">
        <f t="shared" si="570"/>
        <v>0.16091224308290369</v>
      </c>
      <c r="Z1846" s="14">
        <f t="shared" si="571"/>
        <v>7.6514278683088533E-3</v>
      </c>
      <c r="AB1846" s="17">
        <f t="shared" si="572"/>
        <v>4.3935699536932562</v>
      </c>
      <c r="AC1846">
        <f t="shared" si="573"/>
        <v>20.849450696684197</v>
      </c>
      <c r="AI1846" s="19">
        <f t="shared" si="574"/>
        <v>3.5621508833366899E-2</v>
      </c>
      <c r="AJ1846">
        <f t="shared" si="575"/>
        <v>1.4302233329247308E-3</v>
      </c>
      <c r="AK1846" s="6">
        <v>5.511E-7</v>
      </c>
      <c r="AL1846" s="8">
        <v>5.511E-7</v>
      </c>
      <c r="AM1846" s="9">
        <v>5</v>
      </c>
      <c r="AO1846" s="3">
        <f t="shared" si="563"/>
        <v>3.5636924127186997E-2</v>
      </c>
      <c r="AQ1846">
        <f t="shared" si="576"/>
        <v>261.5499999999895</v>
      </c>
      <c r="AR1846">
        <f t="shared" si="577"/>
        <v>-0.17254991953436161</v>
      </c>
      <c r="AS1846" s="5">
        <f t="shared" si="578"/>
        <v>-0.48416599765401402</v>
      </c>
      <c r="AT1846">
        <f t="shared" si="579"/>
        <v>9.7104580142673314E-2</v>
      </c>
    </row>
    <row r="1847" spans="1:46" x14ac:dyDescent="0.25">
      <c r="A1847" s="1">
        <v>261.64999999998952</v>
      </c>
      <c r="B1847">
        <v>-0.17115329095040011</v>
      </c>
      <c r="D1847">
        <f t="shared" si="564"/>
        <v>7.3479628818332421E-2</v>
      </c>
      <c r="E1847">
        <f t="shared" si="562"/>
        <v>4.3661630775904292E-2</v>
      </c>
      <c r="G1847">
        <f t="shared" si="580"/>
        <v>7.3479628818332421E-2</v>
      </c>
      <c r="H1847" s="2">
        <f t="shared" si="581"/>
        <v>4.3661630775904292E-2</v>
      </c>
      <c r="L1847" s="16">
        <f t="shared" si="565"/>
        <v>4.36803089084421E-2</v>
      </c>
      <c r="M1847">
        <f t="shared" si="566"/>
        <v>8.8799946709198563E-4</v>
      </c>
      <c r="P1847" s="19">
        <f t="shared" si="567"/>
        <v>4.3661734702630829E-2</v>
      </c>
      <c r="Q1847">
        <f t="shared" si="568"/>
        <v>8.8910680949519166E-4</v>
      </c>
      <c r="T1847" s="19"/>
      <c r="V1847" s="19">
        <f t="shared" si="569"/>
        <v>-2.9810310452010481E-2</v>
      </c>
      <c r="Y1847" s="19">
        <f t="shared" si="570"/>
        <v>0.16093989633819147</v>
      </c>
      <c r="Z1847" s="14">
        <f t="shared" si="571"/>
        <v>7.6492983946453126E-3</v>
      </c>
      <c r="AB1847" s="17">
        <f t="shared" si="572"/>
        <v>4.3946465319278465</v>
      </c>
      <c r="AC1847">
        <f t="shared" si="573"/>
        <v>20.846528022595027</v>
      </c>
      <c r="AI1847" s="19">
        <f t="shared" si="574"/>
        <v>3.5651139600468174E-2</v>
      </c>
      <c r="AJ1847">
        <f t="shared" si="575"/>
        <v>1.4309945965060716E-3</v>
      </c>
      <c r="AK1847" s="6">
        <v>5.5140000000000003E-7</v>
      </c>
      <c r="AL1847" s="8">
        <v>5.5140000000000003E-7</v>
      </c>
      <c r="AM1847" s="9">
        <v>5</v>
      </c>
      <c r="AO1847" s="3">
        <f t="shared" si="563"/>
        <v>3.5666567290746576E-2</v>
      </c>
      <c r="AQ1847">
        <f t="shared" si="576"/>
        <v>261.64999999998952</v>
      </c>
      <c r="AR1847">
        <f t="shared" si="577"/>
        <v>-0.17115329095040011</v>
      </c>
      <c r="AS1847" s="5">
        <f t="shared" si="578"/>
        <v>-0.48301243223817081</v>
      </c>
      <c r="AT1847">
        <f t="shared" si="579"/>
        <v>9.7256124004745731E-2</v>
      </c>
    </row>
    <row r="1848" spans="1:46" x14ac:dyDescent="0.25">
      <c r="A1848" s="1">
        <v>261.74999999998948</v>
      </c>
      <c r="B1848">
        <v>-0.16975639726541661</v>
      </c>
      <c r="D1848">
        <f t="shared" si="564"/>
        <v>7.3519455175415513E-2</v>
      </c>
      <c r="E1848">
        <f t="shared" si="562"/>
        <v>4.3697511733218473E-2</v>
      </c>
      <c r="G1848">
        <f t="shared" si="580"/>
        <v>7.3519455175415513E-2</v>
      </c>
      <c r="H1848" s="2">
        <f t="shared" si="581"/>
        <v>4.3697511733218473E-2</v>
      </c>
      <c r="L1848" s="16">
        <f t="shared" si="565"/>
        <v>4.3716204527527225E-2</v>
      </c>
      <c r="M1848">
        <f t="shared" si="566"/>
        <v>8.8823374918085363E-4</v>
      </c>
      <c r="P1848" s="19">
        <f t="shared" si="567"/>
        <v>4.369761574498645E-2</v>
      </c>
      <c r="Q1848">
        <f t="shared" si="568"/>
        <v>8.8934210701429358E-4</v>
      </c>
      <c r="T1848" s="19"/>
      <c r="V1848" s="19">
        <f t="shared" si="569"/>
        <v>-2.9818474974469208E-2</v>
      </c>
      <c r="Y1848" s="19">
        <f t="shared" si="570"/>
        <v>0.16096755644409899</v>
      </c>
      <c r="Z1848" s="14">
        <f t="shared" si="571"/>
        <v>7.6471704154979208E-3</v>
      </c>
      <c r="AB1848" s="17">
        <f t="shared" si="572"/>
        <v>4.3957233768662318</v>
      </c>
      <c r="AC1848">
        <f t="shared" si="573"/>
        <v>20.843605568005167</v>
      </c>
      <c r="AI1848" s="19">
        <f t="shared" si="574"/>
        <v>3.5680776544667614E-2</v>
      </c>
      <c r="AJ1848">
        <f t="shared" si="575"/>
        <v>1.4317656005210177E-3</v>
      </c>
      <c r="AK1848" s="6">
        <v>5.5170000000000005E-7</v>
      </c>
      <c r="AL1848" s="8">
        <v>5.5170000000000005E-7</v>
      </c>
      <c r="AM1848" s="9">
        <v>3</v>
      </c>
      <c r="AO1848" s="3">
        <f t="shared" si="563"/>
        <v>3.5696216633297695E-2</v>
      </c>
      <c r="AQ1848">
        <f t="shared" si="576"/>
        <v>261.74999999998948</v>
      </c>
      <c r="AR1848">
        <f t="shared" si="577"/>
        <v>-0.16975639726541658</v>
      </c>
      <c r="AS1848" s="5">
        <f t="shared" si="578"/>
        <v>-0.48185862633962939</v>
      </c>
      <c r="AT1848">
        <f t="shared" si="579"/>
        <v>9.7407801393092408E-2</v>
      </c>
    </row>
    <row r="1849" spans="1:46" x14ac:dyDescent="0.25">
      <c r="A1849" s="1">
        <v>261.84999999998951</v>
      </c>
      <c r="B1849">
        <v>-0.1683592382874366</v>
      </c>
      <c r="D1849">
        <f t="shared" si="564"/>
        <v>7.3559281532498633E-2</v>
      </c>
      <c r="E1849">
        <f t="shared" si="562"/>
        <v>4.373339950491429E-2</v>
      </c>
      <c r="G1849">
        <f t="shared" si="580"/>
        <v>7.3559281532498633E-2</v>
      </c>
      <c r="H1849" s="2">
        <f t="shared" si="581"/>
        <v>4.373339950491429E-2</v>
      </c>
      <c r="L1849" s="16">
        <f t="shared" si="565"/>
        <v>4.3752106962646309E-2</v>
      </c>
      <c r="M1849">
        <f t="shared" si="566"/>
        <v>8.884676558376511E-4</v>
      </c>
      <c r="P1849" s="19">
        <f t="shared" si="567"/>
        <v>4.3733503601738943E-2</v>
      </c>
      <c r="Q1849">
        <f t="shared" si="568"/>
        <v>8.8957702917499175E-4</v>
      </c>
      <c r="T1849" s="19"/>
      <c r="V1849" s="19">
        <f t="shared" si="569"/>
        <v>-2.9826639443157107E-2</v>
      </c>
      <c r="Y1849" s="19">
        <f t="shared" si="570"/>
        <v>0.16099522340787897</v>
      </c>
      <c r="Z1849" s="14">
        <f t="shared" si="571"/>
        <v>7.6450439316348897E-3</v>
      </c>
      <c r="AB1849" s="17">
        <f t="shared" si="572"/>
        <v>4.3968004887907695</v>
      </c>
      <c r="AC1849">
        <f t="shared" si="573"/>
        <v>20.840683333736759</v>
      </c>
      <c r="AI1849" s="19">
        <f t="shared" si="574"/>
        <v>3.571041967039279E-2</v>
      </c>
      <c r="AJ1849">
        <f t="shared" si="575"/>
        <v>1.4325363442567701E-3</v>
      </c>
      <c r="AK1849" s="6">
        <v>5.5199999999999997E-7</v>
      </c>
      <c r="AL1849" s="8">
        <v>5.5199999999999997E-7</v>
      </c>
      <c r="AM1849" s="9">
        <v>5</v>
      </c>
      <c r="AO1849" s="3">
        <f t="shared" si="563"/>
        <v>3.5725872159213079E-2</v>
      </c>
      <c r="AQ1849">
        <f t="shared" si="576"/>
        <v>261.84999999998951</v>
      </c>
      <c r="AR1849">
        <f t="shared" si="577"/>
        <v>-0.16835923828743682</v>
      </c>
      <c r="AS1849" s="5">
        <f t="shared" si="578"/>
        <v>-0.48070457978601899</v>
      </c>
      <c r="AT1849">
        <f t="shared" si="579"/>
        <v>9.7559612355865924E-2</v>
      </c>
    </row>
    <row r="1850" spans="1:46" x14ac:dyDescent="0.25">
      <c r="A1850" s="1">
        <v>261.94999999998947</v>
      </c>
      <c r="B1850">
        <v>-0.16696181383875339</v>
      </c>
      <c r="D1850">
        <f t="shared" si="564"/>
        <v>7.3599107889581739E-2</v>
      </c>
      <c r="E1850">
        <f t="shared" si="562"/>
        <v>4.3769294095556376E-2</v>
      </c>
      <c r="G1850">
        <f t="shared" si="580"/>
        <v>7.3599107889581739E-2</v>
      </c>
      <c r="H1850" s="2">
        <f t="shared" si="581"/>
        <v>4.3769294095556376E-2</v>
      </c>
      <c r="L1850" s="16">
        <f t="shared" si="565"/>
        <v>4.3788016218361037E-2</v>
      </c>
      <c r="M1850">
        <f t="shared" si="566"/>
        <v>8.8870118662992428E-4</v>
      </c>
      <c r="P1850" s="19">
        <f t="shared" si="567"/>
        <v>4.3769398277452978E-2</v>
      </c>
      <c r="Q1850">
        <f t="shared" si="568"/>
        <v>8.8981157554392698E-4</v>
      </c>
      <c r="T1850" s="19"/>
      <c r="V1850" s="19">
        <f t="shared" si="569"/>
        <v>-2.9834803855654946E-2</v>
      </c>
      <c r="Y1850" s="19">
        <f t="shared" si="570"/>
        <v>0.16102289723650801</v>
      </c>
      <c r="Z1850" s="14">
        <f t="shared" si="571"/>
        <v>7.6429189437757384E-3</v>
      </c>
      <c r="AB1850" s="17">
        <f t="shared" si="572"/>
        <v>4.397877867973067</v>
      </c>
      <c r="AC1850">
        <f t="shared" si="573"/>
        <v>20.837761320643843</v>
      </c>
      <c r="AI1850" s="19">
        <f t="shared" si="574"/>
        <v>3.5740068981717776E-2</v>
      </c>
      <c r="AJ1850">
        <f t="shared" si="575"/>
        <v>1.4333068270271573E-3</v>
      </c>
      <c r="AK1850" s="6">
        <v>5.5229999999999999E-7</v>
      </c>
      <c r="AL1850" s="8">
        <v>5.5229999999999999E-7</v>
      </c>
      <c r="AM1850" s="9">
        <v>4</v>
      </c>
      <c r="AO1850" s="3">
        <f t="shared" si="563"/>
        <v>3.575553387258501E-2</v>
      </c>
      <c r="AQ1850">
        <f t="shared" si="576"/>
        <v>261.94999999998947</v>
      </c>
      <c r="AR1850">
        <f t="shared" si="577"/>
        <v>-0.16696181383875341</v>
      </c>
      <c r="AS1850" s="5">
        <f t="shared" si="578"/>
        <v>-0.47955029241873026</v>
      </c>
      <c r="AT1850">
        <f t="shared" si="579"/>
        <v>9.7711556940944647E-2</v>
      </c>
    </row>
    <row r="1851" spans="1:46" x14ac:dyDescent="0.25">
      <c r="A1851" s="1">
        <v>262.0499999999895</v>
      </c>
      <c r="B1851">
        <v>-0.16556412374036711</v>
      </c>
      <c r="D1851">
        <f t="shared" si="564"/>
        <v>7.3638934246664844E-2</v>
      </c>
      <c r="E1851">
        <f t="shared" si="562"/>
        <v>4.3805195509742552E-2</v>
      </c>
      <c r="G1851">
        <f t="shared" si="580"/>
        <v>7.3638934246664844E-2</v>
      </c>
      <c r="H1851" s="2">
        <f t="shared" si="581"/>
        <v>4.3805195509742552E-2</v>
      </c>
      <c r="L1851" s="16">
        <f t="shared" si="565"/>
        <v>4.3823932299279278E-2</v>
      </c>
      <c r="M1851">
        <f t="shared" si="566"/>
        <v>8.8893434112260518E-4</v>
      </c>
      <c r="P1851" s="19">
        <f t="shared" si="567"/>
        <v>4.380529977672637E-2</v>
      </c>
      <c r="Q1851">
        <f t="shared" si="568"/>
        <v>8.9004574568590116E-4</v>
      </c>
      <c r="T1851" s="19"/>
      <c r="V1851" s="19">
        <f t="shared" si="569"/>
        <v>-2.9842968209547079E-2</v>
      </c>
      <c r="Y1851" s="19">
        <f t="shared" si="570"/>
        <v>0.16105057793698832</v>
      </c>
      <c r="Z1851" s="14">
        <f t="shared" si="571"/>
        <v>7.6407954526440678E-3</v>
      </c>
      <c r="AB1851" s="17">
        <f t="shared" si="572"/>
        <v>4.3989555146857313</v>
      </c>
      <c r="AC1851">
        <f t="shared" si="573"/>
        <v>20.834839529577522</v>
      </c>
      <c r="AI1851" s="19">
        <f t="shared" si="574"/>
        <v>3.5769724482716425E-2</v>
      </c>
      <c r="AJ1851">
        <f t="shared" si="575"/>
        <v>1.4340770481459262E-3</v>
      </c>
      <c r="AK1851" s="6">
        <v>5.5260000000000001E-7</v>
      </c>
      <c r="AL1851" s="8">
        <v>5.5260000000000001E-7</v>
      </c>
      <c r="AM1851" s="9">
        <v>6</v>
      </c>
      <c r="AO1851" s="3">
        <f t="shared" si="563"/>
        <v>3.5785201777524644E-2</v>
      </c>
      <c r="AQ1851">
        <f t="shared" si="576"/>
        <v>262.0499999999895</v>
      </c>
      <c r="AR1851">
        <f t="shared" si="577"/>
        <v>-0.16556412374036711</v>
      </c>
      <c r="AS1851" s="5">
        <f t="shared" si="578"/>
        <v>-0.47839576407916273</v>
      </c>
      <c r="AT1851">
        <f t="shared" si="579"/>
        <v>9.786363519706158E-2</v>
      </c>
    </row>
    <row r="1852" spans="1:46" x14ac:dyDescent="0.25">
      <c r="A1852" s="1">
        <v>262.14999999998952</v>
      </c>
      <c r="B1852">
        <v>-0.16416616775507009</v>
      </c>
      <c r="D1852">
        <f t="shared" si="564"/>
        <v>7.3678760603747964E-2</v>
      </c>
      <c r="E1852">
        <f t="shared" si="562"/>
        <v>4.3841103753565799E-2</v>
      </c>
      <c r="G1852">
        <f t="shared" si="580"/>
        <v>7.3678760603747964E-2</v>
      </c>
      <c r="H1852" s="2">
        <f t="shared" si="581"/>
        <v>4.3841103753565799E-2</v>
      </c>
      <c r="L1852" s="16">
        <f t="shared" si="565"/>
        <v>4.3859855211476173E-2</v>
      </c>
      <c r="M1852">
        <f t="shared" si="566"/>
        <v>8.8916711879325567E-4</v>
      </c>
      <c r="P1852" s="19">
        <f t="shared" si="567"/>
        <v>4.3841208105652112E-2</v>
      </c>
      <c r="Q1852">
        <f t="shared" si="568"/>
        <v>8.9027953907662601E-4</v>
      </c>
      <c r="T1852" s="19"/>
      <c r="V1852" s="19">
        <f t="shared" si="569"/>
        <v>-2.9851132502753792E-2</v>
      </c>
      <c r="Y1852" s="19">
        <f t="shared" si="570"/>
        <v>0.16107826551748156</v>
      </c>
      <c r="Z1852" s="14">
        <f t="shared" si="571"/>
        <v>7.6386734591657422E-3</v>
      </c>
      <c r="AB1852" s="17">
        <f t="shared" si="572"/>
        <v>4.4000334292465055</v>
      </c>
      <c r="AC1852">
        <f t="shared" si="573"/>
        <v>20.831917961269344</v>
      </c>
      <c r="AI1852" s="19">
        <f t="shared" si="574"/>
        <v>3.5799386178747339E-2</v>
      </c>
      <c r="AJ1852">
        <f t="shared" si="575"/>
        <v>1.4348470068293914E-3</v>
      </c>
      <c r="AK1852" s="6">
        <v>5.5290000000000003E-7</v>
      </c>
      <c r="AL1852" s="8">
        <v>5.5290000000000003E-7</v>
      </c>
      <c r="AM1852" s="9">
        <v>3</v>
      </c>
      <c r="AO1852" s="3">
        <f t="shared" si="563"/>
        <v>3.5814875879334407E-2</v>
      </c>
      <c r="AQ1852">
        <f t="shared" si="576"/>
        <v>262.14999999998952</v>
      </c>
      <c r="AR1852">
        <f t="shared" si="577"/>
        <v>-0.16416616775507009</v>
      </c>
      <c r="AS1852" s="5">
        <f t="shared" si="578"/>
        <v>-0.47724099455869862</v>
      </c>
      <c r="AT1852">
        <f t="shared" si="579"/>
        <v>9.8015847178121993E-2</v>
      </c>
    </row>
    <row r="1853" spans="1:46" x14ac:dyDescent="0.25">
      <c r="A1853" s="1">
        <v>262.24999999998948</v>
      </c>
      <c r="B1853">
        <v>-0.16276794573565209</v>
      </c>
      <c r="D1853">
        <f t="shared" si="564"/>
        <v>7.371858696083107E-2</v>
      </c>
      <c r="E1853">
        <f t="shared" si="562"/>
        <v>4.3877018830807392E-2</v>
      </c>
      <c r="G1853">
        <f t="shared" si="580"/>
        <v>7.371858696083107E-2</v>
      </c>
      <c r="H1853" s="2">
        <f t="shared" si="581"/>
        <v>4.3877018830807392E-2</v>
      </c>
      <c r="L1853" s="16">
        <f t="shared" si="565"/>
        <v>4.3895784958756678E-2</v>
      </c>
      <c r="M1853">
        <f t="shared" si="566"/>
        <v>8.8939951925493237E-4</v>
      </c>
      <c r="P1853" s="19">
        <f t="shared" si="567"/>
        <v>4.3877123268011499E-2</v>
      </c>
      <c r="Q1853">
        <f t="shared" si="568"/>
        <v>8.9051295532986869E-4</v>
      </c>
      <c r="T1853" s="19"/>
      <c r="V1853" s="19">
        <f t="shared" si="569"/>
        <v>-2.9859296732665679E-2</v>
      </c>
      <c r="Y1853" s="19">
        <f t="shared" si="570"/>
        <v>0.16110595998437052</v>
      </c>
      <c r="Z1853" s="14">
        <f t="shared" si="571"/>
        <v>7.6365529639552312E-3</v>
      </c>
      <c r="AB1853" s="17">
        <f t="shared" si="572"/>
        <v>4.4011116119038816</v>
      </c>
      <c r="AC1853">
        <f t="shared" si="573"/>
        <v>20.828996616640026</v>
      </c>
      <c r="AI1853" s="19">
        <f t="shared" si="574"/>
        <v>3.5829054073232669E-2</v>
      </c>
      <c r="AJ1853">
        <f t="shared" si="575"/>
        <v>1.4356167024404008E-3</v>
      </c>
      <c r="AK1853" s="6">
        <v>5.5319999999999995E-7</v>
      </c>
      <c r="AL1853" s="8">
        <v>5.5319999999999995E-7</v>
      </c>
      <c r="AM1853" s="9">
        <v>6</v>
      </c>
      <c r="AO1853" s="3">
        <f t="shared" si="563"/>
        <v>3.58445561815115E-2</v>
      </c>
      <c r="AQ1853">
        <f t="shared" si="576"/>
        <v>262.24999999998954</v>
      </c>
      <c r="AR1853">
        <f t="shared" si="577"/>
        <v>-0.16276794573565234</v>
      </c>
      <c r="AS1853" s="5">
        <f t="shared" si="578"/>
        <v>-0.47608598372410915</v>
      </c>
      <c r="AT1853">
        <f t="shared" si="579"/>
        <v>9.8168192928936068E-2</v>
      </c>
    </row>
    <row r="1854" spans="1:46" x14ac:dyDescent="0.25">
      <c r="A1854" s="1">
        <v>262.34999999998939</v>
      </c>
      <c r="B1854">
        <v>-0.1613694574189708</v>
      </c>
      <c r="D1854">
        <f t="shared" si="564"/>
        <v>7.3758413317914134E-2</v>
      </c>
      <c r="E1854">
        <f t="shared" si="562"/>
        <v>4.3912940748226478E-2</v>
      </c>
      <c r="G1854">
        <f t="shared" si="580"/>
        <v>7.3758413317914134E-2</v>
      </c>
      <c r="H1854" s="2">
        <f t="shared" si="581"/>
        <v>4.3912940748226478E-2</v>
      </c>
      <c r="L1854" s="16">
        <f t="shared" si="565"/>
        <v>4.3931721547863845E-2</v>
      </c>
      <c r="M1854">
        <f t="shared" si="566"/>
        <v>8.8963154194558573E-4</v>
      </c>
      <c r="P1854" s="19">
        <f t="shared" si="567"/>
        <v>4.391304527056366E-2</v>
      </c>
      <c r="Q1854">
        <f t="shared" si="568"/>
        <v>8.9074599388180875E-4</v>
      </c>
      <c r="T1854" s="19"/>
      <c r="V1854" s="19">
        <f t="shared" si="569"/>
        <v>-2.986746089734622E-2</v>
      </c>
      <c r="Y1854" s="19">
        <f t="shared" si="570"/>
        <v>0.1611336613463363</v>
      </c>
      <c r="Z1854" s="14">
        <f t="shared" si="571"/>
        <v>7.6344339680282924E-3</v>
      </c>
      <c r="AB1854" s="17">
        <f t="shared" si="572"/>
        <v>4.4021900629958246</v>
      </c>
      <c r="AC1854">
        <f t="shared" si="573"/>
        <v>20.826075496368517</v>
      </c>
      <c r="AI1854" s="19">
        <f t="shared" si="574"/>
        <v>3.5858728172071475E-2</v>
      </c>
      <c r="AJ1854">
        <f t="shared" si="575"/>
        <v>1.4363861341540067E-3</v>
      </c>
      <c r="AK1854" s="6">
        <v>5.5349999999999997E-7</v>
      </c>
      <c r="AL1854" s="8">
        <v>5.5349999999999997E-7</v>
      </c>
      <c r="AM1854" s="9">
        <v>3</v>
      </c>
      <c r="AO1854" s="3">
        <f t="shared" si="563"/>
        <v>3.5874242689879265E-2</v>
      </c>
      <c r="AQ1854">
        <f t="shared" si="576"/>
        <v>262.34999999998939</v>
      </c>
      <c r="AR1854">
        <f t="shared" si="577"/>
        <v>-0.1613694574189708</v>
      </c>
      <c r="AS1854" s="5">
        <f t="shared" si="578"/>
        <v>-0.47493073134573627</v>
      </c>
      <c r="AT1854">
        <f t="shared" si="579"/>
        <v>9.8320672506576057E-2</v>
      </c>
    </row>
    <row r="1855" spans="1:46" x14ac:dyDescent="0.25">
      <c r="A1855" s="1">
        <v>262.44999999998947</v>
      </c>
      <c r="B1855">
        <v>-0.15997070261380489</v>
      </c>
      <c r="D1855">
        <f t="shared" si="564"/>
        <v>7.3798239674997282E-2</v>
      </c>
      <c r="E1855">
        <f t="shared" si="562"/>
        <v>4.394886951073481E-2</v>
      </c>
      <c r="G1855">
        <f t="shared" si="580"/>
        <v>7.3798239674997282E-2</v>
      </c>
      <c r="H1855" s="2">
        <f t="shared" si="581"/>
        <v>4.394886951073481E-2</v>
      </c>
      <c r="L1855" s="16">
        <f t="shared" si="565"/>
        <v>4.3967664983721733E-2</v>
      </c>
      <c r="M1855">
        <f t="shared" si="566"/>
        <v>8.8986318641176934E-4</v>
      </c>
      <c r="P1855" s="19">
        <f t="shared" si="567"/>
        <v>4.3948974118220407E-2</v>
      </c>
      <c r="Q1855">
        <f t="shared" si="568"/>
        <v>8.909786542789863E-4</v>
      </c>
      <c r="T1855" s="19"/>
      <c r="V1855" s="19">
        <f t="shared" si="569"/>
        <v>-2.9875624994434788E-2</v>
      </c>
      <c r="Y1855" s="19">
        <f t="shared" si="570"/>
        <v>0.16116136961064384</v>
      </c>
      <c r="Z1855" s="14">
        <f t="shared" si="571"/>
        <v>7.6323164721526634E-3</v>
      </c>
      <c r="AB1855" s="17">
        <f t="shared" si="572"/>
        <v>4.4032687828051689</v>
      </c>
      <c r="AC1855">
        <f t="shared" si="573"/>
        <v>20.82315460128682</v>
      </c>
      <c r="AI1855" s="19">
        <f t="shared" si="574"/>
        <v>3.5888408479634704E-2</v>
      </c>
      <c r="AJ1855">
        <f t="shared" si="575"/>
        <v>1.4371553012608857E-3</v>
      </c>
      <c r="AK1855" s="6">
        <v>5.538E-7</v>
      </c>
      <c r="AL1855" s="8">
        <v>5.538E-7</v>
      </c>
      <c r="AM1855" s="9">
        <v>5</v>
      </c>
      <c r="AO1855" s="3">
        <f t="shared" si="563"/>
        <v>3.5903935408847509E-2</v>
      </c>
      <c r="AQ1855">
        <f t="shared" si="576"/>
        <v>262.44999999998947</v>
      </c>
      <c r="AR1855">
        <f t="shared" si="577"/>
        <v>-0.15997070261380486</v>
      </c>
      <c r="AS1855" s="5">
        <f t="shared" si="578"/>
        <v>-0.47377523725341275</v>
      </c>
      <c r="AT1855">
        <f t="shared" si="579"/>
        <v>9.8473285960380866E-2</v>
      </c>
    </row>
    <row r="1856" spans="1:46" x14ac:dyDescent="0.25">
      <c r="A1856" s="1">
        <v>262.5499999999895</v>
      </c>
      <c r="B1856">
        <v>-0.15857168105355871</v>
      </c>
      <c r="D1856">
        <f t="shared" si="564"/>
        <v>7.3838066032080402E-2</v>
      </c>
      <c r="E1856">
        <f t="shared" si="562"/>
        <v>4.3984805125180229E-2</v>
      </c>
      <c r="G1856">
        <f t="shared" si="580"/>
        <v>7.3838066032080402E-2</v>
      </c>
      <c r="H1856" s="2">
        <f t="shared" si="581"/>
        <v>4.3984805125180229E-2</v>
      </c>
      <c r="L1856" s="16">
        <f t="shared" si="565"/>
        <v>4.4003615273172869E-2</v>
      </c>
      <c r="M1856">
        <f t="shared" si="566"/>
        <v>8.9009445208567827E-4</v>
      </c>
      <c r="P1856" s="19">
        <f t="shared" si="567"/>
        <v>4.3984909817829571E-2</v>
      </c>
      <c r="Q1856">
        <f t="shared" si="568"/>
        <v>8.9121093595246302E-4</v>
      </c>
      <c r="T1856" s="19"/>
      <c r="V1856" s="19">
        <f t="shared" si="569"/>
        <v>-2.9883789022006495E-2</v>
      </c>
      <c r="Y1856" s="19">
        <f t="shared" si="570"/>
        <v>0.16118908478605193</v>
      </c>
      <c r="Z1856" s="14">
        <f t="shared" si="571"/>
        <v>7.6302004773566856E-3</v>
      </c>
      <c r="AB1856" s="17">
        <f t="shared" si="572"/>
        <v>4.4043477716729074</v>
      </c>
      <c r="AC1856">
        <f t="shared" si="573"/>
        <v>20.820233932069591</v>
      </c>
      <c r="AI1856" s="19">
        <f t="shared" si="574"/>
        <v>3.5918095001876926E-2</v>
      </c>
      <c r="AJ1856">
        <f t="shared" si="575"/>
        <v>1.4379242029314708E-3</v>
      </c>
      <c r="AK1856" s="6">
        <v>5.5410000000000002E-7</v>
      </c>
      <c r="AL1856" s="8">
        <v>5.5410000000000002E-7</v>
      </c>
      <c r="AM1856" s="9">
        <v>4</v>
      </c>
      <c r="AO1856" s="3">
        <f t="shared" si="563"/>
        <v>3.5933634344370358E-2</v>
      </c>
      <c r="AQ1856">
        <f t="shared" si="576"/>
        <v>262.5499999999895</v>
      </c>
      <c r="AR1856">
        <f t="shared" si="577"/>
        <v>-0.1585716810535589</v>
      </c>
      <c r="AS1856" s="5">
        <f t="shared" si="578"/>
        <v>-0.47261950121531959</v>
      </c>
      <c r="AT1856">
        <f t="shared" si="579"/>
        <v>9.8626033348353584E-2</v>
      </c>
    </row>
    <row r="1857" spans="1:46" x14ac:dyDescent="0.25">
      <c r="A1857" s="1">
        <v>262.64999999998952</v>
      </c>
      <c r="B1857">
        <v>-0.15717239250361101</v>
      </c>
      <c r="D1857">
        <f t="shared" si="564"/>
        <v>7.3877892389163521E-2</v>
      </c>
      <c r="E1857">
        <f t="shared" si="562"/>
        <v>4.4020747597589276E-2</v>
      </c>
      <c r="G1857">
        <f t="shared" si="580"/>
        <v>7.3877892389163521E-2</v>
      </c>
      <c r="H1857" s="2">
        <f t="shared" si="581"/>
        <v>4.4020747597589276E-2</v>
      </c>
      <c r="L1857" s="16">
        <f t="shared" si="565"/>
        <v>4.4039572422253315E-2</v>
      </c>
      <c r="M1857">
        <f t="shared" si="566"/>
        <v>8.9032533844771232E-4</v>
      </c>
      <c r="P1857" s="19">
        <f t="shared" si="567"/>
        <v>4.4020852375417689E-2</v>
      </c>
      <c r="Q1857">
        <f t="shared" si="568"/>
        <v>8.9144283838241969E-4</v>
      </c>
      <c r="T1857" s="19"/>
      <c r="V1857" s="19">
        <f t="shared" si="569"/>
        <v>-2.9891952977945523E-2</v>
      </c>
      <c r="Y1857" s="19">
        <f t="shared" si="570"/>
        <v>0.1612168068806912</v>
      </c>
      <c r="Z1857" s="14">
        <f t="shared" si="571"/>
        <v>7.6280859845583842E-3</v>
      </c>
      <c r="AB1857" s="17">
        <f t="shared" si="572"/>
        <v>4.4054270299155744</v>
      </c>
      <c r="AC1857">
        <f t="shared" si="573"/>
        <v>20.817313489459885</v>
      </c>
      <c r="AI1857" s="19">
        <f t="shared" si="574"/>
        <v>3.5947787744082138E-2</v>
      </c>
      <c r="AJ1857">
        <f t="shared" si="575"/>
        <v>1.4386928383868243E-3</v>
      </c>
      <c r="AK1857" s="6">
        <v>5.5440000000000004E-7</v>
      </c>
      <c r="AL1857" s="8">
        <v>5.5440000000000004E-7</v>
      </c>
      <c r="AM1857" s="9">
        <v>5</v>
      </c>
      <c r="AO1857" s="3">
        <f t="shared" si="563"/>
        <v>3.596333950173114E-2</v>
      </c>
      <c r="AQ1857">
        <f t="shared" si="576"/>
        <v>262.64999999998952</v>
      </c>
      <c r="AR1857">
        <f t="shared" si="577"/>
        <v>-0.15717239250361104</v>
      </c>
      <c r="AS1857" s="5">
        <f t="shared" si="578"/>
        <v>-0.47146352302574335</v>
      </c>
      <c r="AT1857">
        <f t="shared" si="579"/>
        <v>9.8778914724880013E-2</v>
      </c>
    </row>
    <row r="1858" spans="1:46" x14ac:dyDescent="0.25">
      <c r="A1858" s="1">
        <v>262.74999999998943</v>
      </c>
      <c r="B1858">
        <v>-0.15577283669747999</v>
      </c>
      <c r="D1858">
        <f t="shared" si="564"/>
        <v>7.3917718746246586E-2</v>
      </c>
      <c r="E1858">
        <f t="shared" ref="E1858:E1921" si="582">(B1858-$B$2)/($B$25111-$B$2)</f>
        <v>4.405669693480687E-2</v>
      </c>
      <c r="G1858">
        <f t="shared" si="580"/>
        <v>7.3917718746246586E-2</v>
      </c>
      <c r="H1858" s="2">
        <f t="shared" si="581"/>
        <v>4.405669693480687E-2</v>
      </c>
      <c r="L1858" s="16">
        <f t="shared" si="565"/>
        <v>4.4075536437809149E-2</v>
      </c>
      <c r="M1858">
        <f t="shared" si="566"/>
        <v>8.9055584493001637E-4</v>
      </c>
      <c r="P1858" s="19">
        <f t="shared" si="567"/>
        <v>4.4056801797829732E-2</v>
      </c>
      <c r="Q1858">
        <f t="shared" si="568"/>
        <v>8.9167436100024886E-4</v>
      </c>
      <c r="T1858" s="19"/>
      <c r="V1858" s="19">
        <f t="shared" si="569"/>
        <v>-2.9900116860317634E-2</v>
      </c>
      <c r="Y1858" s="19">
        <f t="shared" si="570"/>
        <v>0.16124453590332774</v>
      </c>
      <c r="Z1858" s="14">
        <f t="shared" si="571"/>
        <v>7.6259729947862837E-3</v>
      </c>
      <c r="AB1858" s="17">
        <f t="shared" si="572"/>
        <v>4.4065065578744465</v>
      </c>
      <c r="AC1858">
        <f t="shared" si="573"/>
        <v>20.814393274135583</v>
      </c>
      <c r="AI1858" s="19">
        <f t="shared" si="574"/>
        <v>3.5977486712223561E-2</v>
      </c>
      <c r="AJ1858">
        <f t="shared" si="575"/>
        <v>1.4394612067955069E-3</v>
      </c>
      <c r="AK1858" s="6">
        <v>5.5469999999999996E-7</v>
      </c>
      <c r="AL1858" s="8">
        <v>5.5469999999999996E-7</v>
      </c>
      <c r="AM1858" s="9">
        <v>5</v>
      </c>
      <c r="AO1858" s="3">
        <f t="shared" ref="AO1858:AO1921" si="583">$AH$6*LOG(((1+L1858)*$AH$2)^$AH$5+$AH$4)/LOG($AH$7)+$AH$3</f>
        <v>3.5993050886921951E-2</v>
      </c>
      <c r="AQ1858">
        <f t="shared" si="576"/>
        <v>262.74999999998943</v>
      </c>
      <c r="AR1858">
        <f t="shared" si="577"/>
        <v>-0.15577283669747999</v>
      </c>
      <c r="AS1858" s="5">
        <f t="shared" si="578"/>
        <v>-0.4703073024521387</v>
      </c>
      <c r="AT1858">
        <f t="shared" si="579"/>
        <v>9.893193014756857E-2</v>
      </c>
    </row>
    <row r="1859" spans="1:46" x14ac:dyDescent="0.25">
      <c r="A1859" s="1">
        <v>262.84999999998939</v>
      </c>
      <c r="B1859">
        <v>-0.15437301342250009</v>
      </c>
      <c r="D1859">
        <f t="shared" ref="D1859:D1922" si="584">(A1859-$A$2)/($A$25111-$A$2)</f>
        <v>7.3957545103329678E-2</v>
      </c>
      <c r="E1859">
        <f t="shared" si="582"/>
        <v>4.4092653142295588E-2</v>
      </c>
      <c r="G1859">
        <f t="shared" si="580"/>
        <v>7.3957545103329678E-2</v>
      </c>
      <c r="H1859" s="2">
        <f t="shared" si="581"/>
        <v>4.4092653142295588E-2</v>
      </c>
      <c r="L1859" s="16">
        <f t="shared" ref="L1859:L1922" si="585">$K$4*_xlfn.ERF.PRECISE($K$2*H1859+$K$3)+$K$5</f>
        <v>4.4111507325293786E-2</v>
      </c>
      <c r="M1859">
        <f t="shared" ref="M1859:M1922" si="586">(G1859-L1859)^2</f>
        <v>8.9078597104794567E-4</v>
      </c>
      <c r="P1859" s="19">
        <f t="shared" ref="P1859:P1922" si="587">$O$4*TANH($O$2*H1859+$O$3)+$O$5</f>
        <v>4.4092758090528247E-2</v>
      </c>
      <c r="Q1859">
        <f t="shared" ref="Q1859:Q1922" si="588">(G1859-P1859)^2</f>
        <v>8.9190550331999302E-4</v>
      </c>
      <c r="T1859" s="19"/>
      <c r="V1859" s="19">
        <f t="shared" ref="V1859:V1922" si="589">($X$11*EXP(-((E1859-$X$13)^2)/(2*$X$12*$X$12))/SQRT(2*PI()*$X$12*$X$12))</f>
        <v>-2.9908280666870325E-2</v>
      </c>
      <c r="Y1859" s="19">
        <f t="shared" ref="Y1859:Y1922" si="590">($X$4*TANH($X$2*H1859+$X$3))+($X$9*LOG(((1+H1859)*$X$5)^$X$8+$X$7,$X$10)+$X$6) +($X$11*EXP(-((H1859-$X$13)^2)/(2*$X$12*$X$12))/SQRT(2*PI()*$X$12*$X$12))+($X$14*EXP(-((H1859-$X$16)^2)/(2*$X$15*$X$15))/SQRT(2*PI()*$X$15*$X$15))</f>
        <v>0.16127227186166598</v>
      </c>
      <c r="Z1859" s="14">
        <f t="shared" ref="Z1859:Z1922" si="591">(G1859-Y1859)^2</f>
        <v>7.6238615088829297E-3</v>
      </c>
      <c r="AB1859" s="17">
        <f t="shared" ref="AB1859:AB1922" si="592">( Y1859-$J$2)*($B$25111-$B$2)/($I$2-$J$2)+$B$2</f>
        <v>4.4075863558494666</v>
      </c>
      <c r="AC1859">
        <f t="shared" ref="AC1859:AC1922" si="593">(B1859-AB1859)^2</f>
        <v>20.81147328688828</v>
      </c>
      <c r="AI1859" s="19">
        <f t="shared" ref="AI1859:AI1922" si="594">$AH$6*LOG(((1+H1859)*$AH$2)^$AH$5+$AH$4,$AH$7)+$AH$3</f>
        <v>3.6007191911119563E-2</v>
      </c>
      <c r="AJ1859">
        <f t="shared" ref="AJ1859:AJ1922" si="595">(G1859-AI1859)^2</f>
        <v>1.4402293074134926E-3</v>
      </c>
      <c r="AK1859" s="6">
        <v>5.5499999999999998E-7</v>
      </c>
      <c r="AL1859" s="8">
        <v>5.5499999999999998E-7</v>
      </c>
      <c r="AM1859" s="9">
        <v>3</v>
      </c>
      <c r="AO1859" s="3">
        <f t="shared" si="583"/>
        <v>3.6022768504724523E-2</v>
      </c>
      <c r="AQ1859">
        <f t="shared" ref="AQ1859:AQ1922" si="596">( G1859-$J$2)*($A$25111-$A$2)/($I$2-$J$2)+$A$2</f>
        <v>262.84999999998934</v>
      </c>
      <c r="AR1859">
        <f t="shared" ref="AR1859:AR1922" si="597">( H1859-$J$2)*($B$25111-$B$2)/($I$2-$J$2)+$B$2</f>
        <v>-0.15437301342250009</v>
      </c>
      <c r="AS1859" s="5">
        <f t="shared" ref="AS1859:AS1922" si="598">( AI1859-$J$2)*($B$25111-$B$2)/($I$2-$J$2)+$B$2</f>
        <v>-0.46915083930692036</v>
      </c>
      <c r="AT1859">
        <f t="shared" ref="AT1859:AT1922" si="599">(AR1859-AS1859)^2</f>
        <v>9.9085079668522411E-2</v>
      </c>
    </row>
    <row r="1860" spans="1:46" x14ac:dyDescent="0.25">
      <c r="A1860" s="1">
        <v>262.94999999998947</v>
      </c>
      <c r="B1860">
        <v>-0.1529729223644978</v>
      </c>
      <c r="D1860">
        <f t="shared" si="584"/>
        <v>7.3997371460412825E-2</v>
      </c>
      <c r="E1860">
        <f t="shared" si="582"/>
        <v>4.4128616228125375E-2</v>
      </c>
      <c r="G1860">
        <f t="shared" si="580"/>
        <v>7.3997371460412825E-2</v>
      </c>
      <c r="H1860" s="2">
        <f t="shared" si="581"/>
        <v>4.4128616228125375E-2</v>
      </c>
      <c r="L1860" s="16">
        <f t="shared" si="585"/>
        <v>4.4147485092793204E-2</v>
      </c>
      <c r="M1860">
        <f t="shared" si="586"/>
        <v>8.9101571615980376E-4</v>
      </c>
      <c r="P1860" s="19">
        <f t="shared" si="587"/>
        <v>4.4128721261583237E-2</v>
      </c>
      <c r="Q1860">
        <f t="shared" si="588"/>
        <v>8.9213626470004278E-4</v>
      </c>
      <c r="T1860" s="19"/>
      <c r="V1860" s="19">
        <f t="shared" si="589"/>
        <v>-2.9916444395938775E-2</v>
      </c>
      <c r="Y1860" s="19">
        <f t="shared" si="590"/>
        <v>0.16130001476542541</v>
      </c>
      <c r="Z1860" s="14">
        <f t="shared" si="591"/>
        <v>7.6217515280422587E-3</v>
      </c>
      <c r="AB1860" s="17">
        <f t="shared" si="592"/>
        <v>4.408666424219029</v>
      </c>
      <c r="AC1860">
        <f t="shared" si="593"/>
        <v>20.808553528298987</v>
      </c>
      <c r="AI1860" s="19">
        <f t="shared" si="594"/>
        <v>3.6036903347729465E-2</v>
      </c>
      <c r="AJ1860">
        <f t="shared" si="595"/>
        <v>1.4409971393340502E-3</v>
      </c>
      <c r="AK1860" s="6">
        <v>5.553E-7</v>
      </c>
      <c r="AL1860" s="8">
        <v>5.553E-7</v>
      </c>
      <c r="AM1860" s="9">
        <v>4</v>
      </c>
      <c r="AO1860" s="3">
        <f t="shared" si="583"/>
        <v>3.6052492362153687E-2</v>
      </c>
      <c r="AQ1860">
        <f t="shared" si="596"/>
        <v>262.94999999998947</v>
      </c>
      <c r="AR1860">
        <f t="shared" si="597"/>
        <v>-0.15297292236449778</v>
      </c>
      <c r="AS1860" s="5">
        <f t="shared" si="598"/>
        <v>-0.46799413331915218</v>
      </c>
      <c r="AT1860">
        <f t="shared" si="599"/>
        <v>9.9238363351336872E-2</v>
      </c>
    </row>
    <row r="1861" spans="1:46" x14ac:dyDescent="0.25">
      <c r="A1861" s="1">
        <v>263.04999999998938</v>
      </c>
      <c r="B1861">
        <v>-0.15157256327597679</v>
      </c>
      <c r="D1861">
        <f t="shared" si="584"/>
        <v>7.4037197817495903E-2</v>
      </c>
      <c r="E1861">
        <f t="shared" si="582"/>
        <v>4.4164586198653467E-2</v>
      </c>
      <c r="G1861">
        <f t="shared" si="580"/>
        <v>7.4037197817495903E-2</v>
      </c>
      <c r="H1861" s="2">
        <f t="shared" si="581"/>
        <v>4.4164586198653467E-2</v>
      </c>
      <c r="L1861" s="16">
        <f t="shared" si="585"/>
        <v>4.4183469746656101E-2</v>
      </c>
      <c r="M1861">
        <f t="shared" si="586"/>
        <v>8.9124507972764835E-4</v>
      </c>
      <c r="P1861" s="19">
        <f t="shared" si="587"/>
        <v>4.4164691317351935E-2</v>
      </c>
      <c r="Q1861">
        <f t="shared" si="588"/>
        <v>8.9236664460114364E-4</v>
      </c>
      <c r="T1861" s="19"/>
      <c r="V1861" s="19">
        <f t="shared" si="589"/>
        <v>-2.9924608045464807E-2</v>
      </c>
      <c r="Y1861" s="19">
        <f t="shared" si="590"/>
        <v>0.16132776462301004</v>
      </c>
      <c r="Z1861" s="14">
        <f t="shared" si="591"/>
        <v>7.619643053227927E-3</v>
      </c>
      <c r="AB1861" s="17">
        <f t="shared" si="592"/>
        <v>4.409746763310312</v>
      </c>
      <c r="AC1861">
        <f t="shared" si="593"/>
        <v>20.805633999089594</v>
      </c>
      <c r="AI1861" s="19">
        <f t="shared" si="594"/>
        <v>3.6066621027654566E-2</v>
      </c>
      <c r="AJ1861">
        <f t="shared" si="595"/>
        <v>1.4417647017532377E-3</v>
      </c>
      <c r="AK1861" s="6">
        <v>5.5560000000000003E-7</v>
      </c>
      <c r="AL1861" s="8">
        <v>5.5560000000000003E-7</v>
      </c>
      <c r="AM1861" s="9">
        <v>6</v>
      </c>
      <c r="AO1861" s="3">
        <f t="shared" si="583"/>
        <v>3.6082222464753677E-2</v>
      </c>
      <c r="AQ1861">
        <f t="shared" si="596"/>
        <v>263.04999999998938</v>
      </c>
      <c r="AR1861">
        <f t="shared" si="597"/>
        <v>-0.15157256327597701</v>
      </c>
      <c r="AS1861" s="5">
        <f t="shared" si="598"/>
        <v>-0.46683718427076859</v>
      </c>
      <c r="AT1861">
        <f t="shared" si="599"/>
        <v>9.9391781250989575E-2</v>
      </c>
    </row>
    <row r="1862" spans="1:46" x14ac:dyDescent="0.25">
      <c r="A1862" s="1">
        <v>263.1499999999894</v>
      </c>
      <c r="B1862">
        <v>-0.1501719357982978</v>
      </c>
      <c r="D1862">
        <f t="shared" si="584"/>
        <v>7.4077024174579009E-2</v>
      </c>
      <c r="E1862">
        <f t="shared" si="582"/>
        <v>4.4200563063091981E-2</v>
      </c>
      <c r="G1862">
        <f t="shared" ref="G1862:G1925" si="600">($I$2-$J$2)*D1862+$J$2</f>
        <v>7.4077024174579009E-2</v>
      </c>
      <c r="H1862" s="2">
        <f t="shared" si="581"/>
        <v>4.4200563063091981E-2</v>
      </c>
      <c r="L1862" s="16">
        <f t="shared" si="585"/>
        <v>4.4219461296108875E-2</v>
      </c>
      <c r="M1862">
        <f t="shared" si="586"/>
        <v>8.9147406104179777E-4</v>
      </c>
      <c r="P1862" s="19">
        <f t="shared" si="587"/>
        <v>4.420066826704646E-2</v>
      </c>
      <c r="Q1862">
        <f t="shared" si="588"/>
        <v>8.9259664231355505E-4</v>
      </c>
      <c r="T1862" s="19"/>
      <c r="V1862" s="19">
        <f t="shared" si="589"/>
        <v>-2.9932771614033665E-2</v>
      </c>
      <c r="Y1862" s="19">
        <f t="shared" si="590"/>
        <v>0.16135552144502946</v>
      </c>
      <c r="Z1862" s="14">
        <f t="shared" si="591"/>
        <v>7.6175360857880271E-3</v>
      </c>
      <c r="AB1862" s="17">
        <f t="shared" si="592"/>
        <v>4.4108273735363612</v>
      </c>
      <c r="AC1862">
        <f t="shared" si="593"/>
        <v>20.802714699751238</v>
      </c>
      <c r="AI1862" s="19">
        <f t="shared" si="594"/>
        <v>3.6096344958765902E-2</v>
      </c>
      <c r="AJ1862">
        <f t="shared" si="595"/>
        <v>1.4425319936944977E-3</v>
      </c>
      <c r="AK1862" s="6">
        <v>5.5590000000000005E-7</v>
      </c>
      <c r="AL1862" s="8">
        <v>5.5590000000000005E-7</v>
      </c>
      <c r="AM1862" s="9">
        <v>5</v>
      </c>
      <c r="AO1862" s="3">
        <f t="shared" si="583"/>
        <v>3.6111958820453482E-2</v>
      </c>
      <c r="AQ1862">
        <f t="shared" si="596"/>
        <v>263.1499999999894</v>
      </c>
      <c r="AR1862">
        <f t="shared" si="597"/>
        <v>-0.1501719357982978</v>
      </c>
      <c r="AS1862" s="5">
        <f t="shared" si="598"/>
        <v>-0.46567999185533937</v>
      </c>
      <c r="AT1862">
        <f t="shared" si="599"/>
        <v>9.9545333436893285E-2</v>
      </c>
    </row>
    <row r="1863" spans="1:46" x14ac:dyDescent="0.25">
      <c r="A1863" s="1">
        <v>263.24999999998943</v>
      </c>
      <c r="B1863">
        <v>-0.14877103971441841</v>
      </c>
      <c r="D1863">
        <f t="shared" si="584"/>
        <v>7.4116850531662129E-2</v>
      </c>
      <c r="E1863">
        <f t="shared" si="582"/>
        <v>4.4236546827015916E-2</v>
      </c>
      <c r="G1863">
        <f t="shared" si="600"/>
        <v>7.4116850531662129E-2</v>
      </c>
      <c r="H1863" s="2">
        <f t="shared" ref="H1863:H1926" si="601">($I$2-$J$2)*E1863+$J$2</f>
        <v>4.4236546827015916E-2</v>
      </c>
      <c r="L1863" s="16">
        <f t="shared" si="585"/>
        <v>4.4255459746718628E-2</v>
      </c>
      <c r="M1863">
        <f t="shared" si="586"/>
        <v>8.9170265961110865E-4</v>
      </c>
      <c r="P1863" s="19">
        <f t="shared" si="587"/>
        <v>4.4236652116241879E-2</v>
      </c>
      <c r="Q1863">
        <f t="shared" si="588"/>
        <v>8.9282625734488281E-4</v>
      </c>
      <c r="T1863" s="19"/>
      <c r="V1863" s="19">
        <f t="shared" si="589"/>
        <v>-2.9940935099400653E-2</v>
      </c>
      <c r="Y1863" s="19">
        <f t="shared" si="590"/>
        <v>0.16138328523929271</v>
      </c>
      <c r="Z1863" s="14">
        <f t="shared" si="591"/>
        <v>7.6154306265811518E-3</v>
      </c>
      <c r="AB1863" s="17">
        <f t="shared" si="592"/>
        <v>4.411908255201193</v>
      </c>
      <c r="AC1863">
        <f t="shared" si="593"/>
        <v>20.799795631071959</v>
      </c>
      <c r="AI1863" s="19">
        <f t="shared" si="594"/>
        <v>3.6126075146012848E-2</v>
      </c>
      <c r="AJ1863">
        <f t="shared" si="595"/>
        <v>1.4432990144028553E-3</v>
      </c>
      <c r="AK1863" s="6">
        <v>5.5619999999999996E-7</v>
      </c>
      <c r="AL1863" s="8">
        <v>5.5619999999999996E-7</v>
      </c>
      <c r="AM1863" s="9">
        <v>4</v>
      </c>
      <c r="AO1863" s="3">
        <f t="shared" si="583"/>
        <v>3.6141701434163842E-2</v>
      </c>
      <c r="AQ1863">
        <f t="shared" si="596"/>
        <v>263.24999999998943</v>
      </c>
      <c r="AR1863">
        <f t="shared" si="597"/>
        <v>-0.14877103971441841</v>
      </c>
      <c r="AS1863" s="5">
        <f t="shared" si="598"/>
        <v>-0.46452255588017866</v>
      </c>
      <c r="AT1863">
        <f t="shared" si="599"/>
        <v>9.9699019960976354E-2</v>
      </c>
    </row>
    <row r="1864" spans="1:46" x14ac:dyDescent="0.25">
      <c r="A1864" s="1">
        <v>263.34999999998939</v>
      </c>
      <c r="B1864">
        <v>-0.14736987471866311</v>
      </c>
      <c r="D1864">
        <f t="shared" si="584"/>
        <v>7.4156676888745235E-2</v>
      </c>
      <c r="E1864">
        <f t="shared" si="582"/>
        <v>4.427253749827692E-2</v>
      </c>
      <c r="G1864">
        <f t="shared" si="600"/>
        <v>7.4156676888745235E-2</v>
      </c>
      <c r="H1864" s="2">
        <f t="shared" si="601"/>
        <v>4.427253749827692E-2</v>
      </c>
      <c r="L1864" s="16">
        <f t="shared" si="585"/>
        <v>4.4291465106340411E-2</v>
      </c>
      <c r="M1864">
        <f t="shared" si="586"/>
        <v>8.919308748078919E-4</v>
      </c>
      <c r="P1864" s="19">
        <f t="shared" si="587"/>
        <v>4.4272642872789779E-2</v>
      </c>
      <c r="Q1864">
        <f t="shared" si="588"/>
        <v>8.9305548906678275E-4</v>
      </c>
      <c r="T1864" s="19"/>
      <c r="V1864" s="19">
        <f t="shared" si="589"/>
        <v>-2.9949098499833206E-2</v>
      </c>
      <c r="Y1864" s="19">
        <f t="shared" si="590"/>
        <v>0.16141105601536931</v>
      </c>
      <c r="Z1864" s="14">
        <f t="shared" si="591"/>
        <v>7.6133266767726519E-3</v>
      </c>
      <c r="AB1864" s="17">
        <f t="shared" si="592"/>
        <v>4.4129894086773618</v>
      </c>
      <c r="AC1864">
        <f t="shared" si="593"/>
        <v>20.796876793656306</v>
      </c>
      <c r="AI1864" s="19">
        <f t="shared" si="594"/>
        <v>3.6155811596205512E-2</v>
      </c>
      <c r="AJ1864">
        <f t="shared" si="595"/>
        <v>1.4440657629817501E-3</v>
      </c>
      <c r="AK1864" s="6">
        <v>5.5649999999999999E-7</v>
      </c>
      <c r="AL1864" s="8">
        <v>5.5649999999999999E-7</v>
      </c>
      <c r="AM1864" s="9">
        <v>4</v>
      </c>
      <c r="AO1864" s="3">
        <f t="shared" si="583"/>
        <v>3.617145031269553E-2</v>
      </c>
      <c r="AQ1864">
        <f t="shared" si="596"/>
        <v>263.34999999998939</v>
      </c>
      <c r="AR1864">
        <f t="shared" si="597"/>
        <v>-0.14736987471866314</v>
      </c>
      <c r="AS1864" s="5">
        <f t="shared" si="598"/>
        <v>-0.46336487608015986</v>
      </c>
      <c r="AT1864">
        <f t="shared" si="599"/>
        <v>9.9852840885452307E-2</v>
      </c>
    </row>
    <row r="1865" spans="1:46" x14ac:dyDescent="0.25">
      <c r="A1865" s="1">
        <v>263.44999999998942</v>
      </c>
      <c r="B1865">
        <v>-0.1459684404422745</v>
      </c>
      <c r="D1865">
        <f t="shared" si="584"/>
        <v>7.4196503245828355E-2</v>
      </c>
      <c r="E1865">
        <f t="shared" si="582"/>
        <v>4.4308535086346995E-2</v>
      </c>
      <c r="G1865">
        <f t="shared" si="600"/>
        <v>7.4196503245828355E-2</v>
      </c>
      <c r="H1865" s="2">
        <f t="shared" si="601"/>
        <v>4.4308535086346995E-2</v>
      </c>
      <c r="L1865" s="16">
        <f t="shared" si="585"/>
        <v>4.4327477384456415E-2</v>
      </c>
      <c r="M1865">
        <f t="shared" si="586"/>
        <v>8.9215870590730569E-4</v>
      </c>
      <c r="P1865" s="19">
        <f t="shared" si="587"/>
        <v>4.4308640546162237E-2</v>
      </c>
      <c r="Q1865">
        <f t="shared" si="588"/>
        <v>8.9328433675409319E-4</v>
      </c>
      <c r="T1865" s="19"/>
      <c r="V1865" s="19">
        <f t="shared" si="589"/>
        <v>-2.9957261813961536E-2</v>
      </c>
      <c r="Y1865" s="19">
        <f t="shared" si="590"/>
        <v>0.16143883378408372</v>
      </c>
      <c r="Z1865" s="14">
        <f t="shared" si="591"/>
        <v>7.6112242377462044E-3</v>
      </c>
      <c r="AB1865" s="17">
        <f t="shared" si="592"/>
        <v>4.4140708343862789</v>
      </c>
      <c r="AC1865">
        <f t="shared" si="593"/>
        <v>20.793958187978919</v>
      </c>
      <c r="AI1865" s="19">
        <f t="shared" si="594"/>
        <v>3.6185554317439861E-2</v>
      </c>
      <c r="AJ1865">
        <f t="shared" si="595"/>
        <v>1.4448322384365583E-3</v>
      </c>
      <c r="AK1865" s="6">
        <v>5.5680000000000001E-7</v>
      </c>
      <c r="AL1865" s="8">
        <v>5.5680000000000001E-7</v>
      </c>
      <c r="AM1865" s="9">
        <v>4</v>
      </c>
      <c r="AO1865" s="3">
        <f t="shared" si="583"/>
        <v>3.6201205464181152E-2</v>
      </c>
      <c r="AQ1865">
        <f t="shared" si="596"/>
        <v>263.44999999998947</v>
      </c>
      <c r="AR1865">
        <f t="shared" si="597"/>
        <v>-0.14596844044227453</v>
      </c>
      <c r="AS1865" s="5">
        <f t="shared" si="598"/>
        <v>-0.46220695214009622</v>
      </c>
      <c r="AT1865">
        <f t="shared" si="599"/>
        <v>0.10000679628085331</v>
      </c>
    </row>
    <row r="1866" spans="1:46" x14ac:dyDescent="0.25">
      <c r="A1866" s="1">
        <v>263.54999999998938</v>
      </c>
      <c r="B1866">
        <v>-0.1445667366011065</v>
      </c>
      <c r="D1866">
        <f t="shared" si="584"/>
        <v>7.4236329602911447E-2</v>
      </c>
      <c r="E1866">
        <f t="shared" si="582"/>
        <v>4.4344539598524788E-2</v>
      </c>
      <c r="G1866">
        <f t="shared" si="600"/>
        <v>7.4236329602911447E-2</v>
      </c>
      <c r="H1866" s="2">
        <f t="shared" si="601"/>
        <v>4.4344539598524788E-2</v>
      </c>
      <c r="L1866" s="16">
        <f t="shared" si="585"/>
        <v>4.4363496588360363E-2</v>
      </c>
      <c r="M1866">
        <f t="shared" si="586"/>
        <v>8.9238615231525319E-4</v>
      </c>
      <c r="P1866" s="19">
        <f t="shared" si="587"/>
        <v>4.4344645143657893E-2</v>
      </c>
      <c r="Q1866">
        <f t="shared" si="588"/>
        <v>8.9351279981158042E-4</v>
      </c>
      <c r="T1866" s="19"/>
      <c r="V1866" s="19">
        <f t="shared" si="589"/>
        <v>-2.9965425039918218E-2</v>
      </c>
      <c r="Y1866" s="19">
        <f t="shared" si="590"/>
        <v>0.16146661855458852</v>
      </c>
      <c r="Z1866" s="14">
        <f t="shared" si="591"/>
        <v>7.6091233105930753E-3</v>
      </c>
      <c r="AB1866" s="17">
        <f t="shared" si="592"/>
        <v>4.4151525326842647</v>
      </c>
      <c r="AC1866">
        <f t="shared" si="593"/>
        <v>20.791039814692319</v>
      </c>
      <c r="AI1866" s="19">
        <f t="shared" si="594"/>
        <v>3.6215303316098124E-2</v>
      </c>
      <c r="AJ1866">
        <f t="shared" si="595"/>
        <v>1.4455984399025497E-3</v>
      </c>
      <c r="AK1866" s="6">
        <v>5.5710000000000003E-7</v>
      </c>
      <c r="AL1866" s="8">
        <v>5.5710000000000003E-7</v>
      </c>
      <c r="AM1866" s="9">
        <v>4</v>
      </c>
      <c r="AO1866" s="3">
        <f t="shared" si="583"/>
        <v>3.6230966894965855E-2</v>
      </c>
      <c r="AQ1866">
        <f t="shared" si="596"/>
        <v>263.54999999998938</v>
      </c>
      <c r="AR1866">
        <f t="shared" si="597"/>
        <v>-0.14456673660110653</v>
      </c>
      <c r="AS1866" s="5">
        <f t="shared" si="598"/>
        <v>-0.46104878381151915</v>
      </c>
      <c r="AT1866">
        <f t="shared" si="599"/>
        <v>0.10016088620649384</v>
      </c>
    </row>
    <row r="1867" spans="1:46" x14ac:dyDescent="0.25">
      <c r="A1867" s="1">
        <v>263.6499999999894</v>
      </c>
      <c r="B1867">
        <v>-0.14316476286739999</v>
      </c>
      <c r="D1867">
        <f t="shared" si="584"/>
        <v>7.4276155959994566E-2</v>
      </c>
      <c r="E1867">
        <f t="shared" si="582"/>
        <v>4.4380551043229195E-2</v>
      </c>
      <c r="G1867">
        <f t="shared" si="600"/>
        <v>7.4276155959994566E-2</v>
      </c>
      <c r="H1867" s="2">
        <f t="shared" si="601"/>
        <v>4.4380551043229195E-2</v>
      </c>
      <c r="L1867" s="16">
        <f t="shared" si="585"/>
        <v>4.439952272647929E-2</v>
      </c>
      <c r="M1867">
        <f t="shared" si="586"/>
        <v>8.9261321336998943E-4</v>
      </c>
      <c r="P1867" s="19">
        <f t="shared" si="587"/>
        <v>4.4380656673695694E-2</v>
      </c>
      <c r="Q1867">
        <f t="shared" si="588"/>
        <v>8.9374087757709635E-4</v>
      </c>
      <c r="T1867" s="19"/>
      <c r="V1867" s="19">
        <f t="shared" si="589"/>
        <v>-2.9973588176085166E-2</v>
      </c>
      <c r="Y1867" s="19">
        <f t="shared" si="590"/>
        <v>0.16149441033690609</v>
      </c>
      <c r="Z1867" s="14">
        <f t="shared" si="591"/>
        <v>7.6070238965556466E-3</v>
      </c>
      <c r="AB1867" s="17">
        <f t="shared" si="592"/>
        <v>4.4162345039615065</v>
      </c>
      <c r="AC1867">
        <f t="shared" si="593"/>
        <v>20.788121674359971</v>
      </c>
      <c r="AI1867" s="19">
        <f t="shared" si="594"/>
        <v>3.6245058599418511E-2</v>
      </c>
      <c r="AJ1867">
        <f t="shared" si="595"/>
        <v>1.4463643664496149E-3</v>
      </c>
      <c r="AK1867" s="6">
        <v>5.5739999999999995E-7</v>
      </c>
      <c r="AL1867" s="8">
        <v>5.5739999999999995E-7</v>
      </c>
      <c r="AM1867" s="9">
        <v>5</v>
      </c>
      <c r="AO1867" s="3">
        <f t="shared" si="583"/>
        <v>3.626073461234447E-2</v>
      </c>
      <c r="AQ1867">
        <f t="shared" si="596"/>
        <v>263.6499999999894</v>
      </c>
      <c r="AR1867">
        <f t="shared" si="597"/>
        <v>-0.14316476286739999</v>
      </c>
      <c r="AS1867" s="5">
        <f t="shared" si="598"/>
        <v>-0.45989037081263517</v>
      </c>
      <c r="AT1867">
        <f t="shared" si="599"/>
        <v>0.10031511072827883</v>
      </c>
    </row>
    <row r="1868" spans="1:46" x14ac:dyDescent="0.25">
      <c r="A1868" s="1">
        <v>263.74999999998943</v>
      </c>
      <c r="B1868">
        <v>-0.14176251888162031</v>
      </c>
      <c r="D1868">
        <f t="shared" si="584"/>
        <v>7.4315982317077686E-2</v>
      </c>
      <c r="E1868">
        <f t="shared" si="582"/>
        <v>4.4416569429695324E-2</v>
      </c>
      <c r="G1868">
        <f t="shared" si="600"/>
        <v>7.4315982317077686E-2</v>
      </c>
      <c r="H1868" s="2">
        <f t="shared" si="601"/>
        <v>4.4416569429695324E-2</v>
      </c>
      <c r="L1868" s="16">
        <f t="shared" si="585"/>
        <v>4.4435555808043148E-2</v>
      </c>
      <c r="M1868">
        <f t="shared" si="586"/>
        <v>8.92839888361814E-4</v>
      </c>
      <c r="P1868" s="19">
        <f t="shared" si="587"/>
        <v>4.4416675145510738E-2</v>
      </c>
      <c r="Q1868">
        <f t="shared" si="588"/>
        <v>8.9396856933971478E-4</v>
      </c>
      <c r="T1868" s="19"/>
      <c r="V1868" s="19">
        <f t="shared" si="589"/>
        <v>-2.9981751221024533E-2</v>
      </c>
      <c r="Y1868" s="19">
        <f t="shared" si="590"/>
        <v>0.16152220914169119</v>
      </c>
      <c r="Z1868" s="14">
        <f t="shared" si="591"/>
        <v>7.6049259969859393E-3</v>
      </c>
      <c r="AB1868" s="17">
        <f t="shared" si="592"/>
        <v>4.4173167486328051</v>
      </c>
      <c r="AC1868">
        <f t="shared" si="593"/>
        <v>20.785203767479871</v>
      </c>
      <c r="AI1868" s="19">
        <f t="shared" si="594"/>
        <v>3.6274820175348443E-2</v>
      </c>
      <c r="AJ1868">
        <f t="shared" si="595"/>
        <v>1.4471300170933342E-3</v>
      </c>
      <c r="AK1868" s="6">
        <v>5.5769999999999997E-7</v>
      </c>
      <c r="AL1868" s="8">
        <v>5.5769999999999997E-7</v>
      </c>
      <c r="AM1868" s="9">
        <v>5</v>
      </c>
      <c r="AO1868" s="3">
        <f t="shared" si="583"/>
        <v>3.6290508624225781E-2</v>
      </c>
      <c r="AQ1868">
        <f t="shared" si="596"/>
        <v>263.74999999998943</v>
      </c>
      <c r="AR1868">
        <f t="shared" si="597"/>
        <v>-0.14176251888162028</v>
      </c>
      <c r="AS1868" s="5">
        <f t="shared" si="598"/>
        <v>-0.45873171283404068</v>
      </c>
      <c r="AT1868">
        <f t="shared" si="599"/>
        <v>0.10046946991484711</v>
      </c>
    </row>
    <row r="1869" spans="1:46" x14ac:dyDescent="0.25">
      <c r="A1869" s="1">
        <v>263.84999999998939</v>
      </c>
      <c r="B1869">
        <v>-0.14036000430246531</v>
      </c>
      <c r="D1869">
        <f t="shared" si="584"/>
        <v>7.4355808674160778E-2</v>
      </c>
      <c r="E1869">
        <f t="shared" si="582"/>
        <v>4.4452594766689932E-2</v>
      </c>
      <c r="G1869">
        <f t="shared" si="600"/>
        <v>7.4355808674160778E-2</v>
      </c>
      <c r="H1869" s="2">
        <f t="shared" si="601"/>
        <v>4.4452594766689932E-2</v>
      </c>
      <c r="L1869" s="16">
        <f t="shared" si="585"/>
        <v>4.4471595841834244E-2</v>
      </c>
      <c r="M1869">
        <f t="shared" si="586"/>
        <v>8.9306617660778989E-4</v>
      </c>
      <c r="P1869" s="19">
        <f t="shared" si="587"/>
        <v>4.4452700567869805E-2</v>
      </c>
      <c r="Q1869">
        <f t="shared" si="588"/>
        <v>8.9419587441652495E-4</v>
      </c>
      <c r="T1869" s="19"/>
      <c r="V1869" s="19">
        <f t="shared" si="589"/>
        <v>-2.9989914173187412E-2</v>
      </c>
      <c r="Y1869" s="19">
        <f t="shared" si="590"/>
        <v>0.16155001497924407</v>
      </c>
      <c r="Z1869" s="14">
        <f t="shared" si="591"/>
        <v>7.6028296131734263E-3</v>
      </c>
      <c r="AB1869" s="17">
        <f t="shared" si="592"/>
        <v>4.4183992670991659</v>
      </c>
      <c r="AC1869">
        <f t="shared" si="593"/>
        <v>20.782286094590329</v>
      </c>
      <c r="AI1869" s="19">
        <f t="shared" si="594"/>
        <v>3.6304588051479625E-2</v>
      </c>
      <c r="AJ1869">
        <f t="shared" si="595"/>
        <v>1.4478953908759556E-3</v>
      </c>
      <c r="AK1869" s="6">
        <v>5.5799999999999999E-7</v>
      </c>
      <c r="AL1869" s="8">
        <v>5.5799999999999999E-7</v>
      </c>
      <c r="AM1869" s="9">
        <v>4</v>
      </c>
      <c r="AO1869" s="3">
        <f t="shared" si="583"/>
        <v>3.6320288938183953E-2</v>
      </c>
      <c r="AQ1869">
        <f t="shared" si="596"/>
        <v>263.84999999998939</v>
      </c>
      <c r="AR1869">
        <f t="shared" si="597"/>
        <v>-0.14036000430246531</v>
      </c>
      <c r="AS1869" s="5">
        <f t="shared" si="598"/>
        <v>-0.45757280958018054</v>
      </c>
      <c r="AT1869">
        <f t="shared" si="599"/>
        <v>0.10062396383215767</v>
      </c>
    </row>
    <row r="1870" spans="1:46" x14ac:dyDescent="0.25">
      <c r="A1870" s="1">
        <v>263.94999999998942</v>
      </c>
      <c r="B1870">
        <v>-0.13895721879273989</v>
      </c>
      <c r="D1870">
        <f t="shared" si="584"/>
        <v>7.4395635031243898E-2</v>
      </c>
      <c r="E1870">
        <f t="shared" si="582"/>
        <v>4.4488627062874306E-2</v>
      </c>
      <c r="G1870">
        <f t="shared" si="600"/>
        <v>7.4395635031243898E-2</v>
      </c>
      <c r="H1870" s="2">
        <f t="shared" si="601"/>
        <v>4.4488627062874306E-2</v>
      </c>
      <c r="L1870" s="16">
        <f t="shared" si="585"/>
        <v>4.4507642836503436E-2</v>
      </c>
      <c r="M1870">
        <f t="shared" si="586"/>
        <v>8.9329207743286683E-4</v>
      </c>
      <c r="P1870" s="19">
        <f t="shared" si="587"/>
        <v>4.4488732949434194E-2</v>
      </c>
      <c r="Q1870">
        <f t="shared" si="588"/>
        <v>8.9442279213095357E-4</v>
      </c>
      <c r="T1870" s="19"/>
      <c r="V1870" s="19">
        <f t="shared" si="589"/>
        <v>-2.9998077030996179E-2</v>
      </c>
      <c r="Y1870" s="19">
        <f t="shared" si="590"/>
        <v>0.16157782785978853</v>
      </c>
      <c r="Z1870" s="14">
        <f t="shared" si="591"/>
        <v>7.6007347463935386E-3</v>
      </c>
      <c r="AB1870" s="17">
        <f t="shared" si="592"/>
        <v>4.4194820597586135</v>
      </c>
      <c r="AC1870">
        <f t="shared" si="593"/>
        <v>20.779368656239782</v>
      </c>
      <c r="AI1870" s="19">
        <f t="shared" si="594"/>
        <v>3.6334362235237005E-2</v>
      </c>
      <c r="AJ1870">
        <f t="shared" si="595"/>
        <v>1.4486604868520544E-3</v>
      </c>
      <c r="AK1870" s="6">
        <v>5.5830000000000002E-7</v>
      </c>
      <c r="AL1870" s="8">
        <v>5.5830000000000002E-7</v>
      </c>
      <c r="AM1870" s="9">
        <v>3</v>
      </c>
      <c r="AO1870" s="3">
        <f t="shared" si="583"/>
        <v>3.6350075561699668E-2</v>
      </c>
      <c r="AQ1870">
        <f t="shared" si="596"/>
        <v>263.94999999998942</v>
      </c>
      <c r="AR1870">
        <f t="shared" si="597"/>
        <v>-0.1389572187927397</v>
      </c>
      <c r="AS1870" s="5">
        <f t="shared" si="598"/>
        <v>-0.45641366076199152</v>
      </c>
      <c r="AT1870">
        <f t="shared" si="599"/>
        <v>0.10077859254777695</v>
      </c>
    </row>
    <row r="1871" spans="1:46" x14ac:dyDescent="0.25">
      <c r="A1871" s="1">
        <v>264.04999999998938</v>
      </c>
      <c r="B1871">
        <v>-0.13755416195030529</v>
      </c>
      <c r="D1871">
        <f t="shared" si="584"/>
        <v>7.443546138832699E-2</v>
      </c>
      <c r="E1871">
        <f t="shared" si="582"/>
        <v>4.4524666328577871E-2</v>
      </c>
      <c r="G1871">
        <f t="shared" si="600"/>
        <v>7.443546138832699E-2</v>
      </c>
      <c r="H1871" s="2">
        <f t="shared" si="601"/>
        <v>4.4524666328577871E-2</v>
      </c>
      <c r="L1871" s="16">
        <f t="shared" si="585"/>
        <v>4.4543696802392674E-2</v>
      </c>
      <c r="M1871">
        <f t="shared" si="586"/>
        <v>8.9351759006091693E-4</v>
      </c>
      <c r="P1871" s="19">
        <f t="shared" si="587"/>
        <v>4.4524772300533387E-2</v>
      </c>
      <c r="Q1871">
        <f t="shared" si="588"/>
        <v>8.9464932170665531E-4</v>
      </c>
      <c r="T1871" s="19"/>
      <c r="V1871" s="19">
        <f t="shared" si="589"/>
        <v>-3.0006239793246178E-2</v>
      </c>
      <c r="Y1871" s="19">
        <f t="shared" si="590"/>
        <v>0.16160564779483916</v>
      </c>
      <c r="Z1871" s="14">
        <f t="shared" si="591"/>
        <v>7.5986413981460783E-3</v>
      </c>
      <c r="AB1871" s="17">
        <f t="shared" si="592"/>
        <v>4.4205651270594277</v>
      </c>
      <c r="AC1871">
        <f t="shared" si="593"/>
        <v>20.776451452842593</v>
      </c>
      <c r="AI1871" s="19">
        <f t="shared" si="594"/>
        <v>3.6364142735479499E-2</v>
      </c>
      <c r="AJ1871">
        <f t="shared" si="595"/>
        <v>1.4494253039666533E-3</v>
      </c>
      <c r="AK1871" s="6">
        <v>5.5860000000000004E-7</v>
      </c>
      <c r="AL1871" s="8">
        <v>5.5860000000000004E-7</v>
      </c>
      <c r="AM1871" s="9">
        <v>6</v>
      </c>
      <c r="AO1871" s="3">
        <f t="shared" si="583"/>
        <v>3.6379868503612967E-2</v>
      </c>
      <c r="AQ1871">
        <f t="shared" si="596"/>
        <v>264.04999999998938</v>
      </c>
      <c r="AR1871">
        <f t="shared" si="597"/>
        <v>-0.13755416195030556</v>
      </c>
      <c r="AS1871" s="5">
        <f t="shared" si="598"/>
        <v>-0.45525426603458397</v>
      </c>
      <c r="AT1871">
        <f t="shared" si="599"/>
        <v>0.10093335613516133</v>
      </c>
    </row>
    <row r="1872" spans="1:46" x14ac:dyDescent="0.25">
      <c r="A1872" s="1">
        <v>264.1499999999894</v>
      </c>
      <c r="B1872">
        <v>-0.13615083347296769</v>
      </c>
      <c r="D1872">
        <f t="shared" si="584"/>
        <v>7.447528774541011E-2</v>
      </c>
      <c r="E1872">
        <f t="shared" si="582"/>
        <v>4.4560712571562869E-2</v>
      </c>
      <c r="G1872">
        <f t="shared" si="600"/>
        <v>7.447528774541011E-2</v>
      </c>
      <c r="H1872" s="2">
        <f t="shared" si="601"/>
        <v>4.4560712571562869E-2</v>
      </c>
      <c r="L1872" s="16">
        <f t="shared" si="585"/>
        <v>4.4579757747261084E-2</v>
      </c>
      <c r="M1872">
        <f t="shared" si="586"/>
        <v>8.9374271387022833E-4</v>
      </c>
      <c r="P1872" s="19">
        <f t="shared" si="587"/>
        <v>4.4560818628929598E-2</v>
      </c>
      <c r="Q1872">
        <f t="shared" si="588"/>
        <v>8.9487546252086639E-4</v>
      </c>
      <c r="T1872" s="19"/>
      <c r="V1872" s="19">
        <f t="shared" si="589"/>
        <v>-3.0014402458146298E-2</v>
      </c>
      <c r="Y1872" s="19">
        <f t="shared" si="590"/>
        <v>0.16163347479393486</v>
      </c>
      <c r="Z1872" s="14">
        <f t="shared" si="591"/>
        <v>7.596549569585628E-3</v>
      </c>
      <c r="AB1872" s="17">
        <f t="shared" si="592"/>
        <v>4.4216484693729692</v>
      </c>
      <c r="AC1872">
        <f t="shared" si="593"/>
        <v>20.77353448502291</v>
      </c>
      <c r="AI1872" s="19">
        <f t="shared" si="594"/>
        <v>3.6393929558961702E-2</v>
      </c>
      <c r="AJ1872">
        <f t="shared" si="595"/>
        <v>1.4501898413245811E-3</v>
      </c>
      <c r="AK1872" s="6">
        <v>5.5889999999999996E-7</v>
      </c>
      <c r="AL1872" s="8">
        <v>5.5889999999999996E-7</v>
      </c>
      <c r="AM1872" s="9">
        <v>5</v>
      </c>
      <c r="AO1872" s="3">
        <f t="shared" si="583"/>
        <v>3.6409667770678666E-2</v>
      </c>
      <c r="AQ1872">
        <f t="shared" si="596"/>
        <v>264.1499999999894</v>
      </c>
      <c r="AR1872">
        <f t="shared" si="597"/>
        <v>-0.13615083347296775</v>
      </c>
      <c r="AS1872" s="5">
        <f t="shared" si="598"/>
        <v>-0.45409462513499288</v>
      </c>
      <c r="AT1872">
        <f t="shared" si="599"/>
        <v>0.10108825465642524</v>
      </c>
    </row>
    <row r="1873" spans="1:46" x14ac:dyDescent="0.25">
      <c r="A1873" s="1">
        <v>264.24999999998943</v>
      </c>
      <c r="B1873">
        <v>-0.13474723288669571</v>
      </c>
      <c r="D1873">
        <f t="shared" si="584"/>
        <v>7.451511410249323E-2</v>
      </c>
      <c r="E1873">
        <f t="shared" si="582"/>
        <v>4.459676580400538E-2</v>
      </c>
      <c r="G1873">
        <f t="shared" si="600"/>
        <v>7.451511410249323E-2</v>
      </c>
      <c r="H1873" s="2">
        <f t="shared" si="601"/>
        <v>4.459676580400538E-2</v>
      </c>
      <c r="L1873" s="16">
        <f t="shared" si="585"/>
        <v>4.4615825683294474E-2</v>
      </c>
      <c r="M1873">
        <f t="shared" si="586"/>
        <v>8.9396744797443279E-4</v>
      </c>
      <c r="P1873" s="19">
        <f t="shared" si="587"/>
        <v>4.4596871946798962E-2</v>
      </c>
      <c r="Q1873">
        <f t="shared" si="588"/>
        <v>8.9510121368676157E-4</v>
      </c>
      <c r="T1873" s="19"/>
      <c r="V1873" s="19">
        <f t="shared" si="589"/>
        <v>-3.0022565024899993E-2</v>
      </c>
      <c r="Y1873" s="19">
        <f t="shared" si="590"/>
        <v>0.16166130887002864</v>
      </c>
      <c r="Z1873" s="14">
        <f t="shared" si="591"/>
        <v>7.5944592624612155E-3</v>
      </c>
      <c r="AB1873" s="17">
        <f t="shared" si="592"/>
        <v>4.4227320872035163</v>
      </c>
      <c r="AC1873">
        <f t="shared" si="593"/>
        <v>20.77061775304994</v>
      </c>
      <c r="AI1873" s="19">
        <f t="shared" si="594"/>
        <v>3.6423722716049989E-2</v>
      </c>
      <c r="AJ1873">
        <f t="shared" si="595"/>
        <v>1.4509540977552023E-3</v>
      </c>
      <c r="AK1873" s="6">
        <v>5.5919999999999998E-7</v>
      </c>
      <c r="AL1873" s="8">
        <v>5.5919999999999998E-7</v>
      </c>
      <c r="AM1873" s="9">
        <v>3</v>
      </c>
      <c r="AO1873" s="3">
        <f t="shared" si="583"/>
        <v>3.6439473373244491E-2</v>
      </c>
      <c r="AQ1873">
        <f t="shared" si="596"/>
        <v>264.24999999998943</v>
      </c>
      <c r="AR1873">
        <f t="shared" si="597"/>
        <v>-0.13474723288669566</v>
      </c>
      <c r="AS1873" s="5">
        <f t="shared" si="598"/>
        <v>-0.45293473765964087</v>
      </c>
      <c r="AT1873">
        <f t="shared" si="599"/>
        <v>0.10124328819363304</v>
      </c>
    </row>
    <row r="1874" spans="1:46" x14ac:dyDescent="0.25">
      <c r="A1874" s="1">
        <v>264.34999999998928</v>
      </c>
      <c r="B1874">
        <v>-0.13334335984642109</v>
      </c>
      <c r="D1874">
        <f t="shared" si="584"/>
        <v>7.455494045957628E-2</v>
      </c>
      <c r="E1874">
        <f t="shared" si="582"/>
        <v>4.4632826034768903E-2</v>
      </c>
      <c r="G1874">
        <f t="shared" si="600"/>
        <v>7.455494045957628E-2</v>
      </c>
      <c r="H1874" s="2">
        <f t="shared" si="601"/>
        <v>4.4632826034768903E-2</v>
      </c>
      <c r="L1874" s="16">
        <f t="shared" si="585"/>
        <v>4.4651900619356866E-2</v>
      </c>
      <c r="M1874">
        <f t="shared" si="586"/>
        <v>8.9419179168574953E-4</v>
      </c>
      <c r="P1874" s="19">
        <f t="shared" si="587"/>
        <v>4.4632932263005007E-2</v>
      </c>
      <c r="Q1874">
        <f t="shared" si="588"/>
        <v>8.9532657451567841E-4</v>
      </c>
      <c r="T1874" s="19"/>
      <c r="V1874" s="19">
        <f t="shared" si="589"/>
        <v>-3.0030727491955459E-2</v>
      </c>
      <c r="Y1874" s="19">
        <f t="shared" si="590"/>
        <v>0.161689150033517</v>
      </c>
      <c r="Z1874" s="14">
        <f t="shared" si="591"/>
        <v>7.5923704780754223E-3</v>
      </c>
      <c r="AB1874" s="17">
        <f t="shared" si="592"/>
        <v>4.4238159809558191</v>
      </c>
      <c r="AC1874">
        <f t="shared" si="593"/>
        <v>20.767701257461109</v>
      </c>
      <c r="AI1874" s="19">
        <f t="shared" si="594"/>
        <v>3.6453522214356049E-2</v>
      </c>
      <c r="AJ1874">
        <f t="shared" si="595"/>
        <v>1.4517180722972011E-3</v>
      </c>
      <c r="AK1874" s="6">
        <v>5.595E-7</v>
      </c>
      <c r="AL1874" s="8">
        <v>5.595E-7</v>
      </c>
      <c r="AM1874" s="9">
        <v>5</v>
      </c>
      <c r="AO1874" s="3">
        <f t="shared" si="583"/>
        <v>3.6469285318977196E-2</v>
      </c>
      <c r="AQ1874">
        <f t="shared" si="596"/>
        <v>264.34999999998928</v>
      </c>
      <c r="AR1874">
        <f t="shared" si="597"/>
        <v>-0.13334335984642109</v>
      </c>
      <c r="AS1874" s="5">
        <f t="shared" si="598"/>
        <v>-0.45177460331219521</v>
      </c>
      <c r="AT1874">
        <f t="shared" si="599"/>
        <v>0.1013984568151591</v>
      </c>
    </row>
    <row r="1875" spans="1:46" x14ac:dyDescent="0.25">
      <c r="A1875" s="1">
        <v>264.44999999998942</v>
      </c>
      <c r="B1875">
        <v>-0.13193921399778219</v>
      </c>
      <c r="D1875">
        <f t="shared" si="584"/>
        <v>7.4594766816659441E-2</v>
      </c>
      <c r="E1875">
        <f t="shared" si="582"/>
        <v>4.4668893272955673E-2</v>
      </c>
      <c r="G1875">
        <f t="shared" si="600"/>
        <v>7.4594766816659441E-2</v>
      </c>
      <c r="H1875" s="2">
        <f t="shared" si="601"/>
        <v>4.4668893272955673E-2</v>
      </c>
      <c r="L1875" s="16">
        <f t="shared" si="585"/>
        <v>4.4687982564553863E-2</v>
      </c>
      <c r="M1875">
        <f t="shared" si="586"/>
        <v>8.9441574430199023E-4</v>
      </c>
      <c r="P1875" s="19">
        <f t="shared" si="587"/>
        <v>4.4668999586649973E-2</v>
      </c>
      <c r="Q1875">
        <f t="shared" si="588"/>
        <v>8.9555154430470858E-4</v>
      </c>
      <c r="T1875" s="19"/>
      <c r="V1875" s="19">
        <f t="shared" si="589"/>
        <v>-3.0038889857810003E-2</v>
      </c>
      <c r="Y1875" s="19">
        <f t="shared" si="590"/>
        <v>0.16171699829498995</v>
      </c>
      <c r="Z1875" s="14">
        <f t="shared" si="591"/>
        <v>7.5902832177638033E-3</v>
      </c>
      <c r="AB1875" s="17">
        <f t="shared" si="592"/>
        <v>4.4249001510421611</v>
      </c>
      <c r="AC1875">
        <f t="shared" si="593"/>
        <v>20.764784998777632</v>
      </c>
      <c r="AI1875" s="19">
        <f t="shared" si="594"/>
        <v>3.6483328061769793E-2</v>
      </c>
      <c r="AJ1875">
        <f t="shared" si="595"/>
        <v>1.4524817639677047E-3</v>
      </c>
      <c r="AK1875" s="6">
        <v>5.5980000000000002E-7</v>
      </c>
      <c r="AL1875" s="8">
        <v>5.5980000000000002E-7</v>
      </c>
      <c r="AM1875" s="9">
        <v>6</v>
      </c>
      <c r="AO1875" s="3">
        <f t="shared" si="583"/>
        <v>3.6499103615711626E-2</v>
      </c>
      <c r="AQ1875">
        <f t="shared" si="596"/>
        <v>264.44999999998942</v>
      </c>
      <c r="AR1875">
        <f t="shared" si="597"/>
        <v>-0.13193921399778219</v>
      </c>
      <c r="AS1875" s="5">
        <f t="shared" si="598"/>
        <v>-0.45061422178549093</v>
      </c>
      <c r="AT1875">
        <f t="shared" si="599"/>
        <v>0.10155376058849623</v>
      </c>
    </row>
    <row r="1876" spans="1:46" x14ac:dyDescent="0.25">
      <c r="A1876" s="1">
        <v>264.54999999998938</v>
      </c>
      <c r="B1876">
        <v>-0.13053479489305181</v>
      </c>
      <c r="D1876">
        <f t="shared" si="584"/>
        <v>7.4634593173742533E-2</v>
      </c>
      <c r="E1876">
        <f t="shared" si="582"/>
        <v>4.4704967530066114E-2</v>
      </c>
      <c r="G1876">
        <f t="shared" si="600"/>
        <v>7.4634593173742533E-2</v>
      </c>
      <c r="H1876" s="2">
        <f t="shared" si="601"/>
        <v>4.4704967530066114E-2</v>
      </c>
      <c r="L1876" s="16">
        <f t="shared" si="585"/>
        <v>4.4724071530392706E-2</v>
      </c>
      <c r="M1876">
        <f t="shared" si="586"/>
        <v>8.9463930497729843E-4</v>
      </c>
      <c r="P1876" s="19">
        <f t="shared" si="587"/>
        <v>4.4705073929234292E-2</v>
      </c>
      <c r="Q1876">
        <f t="shared" si="588"/>
        <v>8.9577612220738921E-4</v>
      </c>
      <c r="T1876" s="19"/>
      <c r="V1876" s="19">
        <f t="shared" si="589"/>
        <v>-3.0047052121498555E-2</v>
      </c>
      <c r="Y1876" s="19">
        <f t="shared" si="590"/>
        <v>0.16174485366689251</v>
      </c>
      <c r="Z1876" s="14">
        <f t="shared" si="591"/>
        <v>7.5881974831844452E-3</v>
      </c>
      <c r="AB1876" s="17">
        <f t="shared" si="592"/>
        <v>4.4259845979470427</v>
      </c>
      <c r="AC1876">
        <f t="shared" si="593"/>
        <v>20.761868977327865</v>
      </c>
      <c r="AI1876" s="19">
        <f t="shared" si="594"/>
        <v>3.651314026806185E-2</v>
      </c>
      <c r="AJ1876">
        <f t="shared" si="595"/>
        <v>1.4532451716400302E-3</v>
      </c>
      <c r="AK1876" s="6">
        <v>5.6010000000000005E-7</v>
      </c>
      <c r="AL1876" s="8">
        <v>5.6010000000000005E-7</v>
      </c>
      <c r="AM1876" s="9">
        <v>4</v>
      </c>
      <c r="AO1876" s="3">
        <f t="shared" si="583"/>
        <v>3.6528928273274586E-2</v>
      </c>
      <c r="AQ1876">
        <f t="shared" si="596"/>
        <v>264.54999999998938</v>
      </c>
      <c r="AR1876">
        <f t="shared" si="597"/>
        <v>-0.13053479489305175</v>
      </c>
      <c r="AS1876" s="5">
        <f t="shared" si="598"/>
        <v>-0.44945359269914409</v>
      </c>
      <c r="AT1876">
        <f t="shared" si="599"/>
        <v>0.1017091995940832</v>
      </c>
    </row>
    <row r="1877" spans="1:46" x14ac:dyDescent="0.25">
      <c r="A1877" s="1">
        <v>264.64999999998929</v>
      </c>
      <c r="B1877">
        <v>-0.12913010208799849</v>
      </c>
      <c r="D1877">
        <f t="shared" si="584"/>
        <v>7.4674419530825611E-2</v>
      </c>
      <c r="E1877">
        <f t="shared" si="582"/>
        <v>4.474104881751087E-2</v>
      </c>
      <c r="G1877">
        <f t="shared" si="600"/>
        <v>7.4674419530825611E-2</v>
      </c>
      <c r="H1877" s="2">
        <f t="shared" si="601"/>
        <v>4.474104881751087E-2</v>
      </c>
      <c r="L1877" s="16">
        <f t="shared" si="585"/>
        <v>4.4760167528277606E-2</v>
      </c>
      <c r="M1877">
        <f t="shared" si="586"/>
        <v>8.9486247287194739E-4</v>
      </c>
      <c r="P1877" s="19">
        <f t="shared" si="587"/>
        <v>4.474115530216867E-2</v>
      </c>
      <c r="Q1877">
        <f t="shared" si="588"/>
        <v>8.9600030738259322E-4</v>
      </c>
      <c r="T1877" s="19"/>
      <c r="V1877" s="19">
        <f t="shared" si="589"/>
        <v>-3.0055214282030337E-2</v>
      </c>
      <c r="Y1877" s="19">
        <f t="shared" si="590"/>
        <v>0.16177271616160568</v>
      </c>
      <c r="Z1877" s="14">
        <f t="shared" si="591"/>
        <v>7.5861132759833553E-3</v>
      </c>
      <c r="AB1877" s="17">
        <f t="shared" si="592"/>
        <v>4.427069322152474</v>
      </c>
      <c r="AC1877">
        <f t="shared" si="593"/>
        <v>20.758953193449212</v>
      </c>
      <c r="AI1877" s="19">
        <f t="shared" si="594"/>
        <v>3.6542958843003515E-2</v>
      </c>
      <c r="AJ1877">
        <f t="shared" si="595"/>
        <v>1.4540082941869221E-3</v>
      </c>
      <c r="AK1877" s="6">
        <v>5.6039999999999996E-7</v>
      </c>
      <c r="AL1877" s="8">
        <v>5.6039999999999996E-7</v>
      </c>
      <c r="AM1877" s="9">
        <v>3</v>
      </c>
      <c r="AO1877" s="3">
        <f t="shared" si="583"/>
        <v>3.655875930139918E-2</v>
      </c>
      <c r="AQ1877">
        <f t="shared" si="596"/>
        <v>264.64999999998929</v>
      </c>
      <c r="AR1877">
        <f t="shared" si="597"/>
        <v>-0.12913010208799847</v>
      </c>
      <c r="AS1877" s="5">
        <f t="shared" si="598"/>
        <v>-0.44829271567274565</v>
      </c>
      <c r="AT1877">
        <f t="shared" si="599"/>
        <v>0.10186477391024665</v>
      </c>
    </row>
    <row r="1878" spans="1:46" x14ac:dyDescent="0.25">
      <c r="A1878" s="1">
        <v>264.74999999998931</v>
      </c>
      <c r="B1878">
        <v>-0.1277251351815778</v>
      </c>
      <c r="D1878">
        <f t="shared" si="584"/>
        <v>7.4714245887908731E-2</v>
      </c>
      <c r="E1878">
        <f t="shared" si="582"/>
        <v>4.4777137145591263E-2</v>
      </c>
      <c r="G1878">
        <f t="shared" si="600"/>
        <v>7.4714245887908731E-2</v>
      </c>
      <c r="H1878" s="2">
        <f t="shared" si="601"/>
        <v>4.4777137145591263E-2</v>
      </c>
      <c r="L1878" s="16">
        <f t="shared" si="585"/>
        <v>4.479627056852209E-2</v>
      </c>
      <c r="M1878">
        <f t="shared" si="586"/>
        <v>8.9508524721142819E-4</v>
      </c>
      <c r="P1878" s="19">
        <f t="shared" si="587"/>
        <v>4.4777243715754415E-2</v>
      </c>
      <c r="Q1878">
        <f t="shared" si="588"/>
        <v>8.9622409905557227E-4</v>
      </c>
      <c r="T1878" s="19"/>
      <c r="V1878" s="19">
        <f t="shared" si="589"/>
        <v>-3.0063376338158303E-2</v>
      </c>
      <c r="Y1878" s="19">
        <f t="shared" si="590"/>
        <v>0.16180058579065926</v>
      </c>
      <c r="Z1878" s="14">
        <f t="shared" si="591"/>
        <v>7.5840305976573987E-3</v>
      </c>
      <c r="AB1878" s="17">
        <f t="shared" si="592"/>
        <v>4.4281543241073233</v>
      </c>
      <c r="AC1878">
        <f t="shared" si="593"/>
        <v>20.75603764757053</v>
      </c>
      <c r="AI1878" s="19">
        <f t="shared" si="594"/>
        <v>3.6572783795415509E-2</v>
      </c>
      <c r="AJ1878">
        <f t="shared" si="595"/>
        <v>1.4547711305530975E-3</v>
      </c>
      <c r="AK1878" s="6">
        <v>5.6069999999999998E-7</v>
      </c>
      <c r="AL1878" s="8">
        <v>5.6069999999999998E-7</v>
      </c>
      <c r="AM1878" s="9">
        <v>5</v>
      </c>
      <c r="AO1878" s="3">
        <f t="shared" si="583"/>
        <v>3.6588596708925447E-2</v>
      </c>
      <c r="AQ1878">
        <f t="shared" si="596"/>
        <v>264.74999999998931</v>
      </c>
      <c r="AR1878">
        <f t="shared" si="597"/>
        <v>-0.1277251351815778</v>
      </c>
      <c r="AS1878" s="5">
        <f t="shared" si="598"/>
        <v>-0.44713159036289252</v>
      </c>
      <c r="AT1878">
        <f t="shared" si="599"/>
        <v>0.10202048361149321</v>
      </c>
    </row>
    <row r="1879" spans="1:46" x14ac:dyDescent="0.25">
      <c r="A1879" s="1">
        <v>264.84999999998928</v>
      </c>
      <c r="B1879">
        <v>-0.12631989380788861</v>
      </c>
      <c r="D1879">
        <f t="shared" si="584"/>
        <v>7.4754072244991823E-2</v>
      </c>
      <c r="E1879">
        <f t="shared" si="582"/>
        <v>4.481323252370592E-2</v>
      </c>
      <c r="G1879">
        <f t="shared" si="600"/>
        <v>7.4754072244991823E-2</v>
      </c>
      <c r="H1879" s="2">
        <f t="shared" si="601"/>
        <v>4.481323252370592E-2</v>
      </c>
      <c r="L1879" s="16">
        <f t="shared" si="585"/>
        <v>4.4832380660533744E-2</v>
      </c>
      <c r="M1879">
        <f t="shared" si="586"/>
        <v>8.9530762727542943E-4</v>
      </c>
      <c r="P1879" s="19">
        <f t="shared" si="587"/>
        <v>4.4813339179390226E-2</v>
      </c>
      <c r="Q1879">
        <f t="shared" si="588"/>
        <v>8.9644749650560885E-4</v>
      </c>
      <c r="T1879" s="19"/>
      <c r="V1879" s="19">
        <f t="shared" si="589"/>
        <v>-3.0071538288426104E-2</v>
      </c>
      <c r="Y1879" s="19">
        <f t="shared" si="590"/>
        <v>0.16182846256489222</v>
      </c>
      <c r="Z1879" s="14">
        <f t="shared" si="591"/>
        <v>7.5819494495823645E-3</v>
      </c>
      <c r="AB1879" s="17">
        <f t="shared" si="592"/>
        <v>4.4292396042335689</v>
      </c>
      <c r="AC1879">
        <f t="shared" si="593"/>
        <v>20.753122340195738</v>
      </c>
      <c r="AI1879" s="19">
        <f t="shared" si="594"/>
        <v>3.6602615133393135E-2</v>
      </c>
      <c r="AJ1879">
        <f t="shared" si="595"/>
        <v>1.4555336797381542E-3</v>
      </c>
      <c r="AK1879" s="6">
        <v>5.6100000000000001E-7</v>
      </c>
      <c r="AL1879" s="8">
        <v>5.6100000000000001E-7</v>
      </c>
      <c r="AM1879" s="9">
        <v>4</v>
      </c>
      <c r="AO1879" s="3">
        <f t="shared" si="583"/>
        <v>3.6618440503967342E-2</v>
      </c>
      <c r="AQ1879">
        <f t="shared" si="596"/>
        <v>264.84999999998928</v>
      </c>
      <c r="AR1879">
        <f t="shared" si="597"/>
        <v>-0.12631989380788866</v>
      </c>
      <c r="AS1879" s="5">
        <f t="shared" si="598"/>
        <v>-0.44597021645442414</v>
      </c>
      <c r="AT1879">
        <f t="shared" si="599"/>
        <v>0.10217632876803423</v>
      </c>
    </row>
    <row r="1880" spans="1:46" x14ac:dyDescent="0.25">
      <c r="A1880" s="1">
        <v>264.94999999998942</v>
      </c>
      <c r="B1880">
        <v>-0.1249143774040249</v>
      </c>
      <c r="D1880">
        <f t="shared" si="584"/>
        <v>7.4793898602074985E-2</v>
      </c>
      <c r="E1880">
        <f t="shared" si="582"/>
        <v>4.4849334966313791E-2</v>
      </c>
      <c r="G1880">
        <f t="shared" si="600"/>
        <v>7.4793898602074985E-2</v>
      </c>
      <c r="H1880" s="2">
        <f t="shared" si="601"/>
        <v>4.4849334966313791E-2</v>
      </c>
      <c r="L1880" s="16">
        <f t="shared" si="585"/>
        <v>4.4868497818761455E-2</v>
      </c>
      <c r="M1880">
        <f t="shared" si="586"/>
        <v>8.9552961204194203E-4</v>
      </c>
      <c r="P1880" s="19">
        <f t="shared" si="587"/>
        <v>4.4849441707535027E-2</v>
      </c>
      <c r="Q1880">
        <f t="shared" si="588"/>
        <v>8.9667049870896162E-4</v>
      </c>
      <c r="T1880" s="19"/>
      <c r="V1880" s="19">
        <f t="shared" si="589"/>
        <v>-3.0079700132516249E-2</v>
      </c>
      <c r="Y1880" s="19">
        <f t="shared" si="590"/>
        <v>0.16185634649905534</v>
      </c>
      <c r="Z1880" s="14">
        <f t="shared" si="591"/>
        <v>7.5798698338144189E-3</v>
      </c>
      <c r="AB1880" s="17">
        <f t="shared" si="592"/>
        <v>4.4303251631054765</v>
      </c>
      <c r="AC1880">
        <f t="shared" si="593"/>
        <v>20.750207271421214</v>
      </c>
      <c r="AI1880" s="19">
        <f t="shared" si="594"/>
        <v>3.6632452869202137E-2</v>
      </c>
      <c r="AJ1880">
        <f t="shared" si="595"/>
        <v>1.4562959404229993E-3</v>
      </c>
      <c r="AK1880" s="6">
        <v>5.6130000000000003E-7</v>
      </c>
      <c r="AL1880" s="8">
        <v>5.6130000000000003E-7</v>
      </c>
      <c r="AM1880" s="9">
        <v>7</v>
      </c>
      <c r="AO1880" s="3">
        <f t="shared" si="583"/>
        <v>3.6648290698789721E-2</v>
      </c>
      <c r="AQ1880">
        <f t="shared" si="596"/>
        <v>264.94999999998942</v>
      </c>
      <c r="AR1880">
        <f t="shared" si="597"/>
        <v>-0.12491437740402489</v>
      </c>
      <c r="AS1880" s="5">
        <f t="shared" si="598"/>
        <v>-0.44480859346981849</v>
      </c>
      <c r="AT1880">
        <f t="shared" si="599"/>
        <v>0.10233230947234864</v>
      </c>
    </row>
    <row r="1881" spans="1:46" x14ac:dyDescent="0.25">
      <c r="A1881" s="1">
        <v>265.04999999998932</v>
      </c>
      <c r="B1881">
        <v>-0.12350858568930791</v>
      </c>
      <c r="D1881">
        <f t="shared" si="584"/>
        <v>7.4833724959158063E-2</v>
      </c>
      <c r="E1881">
        <f t="shared" si="582"/>
        <v>4.4885444480624453E-2</v>
      </c>
      <c r="G1881">
        <f t="shared" si="600"/>
        <v>7.4833724959158063E-2</v>
      </c>
      <c r="H1881" s="2">
        <f t="shared" si="601"/>
        <v>4.4885444480624453E-2</v>
      </c>
      <c r="L1881" s="16">
        <f t="shared" si="585"/>
        <v>4.4904622050424337E-2</v>
      </c>
      <c r="M1881">
        <f t="shared" si="586"/>
        <v>8.9575120092157362E-4</v>
      </c>
      <c r="P1881" s="19">
        <f t="shared" si="587"/>
        <v>4.488555130739845E-2</v>
      </c>
      <c r="Q1881">
        <f t="shared" si="588"/>
        <v>8.9689310507594876E-4</v>
      </c>
      <c r="T1881" s="19"/>
      <c r="V1881" s="19">
        <f t="shared" si="589"/>
        <v>-3.0087861868466865E-2</v>
      </c>
      <c r="Y1881" s="19">
        <f t="shared" si="590"/>
        <v>0.1618842376023055</v>
      </c>
      <c r="Z1881" s="14">
        <f t="shared" si="591"/>
        <v>7.5777917514347716E-3</v>
      </c>
      <c r="AB1881" s="17">
        <f t="shared" si="592"/>
        <v>4.4314110010795371</v>
      </c>
      <c r="AC1881">
        <f t="shared" si="593"/>
        <v>20.747292441930465</v>
      </c>
      <c r="AI1881" s="19">
        <f t="shared" si="594"/>
        <v>3.6662297009131484E-2</v>
      </c>
      <c r="AJ1881">
        <f t="shared" si="595"/>
        <v>1.4570579117440703E-3</v>
      </c>
      <c r="AK1881" s="6">
        <v>5.6160000000000005E-7</v>
      </c>
      <c r="AL1881" s="8">
        <v>5.6160000000000005E-7</v>
      </c>
      <c r="AM1881" s="9">
        <v>2</v>
      </c>
      <c r="AO1881" s="3">
        <f t="shared" si="583"/>
        <v>3.6678147299645358E-2</v>
      </c>
      <c r="AQ1881">
        <f t="shared" si="596"/>
        <v>265.04999999998932</v>
      </c>
      <c r="AR1881">
        <f t="shared" si="597"/>
        <v>-0.12350858568930789</v>
      </c>
      <c r="AS1881" s="5">
        <f t="shared" si="598"/>
        <v>-0.44364672116423787</v>
      </c>
      <c r="AT1881">
        <f t="shared" si="599"/>
        <v>0.10248842578536461</v>
      </c>
    </row>
    <row r="1882" spans="1:46" x14ac:dyDescent="0.25">
      <c r="A1882" s="1">
        <v>265.14999999998929</v>
      </c>
      <c r="B1882">
        <v>-0.1221025180525145</v>
      </c>
      <c r="D1882">
        <f t="shared" si="584"/>
        <v>7.4873551316241155E-2</v>
      </c>
      <c r="E1882">
        <f t="shared" si="582"/>
        <v>4.4921561082337934E-2</v>
      </c>
      <c r="G1882">
        <f t="shared" si="600"/>
        <v>7.4873551316241155E-2</v>
      </c>
      <c r="H1882" s="2">
        <f t="shared" si="601"/>
        <v>4.4921561082337934E-2</v>
      </c>
      <c r="L1882" s="16">
        <f t="shared" si="585"/>
        <v>4.4940753371232489E-2</v>
      </c>
      <c r="M1882">
        <f t="shared" si="586"/>
        <v>8.9597239281671501E-4</v>
      </c>
      <c r="P1882" s="19">
        <f t="shared" si="587"/>
        <v>4.4921667994680538E-2</v>
      </c>
      <c r="Q1882">
        <f t="shared" si="588"/>
        <v>8.9711531450838101E-4</v>
      </c>
      <c r="T1882" s="19"/>
      <c r="V1882" s="19">
        <f t="shared" si="589"/>
        <v>-3.00960234962299E-2</v>
      </c>
      <c r="Y1882" s="19">
        <f t="shared" si="590"/>
        <v>0.16191213589036491</v>
      </c>
      <c r="Z1882" s="14">
        <f t="shared" si="591"/>
        <v>7.575715204666893E-3</v>
      </c>
      <c r="AB1882" s="17">
        <f t="shared" si="592"/>
        <v>4.4324971187678361</v>
      </c>
      <c r="AC1882">
        <f t="shared" si="593"/>
        <v>20.744377851724071</v>
      </c>
      <c r="AI1882" s="19">
        <f t="shared" si="594"/>
        <v>3.6692147566452116E-2</v>
      </c>
      <c r="AJ1882">
        <f t="shared" si="595"/>
        <v>1.4578195923044045E-3</v>
      </c>
      <c r="AK1882" s="6">
        <v>5.6189999999999997E-7</v>
      </c>
      <c r="AL1882" s="8">
        <v>5.6189999999999997E-7</v>
      </c>
      <c r="AM1882" s="9">
        <v>5</v>
      </c>
      <c r="AO1882" s="3">
        <f t="shared" si="583"/>
        <v>3.6708010319841611E-2</v>
      </c>
      <c r="AQ1882">
        <f t="shared" si="596"/>
        <v>265.14999999998929</v>
      </c>
      <c r="AR1882">
        <f t="shared" si="597"/>
        <v>-0.1221025180525146</v>
      </c>
      <c r="AS1882" s="5">
        <f t="shared" si="598"/>
        <v>-0.44248459902102644</v>
      </c>
      <c r="AT1882">
        <f t="shared" si="599"/>
        <v>0.10264467780571408</v>
      </c>
    </row>
    <row r="1883" spans="1:46" x14ac:dyDescent="0.25">
      <c r="A1883" s="1">
        <v>265.24999999998931</v>
      </c>
      <c r="B1883">
        <v>-0.1206961741185494</v>
      </c>
      <c r="D1883">
        <f t="shared" si="584"/>
        <v>7.4913377673324275E-2</v>
      </c>
      <c r="E1883">
        <f t="shared" si="582"/>
        <v>4.4957684781089031E-2</v>
      </c>
      <c r="G1883">
        <f t="shared" si="600"/>
        <v>7.4913377673324275E-2</v>
      </c>
      <c r="H1883" s="2">
        <f t="shared" si="601"/>
        <v>4.4957684781089031E-2</v>
      </c>
      <c r="L1883" s="16">
        <f t="shared" si="585"/>
        <v>4.4976891790820872E-2</v>
      </c>
      <c r="M1883">
        <f t="shared" si="586"/>
        <v>8.9619318699332554E-4</v>
      </c>
      <c r="P1883" s="19">
        <f t="shared" si="587"/>
        <v>4.4957791779016133E-2</v>
      </c>
      <c r="Q1883">
        <f t="shared" si="588"/>
        <v>8.9733712627127285E-4</v>
      </c>
      <c r="T1883" s="19"/>
      <c r="V1883" s="19">
        <f t="shared" si="589"/>
        <v>-3.010418501438086E-2</v>
      </c>
      <c r="Y1883" s="19">
        <f t="shared" si="590"/>
        <v>0.16194004137427592</v>
      </c>
      <c r="Z1883" s="14">
        <f t="shared" si="591"/>
        <v>7.5736401949185348E-3</v>
      </c>
      <c r="AB1883" s="17">
        <f t="shared" si="592"/>
        <v>4.4335835166002679</v>
      </c>
      <c r="AC1883">
        <f t="shared" si="593"/>
        <v>20.741463501293886</v>
      </c>
      <c r="AI1883" s="19">
        <f t="shared" si="594"/>
        <v>3.6722004549482268E-2</v>
      </c>
      <c r="AJ1883">
        <f t="shared" si="595"/>
        <v>1.4585809810845215E-3</v>
      </c>
      <c r="AK1883" s="6">
        <v>5.6219999999999999E-7</v>
      </c>
      <c r="AL1883" s="8">
        <v>5.6219999999999999E-7</v>
      </c>
      <c r="AM1883" s="9">
        <v>4</v>
      </c>
      <c r="AO1883" s="3">
        <f t="shared" si="583"/>
        <v>3.6737879767697601E-2</v>
      </c>
      <c r="AQ1883">
        <f t="shared" si="596"/>
        <v>265.24999999998931</v>
      </c>
      <c r="AR1883">
        <f t="shared" si="597"/>
        <v>-0.12069617411854949</v>
      </c>
      <c r="AS1883" s="5">
        <f t="shared" si="598"/>
        <v>-0.44132222671634436</v>
      </c>
      <c r="AT1883">
        <f t="shared" si="599"/>
        <v>0.10280106560444392</v>
      </c>
    </row>
    <row r="1884" spans="1:46" x14ac:dyDescent="0.25">
      <c r="A1884" s="1">
        <v>265.34999999998928</v>
      </c>
      <c r="B1884">
        <v>-0.11928955339288889</v>
      </c>
      <c r="D1884">
        <f t="shared" si="584"/>
        <v>7.4953204030407367E-2</v>
      </c>
      <c r="E1884">
        <f t="shared" si="582"/>
        <v>4.4993815589580211E-2</v>
      </c>
      <c r="G1884">
        <f t="shared" si="600"/>
        <v>7.4953204030407367E-2</v>
      </c>
      <c r="H1884" s="2">
        <f t="shared" si="601"/>
        <v>4.4993815589580211E-2</v>
      </c>
      <c r="L1884" s="16">
        <f t="shared" si="585"/>
        <v>4.5013037321897542E-2</v>
      </c>
      <c r="M1884">
        <f t="shared" si="586"/>
        <v>8.9641358253335997E-4</v>
      </c>
      <c r="P1884" s="19">
        <f t="shared" si="587"/>
        <v>4.4993922673107721E-2</v>
      </c>
      <c r="Q1884">
        <f t="shared" si="588"/>
        <v>8.9755853944584207E-4</v>
      </c>
      <c r="T1884" s="19"/>
      <c r="V1884" s="19">
        <f t="shared" si="589"/>
        <v>-3.0112346422183002E-2</v>
      </c>
      <c r="Y1884" s="19">
        <f t="shared" si="590"/>
        <v>0.16196795406745404</v>
      </c>
      <c r="Z1884" s="14">
        <f t="shared" si="591"/>
        <v>7.5715667240097142E-3</v>
      </c>
      <c r="AB1884" s="17">
        <f t="shared" si="592"/>
        <v>4.4346701950991161</v>
      </c>
      <c r="AC1884">
        <f t="shared" si="593"/>
        <v>20.738549390885368</v>
      </c>
      <c r="AI1884" s="19">
        <f t="shared" si="594"/>
        <v>3.6751867968998431E-2</v>
      </c>
      <c r="AJ1884">
        <f t="shared" si="595"/>
        <v>1.4593420768767029E-3</v>
      </c>
      <c r="AK1884" s="6">
        <v>5.6250000000000001E-7</v>
      </c>
      <c r="AL1884" s="8">
        <v>5.6250000000000001E-7</v>
      </c>
      <c r="AM1884" s="9">
        <v>5</v>
      </c>
      <c r="AO1884" s="3">
        <f t="shared" si="583"/>
        <v>3.6767755654007583E-2</v>
      </c>
      <c r="AQ1884">
        <f t="shared" si="596"/>
        <v>265.34999999998928</v>
      </c>
      <c r="AR1884">
        <f t="shared" si="597"/>
        <v>-0.1192895533928886</v>
      </c>
      <c r="AS1884" s="5">
        <f t="shared" si="598"/>
        <v>-0.44015960383064856</v>
      </c>
      <c r="AT1884">
        <f t="shared" si="599"/>
        <v>0.10295758926793062</v>
      </c>
    </row>
    <row r="1885" spans="1:46" x14ac:dyDescent="0.25">
      <c r="A1885" s="1">
        <v>265.4499999999893</v>
      </c>
      <c r="B1885">
        <v>-0.1178826554398283</v>
      </c>
      <c r="D1885">
        <f t="shared" si="584"/>
        <v>7.4993030387490486E-2</v>
      </c>
      <c r="E1885">
        <f t="shared" si="582"/>
        <v>4.5029953519003067E-2</v>
      </c>
      <c r="G1885">
        <f t="shared" si="600"/>
        <v>7.4993030387490486E-2</v>
      </c>
      <c r="H1885" s="2">
        <f t="shared" si="601"/>
        <v>4.5029953519003067E-2</v>
      </c>
      <c r="L1885" s="16">
        <f t="shared" si="585"/>
        <v>4.5049189975649995E-2</v>
      </c>
      <c r="M1885">
        <f t="shared" si="586"/>
        <v>8.9663357860977173E-4</v>
      </c>
      <c r="P1885" s="19">
        <f t="shared" si="587"/>
        <v>4.5030060688146897E-2</v>
      </c>
      <c r="Q1885">
        <f t="shared" si="588"/>
        <v>8.9777955320378207E-4</v>
      </c>
      <c r="T1885" s="19"/>
      <c r="V1885" s="19">
        <f t="shared" si="589"/>
        <v>-3.0120507718552684E-2</v>
      </c>
      <c r="Y1885" s="19">
        <f t="shared" si="590"/>
        <v>0.1619958739821564</v>
      </c>
      <c r="Z1885" s="14">
        <f t="shared" si="591"/>
        <v>7.5694947935578986E-3</v>
      </c>
      <c r="AB1885" s="17">
        <f t="shared" si="592"/>
        <v>4.4357571547415668</v>
      </c>
      <c r="AC1885">
        <f t="shared" si="593"/>
        <v>20.735635520868854</v>
      </c>
      <c r="AI1885" s="19">
        <f t="shared" si="594"/>
        <v>3.6781737834602923E-2</v>
      </c>
      <c r="AJ1885">
        <f t="shared" si="595"/>
        <v>1.4601028785623605E-3</v>
      </c>
      <c r="AK1885" s="6">
        <v>5.6280000000000004E-7</v>
      </c>
      <c r="AL1885" s="8">
        <v>5.6280000000000004E-7</v>
      </c>
      <c r="AM1885" s="9">
        <v>5</v>
      </c>
      <c r="AO1885" s="3">
        <f t="shared" si="583"/>
        <v>3.6797637988356335E-2</v>
      </c>
      <c r="AQ1885">
        <f t="shared" si="596"/>
        <v>265.4499999999893</v>
      </c>
      <c r="AR1885">
        <f t="shared" si="597"/>
        <v>-0.11788265543982823</v>
      </c>
      <c r="AS1885" s="5">
        <f t="shared" si="598"/>
        <v>-0.43899672999010764</v>
      </c>
      <c r="AT1885">
        <f t="shared" si="599"/>
        <v>0.1031142488742824</v>
      </c>
    </row>
    <row r="1886" spans="1:46" x14ac:dyDescent="0.25">
      <c r="A1886" s="1">
        <v>265.54999999998932</v>
      </c>
      <c r="B1886">
        <v>-0.1164754797262757</v>
      </c>
      <c r="D1886">
        <f t="shared" si="584"/>
        <v>7.5032856744573606E-2</v>
      </c>
      <c r="E1886">
        <f t="shared" si="582"/>
        <v>4.5066098583050745E-2</v>
      </c>
      <c r="G1886">
        <f t="shared" si="600"/>
        <v>7.5032856744573606E-2</v>
      </c>
      <c r="H1886" s="2">
        <f t="shared" si="601"/>
        <v>4.5066098583050745E-2</v>
      </c>
      <c r="L1886" s="16">
        <f t="shared" si="585"/>
        <v>4.5085349765788152E-2</v>
      </c>
      <c r="M1886">
        <f t="shared" si="586"/>
        <v>8.9685317424440349E-4</v>
      </c>
      <c r="P1886" s="19">
        <f t="shared" si="587"/>
        <v>4.5066205837826855E-2</v>
      </c>
      <c r="Q1886">
        <f t="shared" si="588"/>
        <v>8.9800016656682591E-4</v>
      </c>
      <c r="T1886" s="19"/>
      <c r="V1886" s="19">
        <f t="shared" si="589"/>
        <v>-3.0128668902965627E-2</v>
      </c>
      <c r="Y1886" s="19">
        <f t="shared" si="590"/>
        <v>0.16202380113257467</v>
      </c>
      <c r="Z1886" s="14">
        <f t="shared" si="591"/>
        <v>7.5674244055162938E-3</v>
      </c>
      <c r="AB1886" s="17">
        <f t="shared" si="592"/>
        <v>4.4368443960801205</v>
      </c>
      <c r="AC1886">
        <f t="shared" si="593"/>
        <v>20.732721891413576</v>
      </c>
      <c r="AI1886" s="19">
        <f t="shared" si="594"/>
        <v>3.6811614157929107E-2</v>
      </c>
      <c r="AJ1886">
        <f t="shared" si="595"/>
        <v>1.4608633848671271E-3</v>
      </c>
      <c r="AK1886" s="6">
        <v>5.6309999999999995E-7</v>
      </c>
      <c r="AL1886" s="8">
        <v>5.6309999999999995E-7</v>
      </c>
      <c r="AM1886" s="9">
        <v>5</v>
      </c>
      <c r="AO1886" s="3">
        <f t="shared" si="583"/>
        <v>3.6827526782394759E-2</v>
      </c>
      <c r="AQ1886">
        <f t="shared" si="596"/>
        <v>265.54999999998932</v>
      </c>
      <c r="AR1886">
        <f t="shared" si="597"/>
        <v>-0.1164754797262757</v>
      </c>
      <c r="AS1886" s="5">
        <f t="shared" si="598"/>
        <v>-0.43783360474181943</v>
      </c>
      <c r="AT1886">
        <f t="shared" si="599"/>
        <v>0.10327104451350583</v>
      </c>
    </row>
    <row r="1887" spans="1:46" x14ac:dyDescent="0.25">
      <c r="A1887" s="1">
        <v>265.64999999998929</v>
      </c>
      <c r="B1887">
        <v>-0.1150680257608339</v>
      </c>
      <c r="D1887">
        <f t="shared" si="584"/>
        <v>7.5072683101656698E-2</v>
      </c>
      <c r="E1887">
        <f t="shared" si="582"/>
        <v>4.5102250794345398E-2</v>
      </c>
      <c r="G1887">
        <f t="shared" si="600"/>
        <v>7.5072683101656698E-2</v>
      </c>
      <c r="H1887" s="2">
        <f t="shared" si="601"/>
        <v>4.5102250794345398E-2</v>
      </c>
      <c r="L1887" s="16">
        <f t="shared" si="585"/>
        <v>4.5121516704931253E-2</v>
      </c>
      <c r="M1887">
        <f t="shared" si="586"/>
        <v>8.9707236852433546E-4</v>
      </c>
      <c r="P1887" s="19">
        <f t="shared" si="587"/>
        <v>4.5102358134769802E-2</v>
      </c>
      <c r="Q1887">
        <f t="shared" si="588"/>
        <v>8.9822037862080401E-4</v>
      </c>
      <c r="T1887" s="19"/>
      <c r="V1887" s="19">
        <f t="shared" si="589"/>
        <v>-3.0136829974649851E-2</v>
      </c>
      <c r="Y1887" s="19">
        <f t="shared" si="590"/>
        <v>0.16205173553208255</v>
      </c>
      <c r="Z1887" s="14">
        <f t="shared" si="591"/>
        <v>7.565355561694769E-3</v>
      </c>
      <c r="AB1887" s="17">
        <f t="shared" si="592"/>
        <v>4.4379319196354343</v>
      </c>
      <c r="AC1887">
        <f t="shared" si="593"/>
        <v>20.729808502778425</v>
      </c>
      <c r="AI1887" s="19">
        <f t="shared" si="594"/>
        <v>3.6841496949734154E-2</v>
      </c>
      <c r="AJ1887">
        <f t="shared" si="595"/>
        <v>1.4616235945829541E-3</v>
      </c>
      <c r="AK1887" s="6">
        <v>5.6339999999999998E-7</v>
      </c>
      <c r="AL1887" s="8">
        <v>5.6339999999999998E-7</v>
      </c>
      <c r="AM1887" s="9">
        <v>3</v>
      </c>
      <c r="AO1887" s="3">
        <f t="shared" si="583"/>
        <v>3.6857422046880028E-2</v>
      </c>
      <c r="AQ1887">
        <f t="shared" si="596"/>
        <v>265.64999999998929</v>
      </c>
      <c r="AR1887">
        <f t="shared" si="597"/>
        <v>-0.11506802576083386</v>
      </c>
      <c r="AS1887" s="5">
        <f t="shared" si="598"/>
        <v>-0.43667022766699293</v>
      </c>
      <c r="AT1887">
        <f t="shared" si="599"/>
        <v>0.1034279762708899</v>
      </c>
    </row>
    <row r="1888" spans="1:46" x14ac:dyDescent="0.25">
      <c r="A1888" s="1">
        <v>265.74999999998931</v>
      </c>
      <c r="B1888">
        <v>-0.1136602931124167</v>
      </c>
      <c r="D1888">
        <f t="shared" si="584"/>
        <v>7.5112509458739818E-2</v>
      </c>
      <c r="E1888">
        <f t="shared" si="582"/>
        <v>4.5138410163960009E-2</v>
      </c>
      <c r="G1888">
        <f t="shared" si="600"/>
        <v>7.5112509458739818E-2</v>
      </c>
      <c r="H1888" s="2">
        <f t="shared" si="601"/>
        <v>4.5138410163960009E-2</v>
      </c>
      <c r="L1888" s="16">
        <f t="shared" si="585"/>
        <v>4.5157690804153106E-2</v>
      </c>
      <c r="M1888">
        <f t="shared" si="586"/>
        <v>8.9729116062917612E-4</v>
      </c>
      <c r="P1888" s="19">
        <f t="shared" si="587"/>
        <v>4.51385175900487E-2</v>
      </c>
      <c r="Q1888">
        <f t="shared" si="588"/>
        <v>8.9844018854436125E-4</v>
      </c>
      <c r="T1888" s="19"/>
      <c r="V1888" s="19">
        <f t="shared" si="589"/>
        <v>-3.0144990932478074E-2</v>
      </c>
      <c r="Y1888" s="19">
        <f t="shared" si="590"/>
        <v>0.16207967719285996</v>
      </c>
      <c r="Z1888" s="14">
        <f t="shared" si="591"/>
        <v>7.5632882636945866E-3</v>
      </c>
      <c r="AB1888" s="17">
        <f t="shared" si="592"/>
        <v>4.4390197258816873</v>
      </c>
      <c r="AC1888">
        <f t="shared" si="593"/>
        <v>20.726895355348152</v>
      </c>
      <c r="AI1888" s="19">
        <f t="shared" si="594"/>
        <v>3.6871386219490487E-2</v>
      </c>
      <c r="AJ1888">
        <f t="shared" si="595"/>
        <v>1.4623835065994551E-3</v>
      </c>
      <c r="AK1888" s="6">
        <v>5.637E-7</v>
      </c>
      <c r="AL1888" s="8">
        <v>5.637E-7</v>
      </c>
      <c r="AM1888" s="9">
        <v>5</v>
      </c>
      <c r="AO1888" s="3">
        <f t="shared" si="583"/>
        <v>3.688732379126658E-2</v>
      </c>
      <c r="AQ1888">
        <f t="shared" si="596"/>
        <v>265.74999999998931</v>
      </c>
      <c r="AR1888">
        <f t="shared" si="597"/>
        <v>-0.11366029311241665</v>
      </c>
      <c r="AS1888" s="5">
        <f t="shared" si="598"/>
        <v>-0.43550659839685379</v>
      </c>
      <c r="AT1888">
        <f t="shared" si="599"/>
        <v>0.1035850442252431</v>
      </c>
    </row>
    <row r="1889" spans="1:46" x14ac:dyDescent="0.25">
      <c r="A1889" s="1">
        <v>265.84999999998928</v>
      </c>
      <c r="B1889">
        <v>-0.11225228118054439</v>
      </c>
      <c r="D1889">
        <f t="shared" si="584"/>
        <v>7.515233581582291E-2</v>
      </c>
      <c r="E1889">
        <f t="shared" si="582"/>
        <v>4.5174576707318642E-2</v>
      </c>
      <c r="G1889">
        <f t="shared" si="600"/>
        <v>7.515233581582291E-2</v>
      </c>
      <c r="H1889" s="2">
        <f t="shared" si="601"/>
        <v>4.5174576707318642E-2</v>
      </c>
      <c r="L1889" s="16">
        <f t="shared" si="585"/>
        <v>4.5193872078897357E-2</v>
      </c>
      <c r="M1889">
        <f t="shared" si="586"/>
        <v>8.9750954947668334E-4</v>
      </c>
      <c r="P1889" s="19">
        <f t="shared" si="587"/>
        <v>4.5174684219087692E-2</v>
      </c>
      <c r="Q1889">
        <f t="shared" si="588"/>
        <v>8.9865959525524159E-4</v>
      </c>
      <c r="T1889" s="19"/>
      <c r="V1889" s="19">
        <f t="shared" si="589"/>
        <v>-3.0153151776299278E-2</v>
      </c>
      <c r="Y1889" s="19">
        <f t="shared" si="590"/>
        <v>0.16210762613045548</v>
      </c>
      <c r="Z1889" s="14">
        <f t="shared" si="591"/>
        <v>7.5612225137020334E-3</v>
      </c>
      <c r="AB1889" s="17">
        <f t="shared" si="592"/>
        <v>4.4401078154242084</v>
      </c>
      <c r="AC1889">
        <f t="shared" si="593"/>
        <v>20.723982449159234</v>
      </c>
      <c r="AI1889" s="19">
        <f t="shared" si="594"/>
        <v>3.6901281980282974E-2</v>
      </c>
      <c r="AJ1889">
        <f t="shared" si="595"/>
        <v>1.4631431195293745E-3</v>
      </c>
      <c r="AK1889" s="6">
        <v>5.6400000000000002E-7</v>
      </c>
      <c r="AL1889" s="8">
        <v>5.6400000000000002E-7</v>
      </c>
      <c r="AM1889" s="9">
        <v>4</v>
      </c>
      <c r="AO1889" s="3">
        <f t="shared" si="583"/>
        <v>3.6917232028676139E-2</v>
      </c>
      <c r="AQ1889">
        <f t="shared" si="596"/>
        <v>265.84999999998922</v>
      </c>
      <c r="AR1889">
        <f t="shared" si="597"/>
        <v>-0.11225228118054442</v>
      </c>
      <c r="AS1889" s="5">
        <f t="shared" si="598"/>
        <v>-0.43434271642199063</v>
      </c>
      <c r="AT1889">
        <f t="shared" si="599"/>
        <v>0.10374224847402425</v>
      </c>
    </row>
    <row r="1890" spans="1:46" x14ac:dyDescent="0.25">
      <c r="A1890" s="1">
        <v>265.94999999998919</v>
      </c>
      <c r="B1890">
        <v>-0.1108439895265704</v>
      </c>
      <c r="D1890">
        <f t="shared" si="584"/>
        <v>7.5192162172905988E-2</v>
      </c>
      <c r="E1890">
        <f t="shared" si="582"/>
        <v>4.5210750435688493E-2</v>
      </c>
      <c r="G1890">
        <f t="shared" si="600"/>
        <v>7.5192162172905988E-2</v>
      </c>
      <c r="H1890" s="2">
        <f t="shared" si="601"/>
        <v>4.5210750435688493E-2</v>
      </c>
      <c r="L1890" s="16">
        <f t="shared" si="585"/>
        <v>4.5230060540415451E-2</v>
      </c>
      <c r="M1890">
        <f t="shared" si="586"/>
        <v>8.9772753423569211E-4</v>
      </c>
      <c r="P1890" s="19">
        <f t="shared" si="587"/>
        <v>4.5210858033153965E-2</v>
      </c>
      <c r="Q1890">
        <f t="shared" si="588"/>
        <v>8.9887859792031177E-4</v>
      </c>
      <c r="T1890" s="19"/>
      <c r="V1890" s="19">
        <f t="shared" si="589"/>
        <v>-3.016131250501846E-2</v>
      </c>
      <c r="Y1890" s="19">
        <f t="shared" si="590"/>
        <v>0.16213558235721212</v>
      </c>
      <c r="Z1890" s="14">
        <f t="shared" si="591"/>
        <v>7.5591583133448109E-3</v>
      </c>
      <c r="AB1890" s="17">
        <f t="shared" si="592"/>
        <v>4.4411961887435254</v>
      </c>
      <c r="AC1890">
        <f t="shared" si="593"/>
        <v>20.721069784585243</v>
      </c>
      <c r="AI1890" s="19">
        <f t="shared" si="594"/>
        <v>3.6931184241733028E-2</v>
      </c>
      <c r="AJ1890">
        <f t="shared" si="595"/>
        <v>1.4639024322497043E-3</v>
      </c>
      <c r="AK1890" s="6">
        <v>5.6430000000000004E-7</v>
      </c>
      <c r="AL1890" s="8">
        <v>5.6430000000000004E-7</v>
      </c>
      <c r="AM1890" s="9">
        <v>6</v>
      </c>
      <c r="AO1890" s="3">
        <f t="shared" si="583"/>
        <v>3.694714676871147E-2</v>
      </c>
      <c r="AQ1890">
        <f t="shared" si="596"/>
        <v>265.94999999998919</v>
      </c>
      <c r="AR1890">
        <f t="shared" si="597"/>
        <v>-0.11084398952657049</v>
      </c>
      <c r="AS1890" s="5">
        <f t="shared" si="598"/>
        <v>-0.43317858136782927</v>
      </c>
      <c r="AT1890">
        <f t="shared" si="599"/>
        <v>0.10389958909747089</v>
      </c>
    </row>
    <row r="1891" spans="1:46" x14ac:dyDescent="0.25">
      <c r="A1891" s="1">
        <v>266.04999999998932</v>
      </c>
      <c r="B1891">
        <v>-0.1094354175783372</v>
      </c>
      <c r="D1891">
        <f t="shared" si="584"/>
        <v>7.5231988529989149E-2</v>
      </c>
      <c r="E1891">
        <f t="shared" si="582"/>
        <v>4.5246931363766139E-2</v>
      </c>
      <c r="G1891">
        <f t="shared" si="600"/>
        <v>7.5231988529989149E-2</v>
      </c>
      <c r="H1891" s="2">
        <f t="shared" si="601"/>
        <v>4.5246931363766139E-2</v>
      </c>
      <c r="L1891" s="16">
        <f t="shared" si="585"/>
        <v>4.5266256203429833E-2</v>
      </c>
      <c r="M1891">
        <f t="shared" si="586"/>
        <v>8.9794511386700202E-4</v>
      </c>
      <c r="P1891" s="19">
        <f t="shared" si="587"/>
        <v>4.5247039046944146E-2</v>
      </c>
      <c r="Q1891">
        <f t="shared" si="588"/>
        <v>8.9909719550076083E-4</v>
      </c>
      <c r="T1891" s="19"/>
      <c r="V1891" s="19">
        <f t="shared" si="589"/>
        <v>-3.0169473118308542E-2</v>
      </c>
      <c r="Y1891" s="19">
        <f t="shared" si="590"/>
        <v>0.16216354588812634</v>
      </c>
      <c r="Z1891" s="14">
        <f t="shared" si="591"/>
        <v>7.5570956647110967E-3</v>
      </c>
      <c r="AB1891" s="17">
        <f t="shared" si="592"/>
        <v>4.4422848464234717</v>
      </c>
      <c r="AC1891">
        <f t="shared" si="593"/>
        <v>20.7181573617247</v>
      </c>
      <c r="AI1891" s="19">
        <f t="shared" si="594"/>
        <v>3.6961093016329771E-2</v>
      </c>
      <c r="AJ1891">
        <f t="shared" si="595"/>
        <v>1.4646614434174335E-3</v>
      </c>
      <c r="AK1891" s="6">
        <v>5.6459999999999996E-7</v>
      </c>
      <c r="AL1891" s="8">
        <v>5.6459999999999996E-7</v>
      </c>
      <c r="AM1891" s="9">
        <v>3</v>
      </c>
      <c r="AO1891" s="3">
        <f t="shared" si="583"/>
        <v>3.6977068023899218E-2</v>
      </c>
      <c r="AQ1891">
        <f t="shared" si="596"/>
        <v>266.04999999998932</v>
      </c>
      <c r="AR1891">
        <f t="shared" si="597"/>
        <v>-0.10943541757833741</v>
      </c>
      <c r="AS1891" s="5">
        <f t="shared" si="598"/>
        <v>-0.43201419274815112</v>
      </c>
      <c r="AT1891">
        <f t="shared" si="599"/>
        <v>0.10405706619005722</v>
      </c>
    </row>
    <row r="1892" spans="1:46" x14ac:dyDescent="0.25">
      <c r="A1892" s="1">
        <v>266.14999999998929</v>
      </c>
      <c r="B1892">
        <v>-0.1080265648726704</v>
      </c>
      <c r="D1892">
        <f t="shared" si="584"/>
        <v>7.5271814887072255E-2</v>
      </c>
      <c r="E1892">
        <f t="shared" si="582"/>
        <v>4.5283119503448793E-2</v>
      </c>
      <c r="G1892">
        <f t="shared" si="600"/>
        <v>7.5271814887072255E-2</v>
      </c>
      <c r="H1892" s="2">
        <f t="shared" si="601"/>
        <v>4.5283119503448793E-2</v>
      </c>
      <c r="L1892" s="16">
        <f t="shared" si="585"/>
        <v>4.5302459079827884E-2</v>
      </c>
      <c r="M1892">
        <f t="shared" si="586"/>
        <v>8.9816228750121195E-4</v>
      </c>
      <c r="P1892" s="19">
        <f t="shared" si="587"/>
        <v>4.5283227272355467E-2</v>
      </c>
      <c r="Q1892">
        <f t="shared" si="588"/>
        <v>8.9931538712554519E-4</v>
      </c>
      <c r="T1892" s="19"/>
      <c r="V1892" s="19">
        <f t="shared" si="589"/>
        <v>-3.0177633615205087E-2</v>
      </c>
      <c r="Y1892" s="19">
        <f t="shared" si="590"/>
        <v>0.16219151673604029</v>
      </c>
      <c r="Z1892" s="14">
        <f t="shared" si="591"/>
        <v>7.5550345695134975E-3</v>
      </c>
      <c r="AB1892" s="17">
        <f t="shared" si="592"/>
        <v>4.4433737889640099</v>
      </c>
      <c r="AC1892">
        <f t="shared" si="593"/>
        <v>20.715245180904656</v>
      </c>
      <c r="AI1892" s="19">
        <f t="shared" si="594"/>
        <v>3.6991008314215978E-2</v>
      </c>
      <c r="AJ1892">
        <f t="shared" si="595"/>
        <v>1.4654201518684363E-3</v>
      </c>
      <c r="AK1892" s="6">
        <v>5.6489999999999998E-7</v>
      </c>
      <c r="AL1892" s="8">
        <v>5.6489999999999998E-7</v>
      </c>
      <c r="AM1892" s="9">
        <v>4</v>
      </c>
      <c r="AO1892" s="3">
        <f t="shared" si="583"/>
        <v>3.7006995804344633E-2</v>
      </c>
      <c r="AQ1892">
        <f t="shared" si="596"/>
        <v>266.14999999998929</v>
      </c>
      <c r="AR1892">
        <f t="shared" si="597"/>
        <v>-0.10802656487267037</v>
      </c>
      <c r="AS1892" s="5">
        <f t="shared" si="598"/>
        <v>-0.43084955016808446</v>
      </c>
      <c r="AT1892">
        <f t="shared" si="599"/>
        <v>0.10421467983504314</v>
      </c>
    </row>
    <row r="1893" spans="1:46" x14ac:dyDescent="0.25">
      <c r="A1893" s="1">
        <v>266.24999999998931</v>
      </c>
      <c r="B1893">
        <v>-0.10661743080197029</v>
      </c>
      <c r="D1893">
        <f t="shared" si="584"/>
        <v>7.5311641244155361E-2</v>
      </c>
      <c r="E1893">
        <f t="shared" si="582"/>
        <v>4.5319314870343408E-2</v>
      </c>
      <c r="G1893">
        <f t="shared" si="600"/>
        <v>7.5311641244155361E-2</v>
      </c>
      <c r="H1893" s="2">
        <f t="shared" si="601"/>
        <v>4.5319314870343408E-2</v>
      </c>
      <c r="L1893" s="16">
        <f t="shared" si="585"/>
        <v>4.5338669185227332E-2</v>
      </c>
      <c r="M1893">
        <f t="shared" si="586"/>
        <v>8.9837905404528033E-4</v>
      </c>
      <c r="P1893" s="19">
        <f t="shared" si="587"/>
        <v>4.531942272499493E-2</v>
      </c>
      <c r="Q1893">
        <f t="shared" si="588"/>
        <v>8.9953317170106992E-4</v>
      </c>
      <c r="T1893" s="19"/>
      <c r="V1893" s="19">
        <f t="shared" si="589"/>
        <v>-3.0185793995574289E-2</v>
      </c>
      <c r="Y1893" s="19">
        <f t="shared" si="590"/>
        <v>0.16221949491666773</v>
      </c>
      <c r="Z1893" s="14">
        <f t="shared" si="591"/>
        <v>7.5529750299628221E-3</v>
      </c>
      <c r="AB1893" s="17">
        <f t="shared" si="592"/>
        <v>4.4444630169768971</v>
      </c>
      <c r="AC1893">
        <f t="shared" si="593"/>
        <v>20.712333242155093</v>
      </c>
      <c r="AI1893" s="19">
        <f t="shared" si="594"/>
        <v>3.7020930148643716E-2</v>
      </c>
      <c r="AJ1893">
        <f t="shared" si="595"/>
        <v>1.4661785561999386E-3</v>
      </c>
      <c r="AK1893" s="6">
        <v>5.6520000000000001E-7</v>
      </c>
      <c r="AL1893" s="8">
        <v>5.6520000000000001E-7</v>
      </c>
      <c r="AM1893" s="9">
        <v>5</v>
      </c>
      <c r="AO1893" s="3">
        <f t="shared" si="583"/>
        <v>3.7036930123337086E-2</v>
      </c>
      <c r="AQ1893">
        <f t="shared" si="596"/>
        <v>266.24999999998931</v>
      </c>
      <c r="AR1893">
        <f t="shared" si="597"/>
        <v>-0.10661743080197028</v>
      </c>
      <c r="AS1893" s="5">
        <f t="shared" si="598"/>
        <v>-0.42968465311170889</v>
      </c>
      <c r="AT1893">
        <f t="shared" si="599"/>
        <v>0.10437243013093007</v>
      </c>
    </row>
    <row r="1894" spans="1:46" x14ac:dyDescent="0.25">
      <c r="A1894" s="1">
        <v>266.34999999998922</v>
      </c>
      <c r="B1894">
        <v>-0.1052080148970226</v>
      </c>
      <c r="D1894">
        <f t="shared" si="584"/>
        <v>7.5351467601238439E-2</v>
      </c>
      <c r="E1894">
        <f t="shared" si="582"/>
        <v>4.5355517476502329E-2</v>
      </c>
      <c r="G1894">
        <f t="shared" si="600"/>
        <v>7.5351467601238439E-2</v>
      </c>
      <c r="H1894" s="2">
        <f t="shared" si="601"/>
        <v>4.5355517476502329E-2</v>
      </c>
      <c r="L1894" s="16">
        <f t="shared" si="585"/>
        <v>4.5374886531678982E-2</v>
      </c>
      <c r="M1894">
        <f t="shared" si="586"/>
        <v>8.9859541261987043E-4</v>
      </c>
      <c r="P1894" s="19">
        <f t="shared" si="587"/>
        <v>4.5355625416914888E-2</v>
      </c>
      <c r="Q1894">
        <f t="shared" si="588"/>
        <v>8.9975054834684422E-4</v>
      </c>
      <c r="T1894" s="19"/>
      <c r="V1894" s="19">
        <f t="shared" si="589"/>
        <v>-3.0193954258474858E-2</v>
      </c>
      <c r="Y1894" s="19">
        <f t="shared" si="590"/>
        <v>0.16224748044297996</v>
      </c>
      <c r="Z1894" s="14">
        <f t="shared" si="591"/>
        <v>7.5509170477921069E-3</v>
      </c>
      <c r="AB1894" s="17">
        <f t="shared" si="592"/>
        <v>4.445552530967122</v>
      </c>
      <c r="AC1894">
        <f t="shared" si="593"/>
        <v>20.709421545793727</v>
      </c>
      <c r="AI1894" s="19">
        <f t="shared" si="594"/>
        <v>3.7050858529904751E-2</v>
      </c>
      <c r="AJ1894">
        <f t="shared" si="595"/>
        <v>1.4669366552351284E-3</v>
      </c>
      <c r="AK1894" s="6">
        <v>5.6550000000000003E-7</v>
      </c>
      <c r="AL1894" s="8">
        <v>5.6550000000000003E-7</v>
      </c>
      <c r="AM1894" s="9">
        <v>5</v>
      </c>
      <c r="AO1894" s="3">
        <f t="shared" si="583"/>
        <v>3.7066870991131484E-2</v>
      </c>
      <c r="AQ1894">
        <f t="shared" si="596"/>
        <v>266.34999999998922</v>
      </c>
      <c r="AR1894">
        <f t="shared" si="597"/>
        <v>-0.10520801489702269</v>
      </c>
      <c r="AS1894" s="5">
        <f t="shared" si="598"/>
        <v>-0.4285195011783518</v>
      </c>
      <c r="AT1894">
        <f t="shared" si="599"/>
        <v>0.10453031716144207</v>
      </c>
    </row>
    <row r="1895" spans="1:46" x14ac:dyDescent="0.25">
      <c r="A1895" s="1">
        <v>266.44999999998919</v>
      </c>
      <c r="B1895">
        <v>-0.10379831656902851</v>
      </c>
      <c r="D1895">
        <f t="shared" si="584"/>
        <v>7.5391293958321531E-2</v>
      </c>
      <c r="E1895">
        <f t="shared" si="582"/>
        <v>4.539172733704961E-2</v>
      </c>
      <c r="G1895">
        <f t="shared" si="600"/>
        <v>7.5391293958321531E-2</v>
      </c>
      <c r="H1895" s="2">
        <f t="shared" si="601"/>
        <v>4.539172733704961E-2</v>
      </c>
      <c r="L1895" s="16">
        <f t="shared" si="585"/>
        <v>4.5411111134317395E-2</v>
      </c>
      <c r="M1895">
        <f t="shared" si="586"/>
        <v>8.9881136216071267E-4</v>
      </c>
      <c r="P1895" s="19">
        <f t="shared" si="587"/>
        <v>4.5391835363239465E-2</v>
      </c>
      <c r="Q1895">
        <f t="shared" si="588"/>
        <v>8.9996751599804334E-4</v>
      </c>
      <c r="T1895" s="19"/>
      <c r="V1895" s="19">
        <f t="shared" si="589"/>
        <v>-3.0202114403651947E-2</v>
      </c>
      <c r="Y1895" s="19">
        <f t="shared" si="590"/>
        <v>0.16227547333033199</v>
      </c>
      <c r="Z1895" s="14">
        <f t="shared" si="591"/>
        <v>7.5488606251476872E-3</v>
      </c>
      <c r="AB1895" s="17">
        <f t="shared" si="592"/>
        <v>4.4466423315324786</v>
      </c>
      <c r="AC1895">
        <f t="shared" si="593"/>
        <v>20.706510091894462</v>
      </c>
      <c r="AI1895" s="19">
        <f t="shared" si="594"/>
        <v>3.7080793470804618E-2</v>
      </c>
      <c r="AJ1895">
        <f t="shared" si="595"/>
        <v>1.4676944476040336E-3</v>
      </c>
      <c r="AK1895" s="6">
        <v>5.6580000000000005E-7</v>
      </c>
      <c r="AL1895" s="8">
        <v>5.6580000000000005E-7</v>
      </c>
      <c r="AM1895" s="9">
        <v>4</v>
      </c>
      <c r="AO1895" s="3">
        <f t="shared" si="583"/>
        <v>3.7096818420569777E-2</v>
      </c>
      <c r="AQ1895">
        <f t="shared" si="596"/>
        <v>266.44999999998919</v>
      </c>
      <c r="AR1895">
        <f t="shared" si="597"/>
        <v>-0.1037983165690286</v>
      </c>
      <c r="AS1895" s="5">
        <f t="shared" si="598"/>
        <v>-0.42735409386947665</v>
      </c>
      <c r="AT1895">
        <f t="shared" si="599"/>
        <v>0.10468834102449713</v>
      </c>
    </row>
    <row r="1896" spans="1:46" x14ac:dyDescent="0.25">
      <c r="A1896" s="1">
        <v>266.54999999998932</v>
      </c>
      <c r="B1896">
        <v>-0.1023883352611063</v>
      </c>
      <c r="D1896">
        <f t="shared" si="584"/>
        <v>7.5431120315404693E-2</v>
      </c>
      <c r="E1896">
        <f t="shared" si="582"/>
        <v>4.5427944466289435E-2</v>
      </c>
      <c r="G1896">
        <f t="shared" si="600"/>
        <v>7.5431120315404693E-2</v>
      </c>
      <c r="H1896" s="2">
        <f t="shared" si="601"/>
        <v>4.5427944466289435E-2</v>
      </c>
      <c r="L1896" s="16">
        <f t="shared" si="585"/>
        <v>4.5447343007449348E-2</v>
      </c>
      <c r="M1896">
        <f t="shared" si="586"/>
        <v>8.9902690165305792E-4</v>
      </c>
      <c r="P1896" s="19">
        <f t="shared" si="587"/>
        <v>4.5428052578272822E-2</v>
      </c>
      <c r="Q1896">
        <f t="shared" si="588"/>
        <v>9.0018407363892335E-4</v>
      </c>
      <c r="T1896" s="19"/>
      <c r="V1896" s="19">
        <f t="shared" si="589"/>
        <v>-3.0210274430659718E-2</v>
      </c>
      <c r="Y1896" s="19">
        <f t="shared" si="590"/>
        <v>0.16230347359344702</v>
      </c>
      <c r="Z1896" s="14">
        <f t="shared" si="591"/>
        <v>7.5468057640649911E-3</v>
      </c>
      <c r="AB1896" s="17">
        <f t="shared" si="592"/>
        <v>4.447732419246158</v>
      </c>
      <c r="AC1896">
        <f t="shared" si="593"/>
        <v>20.703598880597756</v>
      </c>
      <c r="AI1896" s="19">
        <f t="shared" si="594"/>
        <v>3.7110734983515137E-2</v>
      </c>
      <c r="AJ1896">
        <f t="shared" si="595"/>
        <v>1.4684519319844963E-3</v>
      </c>
      <c r="AK1896" s="6">
        <v>5.6609999999999997E-7</v>
      </c>
      <c r="AL1896" s="8">
        <v>5.6609999999999997E-7</v>
      </c>
      <c r="AM1896" s="9">
        <v>5</v>
      </c>
      <c r="AO1896" s="3">
        <f t="shared" si="583"/>
        <v>3.7126772423843546E-2</v>
      </c>
      <c r="AQ1896">
        <f t="shared" si="596"/>
        <v>266.54999999998927</v>
      </c>
      <c r="AR1896">
        <f t="shared" si="597"/>
        <v>-0.10238833526110636</v>
      </c>
      <c r="AS1896" s="5">
        <f t="shared" si="598"/>
        <v>-0.42618843071121826</v>
      </c>
      <c r="AT1896">
        <f t="shared" si="599"/>
        <v>0.10484650181350158</v>
      </c>
    </row>
    <row r="1897" spans="1:46" x14ac:dyDescent="0.25">
      <c r="A1897" s="1">
        <v>266.64999999998918</v>
      </c>
      <c r="B1897">
        <v>-0.1009780704556104</v>
      </c>
      <c r="D1897">
        <f t="shared" si="584"/>
        <v>7.5470946672487743E-2</v>
      </c>
      <c r="E1897">
        <f t="shared" si="582"/>
        <v>4.5464168877518182E-2</v>
      </c>
      <c r="G1897">
        <f t="shared" si="600"/>
        <v>7.5470946672487743E-2</v>
      </c>
      <c r="H1897" s="2">
        <f t="shared" si="601"/>
        <v>4.5464168877518182E-2</v>
      </c>
      <c r="L1897" s="16">
        <f t="shared" si="585"/>
        <v>4.548358216438686E-2</v>
      </c>
      <c r="M1897">
        <f t="shared" si="586"/>
        <v>8.9924203014170854E-4</v>
      </c>
      <c r="P1897" s="19">
        <f t="shared" si="587"/>
        <v>4.5464277075311407E-2</v>
      </c>
      <c r="Q1897">
        <f t="shared" si="588"/>
        <v>9.0040022031410668E-4</v>
      </c>
      <c r="T1897" s="19"/>
      <c r="V1897" s="19">
        <f t="shared" si="589"/>
        <v>-3.0218434338819187E-2</v>
      </c>
      <c r="Y1897" s="19">
        <f t="shared" si="590"/>
        <v>0.16233148124627814</v>
      </c>
      <c r="Z1897" s="14">
        <f t="shared" si="591"/>
        <v>7.5447524664446364E-3</v>
      </c>
      <c r="AB1897" s="17">
        <f t="shared" si="592"/>
        <v>4.4488227946513748</v>
      </c>
      <c r="AC1897">
        <f t="shared" si="593"/>
        <v>20.700687912128274</v>
      </c>
      <c r="AI1897" s="19">
        <f t="shared" si="594"/>
        <v>3.7140683079353032E-2</v>
      </c>
      <c r="AJ1897">
        <f t="shared" si="595"/>
        <v>1.4692091071191883E-3</v>
      </c>
      <c r="AK1897" s="6">
        <v>5.6639999999999999E-7</v>
      </c>
      <c r="AL1897" s="8">
        <v>5.6639999999999999E-7</v>
      </c>
      <c r="AM1897" s="9">
        <v>5</v>
      </c>
      <c r="AO1897" s="3">
        <f t="shared" si="583"/>
        <v>3.715673301224931E-2</v>
      </c>
      <c r="AQ1897">
        <f t="shared" si="596"/>
        <v>266.64999999998918</v>
      </c>
      <c r="AR1897">
        <f t="shared" si="597"/>
        <v>-0.10097807045561069</v>
      </c>
      <c r="AS1897" s="5">
        <f t="shared" si="598"/>
        <v>-0.4250225112630015</v>
      </c>
      <c r="AT1897">
        <f t="shared" si="599"/>
        <v>0.1050047996181746</v>
      </c>
    </row>
    <row r="1898" spans="1:46" x14ac:dyDescent="0.25">
      <c r="A1898" s="1">
        <v>266.7499999999892</v>
      </c>
      <c r="B1898">
        <v>-9.9567521547781632E-2</v>
      </c>
      <c r="D1898">
        <f t="shared" si="584"/>
        <v>7.5510773029570863E-2</v>
      </c>
      <c r="E1898">
        <f t="shared" si="582"/>
        <v>4.5500400586269855E-2</v>
      </c>
      <c r="G1898">
        <f t="shared" si="600"/>
        <v>7.5510773029570863E-2</v>
      </c>
      <c r="H1898" s="2">
        <f t="shared" si="601"/>
        <v>4.5500400586269855E-2</v>
      </c>
      <c r="L1898" s="16">
        <f t="shared" si="585"/>
        <v>4.5519828620651737E-2</v>
      </c>
      <c r="M1898">
        <f t="shared" si="586"/>
        <v>8.9945674653887735E-4</v>
      </c>
      <c r="P1898" s="19">
        <f t="shared" si="587"/>
        <v>4.5500508869889246E-2</v>
      </c>
      <c r="Q1898">
        <f t="shared" si="588"/>
        <v>9.0061595493387103E-4</v>
      </c>
      <c r="T1898" s="19"/>
      <c r="V1898" s="19">
        <f t="shared" si="589"/>
        <v>-3.0226594127949286E-2</v>
      </c>
      <c r="Y1898" s="19">
        <f t="shared" si="590"/>
        <v>0.16235949630451371</v>
      </c>
      <c r="Z1898" s="14">
        <f t="shared" si="591"/>
        <v>7.5427007344875995E-3</v>
      </c>
      <c r="AB1898" s="17">
        <f t="shared" si="592"/>
        <v>4.4499134583588971</v>
      </c>
      <c r="AC1898">
        <f t="shared" si="593"/>
        <v>20.69777718653263</v>
      </c>
      <c r="AI1898" s="19">
        <f t="shared" si="594"/>
        <v>3.7170637771494874E-2</v>
      </c>
      <c r="AJ1898">
        <f t="shared" si="595"/>
        <v>1.4699659716075615E-3</v>
      </c>
      <c r="AK1898" s="6">
        <v>5.6670000000000001E-7</v>
      </c>
      <c r="AL1898" s="8">
        <v>5.6670000000000001E-7</v>
      </c>
      <c r="AM1898" s="9">
        <v>3</v>
      </c>
      <c r="AO1898" s="3">
        <f t="shared" si="583"/>
        <v>3.7186700198965195E-2</v>
      </c>
      <c r="AQ1898">
        <f t="shared" si="596"/>
        <v>266.7499999999892</v>
      </c>
      <c r="AR1898">
        <f t="shared" si="597"/>
        <v>-9.956752154778159E-2</v>
      </c>
      <c r="AS1898" s="5">
        <f t="shared" si="598"/>
        <v>-0.42385633501184472</v>
      </c>
      <c r="AT1898">
        <f t="shared" si="599"/>
        <v>0.10516323453792993</v>
      </c>
    </row>
    <row r="1899" spans="1:46" x14ac:dyDescent="0.25">
      <c r="A1899" s="1">
        <v>266.84999999998922</v>
      </c>
      <c r="B1899">
        <v>-9.8156688005605355E-2</v>
      </c>
      <c r="D1899">
        <f t="shared" si="584"/>
        <v>7.5550599386653983E-2</v>
      </c>
      <c r="E1899">
        <f t="shared" si="582"/>
        <v>4.5536639606209899E-2</v>
      </c>
      <c r="G1899">
        <f t="shared" si="600"/>
        <v>7.5550599386653983E-2</v>
      </c>
      <c r="H1899" s="2">
        <f t="shared" si="601"/>
        <v>4.5536639606209899E-2</v>
      </c>
      <c r="L1899" s="16">
        <f t="shared" si="585"/>
        <v>4.5556082389929031E-2</v>
      </c>
      <c r="M1899">
        <f t="shared" si="586"/>
        <v>8.9967104986682204E-4</v>
      </c>
      <c r="P1899" s="19">
        <f t="shared" si="587"/>
        <v>4.553674797567183E-2</v>
      </c>
      <c r="Q1899">
        <f t="shared" si="588"/>
        <v>9.008312765205153E-4</v>
      </c>
      <c r="T1899" s="19"/>
      <c r="V1899" s="19">
        <f t="shared" si="589"/>
        <v>-3.0234753797441838E-2</v>
      </c>
      <c r="Y1899" s="19">
        <f t="shared" si="590"/>
        <v>0.16238751878240346</v>
      </c>
      <c r="Z1899" s="14">
        <f t="shared" si="591"/>
        <v>7.5406505701438907E-3</v>
      </c>
      <c r="AB1899" s="17">
        <f t="shared" si="592"/>
        <v>4.4510044109234848</v>
      </c>
      <c r="AC1899">
        <f t="shared" si="593"/>
        <v>20.69486670400973</v>
      </c>
      <c r="AI1899" s="19">
        <f t="shared" si="594"/>
        <v>3.7200599071573359E-2</v>
      </c>
      <c r="AJ1899">
        <f t="shared" si="595"/>
        <v>1.4707225241666838E-3</v>
      </c>
      <c r="AK1899" s="6">
        <v>5.6700000000000003E-7</v>
      </c>
      <c r="AL1899" s="8">
        <v>5.6700000000000003E-7</v>
      </c>
      <c r="AM1899" s="9">
        <v>5</v>
      </c>
      <c r="AO1899" s="3">
        <f t="shared" si="583"/>
        <v>3.7216673995641436E-2</v>
      </c>
      <c r="AQ1899">
        <f t="shared" si="596"/>
        <v>266.84999999998922</v>
      </c>
      <c r="AR1899">
        <f t="shared" si="597"/>
        <v>-9.8156688005605286E-2</v>
      </c>
      <c r="AS1899" s="5">
        <f t="shared" si="598"/>
        <v>-0.42268990150487173</v>
      </c>
      <c r="AT1899">
        <f t="shared" si="599"/>
        <v>0.10532180666416045</v>
      </c>
    </row>
    <row r="1900" spans="1:46" x14ac:dyDescent="0.25">
      <c r="A1900" s="1">
        <v>266.94999999998919</v>
      </c>
      <c r="B1900">
        <v>-9.6745569169011364E-2</v>
      </c>
      <c r="D1900">
        <f t="shared" si="584"/>
        <v>7.5590425743737089E-2</v>
      </c>
      <c r="E1900">
        <f t="shared" si="582"/>
        <v>4.5572885954293048E-2</v>
      </c>
      <c r="G1900">
        <f t="shared" si="600"/>
        <v>7.5590425743737089E-2</v>
      </c>
      <c r="H1900" s="2">
        <f t="shared" si="601"/>
        <v>4.5572885954293048E-2</v>
      </c>
      <c r="L1900" s="16">
        <f t="shared" si="585"/>
        <v>4.5592343489172293E-2</v>
      </c>
      <c r="M1900">
        <f t="shared" si="586"/>
        <v>8.9988493895163529E-4</v>
      </c>
      <c r="P1900" s="19">
        <f t="shared" si="587"/>
        <v>4.5572994409613904E-2</v>
      </c>
      <c r="Q1900">
        <f t="shared" si="588"/>
        <v>9.0104618389880034E-4</v>
      </c>
      <c r="T1900" s="19"/>
      <c r="V1900" s="19">
        <f t="shared" si="589"/>
        <v>-3.0242913347422993E-2</v>
      </c>
      <c r="Y1900" s="19">
        <f t="shared" si="590"/>
        <v>0.16241554869674646</v>
      </c>
      <c r="Z1900" s="14">
        <f t="shared" si="591"/>
        <v>7.5386019758051943E-3</v>
      </c>
      <c r="AB1900" s="17">
        <f t="shared" si="592"/>
        <v>4.4520956529991498</v>
      </c>
      <c r="AC1900">
        <f t="shared" si="593"/>
        <v>20.691956464496332</v>
      </c>
      <c r="AI1900" s="19">
        <f t="shared" si="594"/>
        <v>3.7230566993938341E-2</v>
      </c>
      <c r="AJ1900">
        <f t="shared" si="595"/>
        <v>1.4714787633045116E-3</v>
      </c>
      <c r="AK1900" s="6">
        <v>5.6729999999999995E-7</v>
      </c>
      <c r="AL1900" s="8">
        <v>5.6729999999999995E-7</v>
      </c>
      <c r="AM1900" s="9">
        <v>4</v>
      </c>
      <c r="AO1900" s="3">
        <f t="shared" si="583"/>
        <v>3.7246654416610347E-2</v>
      </c>
      <c r="AQ1900">
        <f t="shared" si="596"/>
        <v>266.94999999998925</v>
      </c>
      <c r="AR1900">
        <f t="shared" si="597"/>
        <v>-9.6745569169011336E-2</v>
      </c>
      <c r="AS1900" s="5">
        <f t="shared" si="598"/>
        <v>-0.42152321018342298</v>
      </c>
      <c r="AT1900">
        <f t="shared" si="599"/>
        <v>0.10548051610288604</v>
      </c>
    </row>
    <row r="1901" spans="1:46" x14ac:dyDescent="0.25">
      <c r="A1901" s="1">
        <v>267.04999999998921</v>
      </c>
      <c r="B1901">
        <v>-9.533416456032337E-2</v>
      </c>
      <c r="D1901">
        <f t="shared" si="584"/>
        <v>7.5630252100820194E-2</v>
      </c>
      <c r="E1901">
        <f t="shared" si="582"/>
        <v>4.5609139642789009E-2</v>
      </c>
      <c r="G1901">
        <f t="shared" si="600"/>
        <v>7.5630252100820194E-2</v>
      </c>
      <c r="H1901" s="2">
        <f t="shared" si="601"/>
        <v>4.5609139642789009E-2</v>
      </c>
      <c r="L1901" s="16">
        <f t="shared" si="585"/>
        <v>4.5628611930656149E-2</v>
      </c>
      <c r="M1901">
        <f t="shared" si="586"/>
        <v>9.0009841290000087E-4</v>
      </c>
      <c r="P1901" s="19">
        <f t="shared" si="587"/>
        <v>4.5609248183985249E-2</v>
      </c>
      <c r="Q1901">
        <f t="shared" si="588"/>
        <v>9.012606761746192E-4</v>
      </c>
      <c r="T1901" s="19"/>
      <c r="V1901" s="19">
        <f t="shared" si="589"/>
        <v>-3.0251072776957887E-2</v>
      </c>
      <c r="Y1901" s="19">
        <f t="shared" si="590"/>
        <v>0.16244358606072726</v>
      </c>
      <c r="Z1901" s="14">
        <f t="shared" si="591"/>
        <v>7.5365549532343526E-3</v>
      </c>
      <c r="AB1901" s="17">
        <f t="shared" si="592"/>
        <v>4.4531871850991829</v>
      </c>
      <c r="AC1901">
        <f t="shared" si="593"/>
        <v>20.689046468308334</v>
      </c>
      <c r="AI1901" s="19">
        <f t="shared" si="594"/>
        <v>3.7260541549069215E-2</v>
      </c>
      <c r="AJ1901">
        <f t="shared" si="595"/>
        <v>1.4722346878251506E-3</v>
      </c>
      <c r="AK1901" s="6">
        <v>5.6759999999999997E-7</v>
      </c>
      <c r="AL1901" s="8">
        <v>5.6759999999999997E-7</v>
      </c>
      <c r="AM1901" s="9">
        <v>6</v>
      </c>
      <c r="AO1901" s="3">
        <f t="shared" si="583"/>
        <v>3.7276641472387295E-2</v>
      </c>
      <c r="AQ1901">
        <f t="shared" si="596"/>
        <v>267.04999999998915</v>
      </c>
      <c r="AR1901">
        <f t="shared" si="597"/>
        <v>-9.5334164560323176E-2</v>
      </c>
      <c r="AS1901" s="5">
        <f t="shared" si="598"/>
        <v>-0.42035626063952214</v>
      </c>
      <c r="AT1901">
        <f t="shared" si="599"/>
        <v>0.10563936293971604</v>
      </c>
    </row>
    <row r="1902" spans="1:46" x14ac:dyDescent="0.25">
      <c r="A1902" s="1">
        <v>267.14999999998918</v>
      </c>
      <c r="B1902">
        <v>-9.3922473522861538E-2</v>
      </c>
      <c r="D1902">
        <f t="shared" si="584"/>
        <v>7.56700784579033E-2</v>
      </c>
      <c r="E1902">
        <f t="shared" si="582"/>
        <v>4.5645400688565423E-2</v>
      </c>
      <c r="G1902">
        <f t="shared" si="600"/>
        <v>7.56700784579033E-2</v>
      </c>
      <c r="H1902" s="2">
        <f t="shared" si="601"/>
        <v>4.5645400688565423E-2</v>
      </c>
      <c r="L1902" s="16">
        <f t="shared" si="585"/>
        <v>4.5664887731255988E-2</v>
      </c>
      <c r="M1902">
        <f t="shared" si="586"/>
        <v>9.0031147054248192E-4</v>
      </c>
      <c r="P1902" s="19">
        <f t="shared" si="587"/>
        <v>4.5645509315653483E-2</v>
      </c>
      <c r="Q1902">
        <f t="shared" si="588"/>
        <v>9.0147475217773989E-4</v>
      </c>
      <c r="T1902" s="19"/>
      <c r="V1902" s="19">
        <f t="shared" si="589"/>
        <v>-3.0259232086140304E-2</v>
      </c>
      <c r="Y1902" s="19">
        <f t="shared" si="590"/>
        <v>0.16247163089108826</v>
      </c>
      <c r="Z1902" s="14">
        <f t="shared" si="591"/>
        <v>7.5345095048109587E-3</v>
      </c>
      <c r="AB1902" s="17">
        <f t="shared" si="592"/>
        <v>4.4542790078753898</v>
      </c>
      <c r="AC1902">
        <f t="shared" si="593"/>
        <v>20.68613671539325</v>
      </c>
      <c r="AI1902" s="19">
        <f t="shared" si="594"/>
        <v>3.7290522751221911E-2</v>
      </c>
      <c r="AJ1902">
        <f t="shared" si="595"/>
        <v>1.4729902962422601E-3</v>
      </c>
      <c r="AK1902" s="6">
        <v>5.679E-7</v>
      </c>
      <c r="AL1902" s="8">
        <v>5.679E-7</v>
      </c>
      <c r="AM1902" s="9">
        <v>3</v>
      </c>
      <c r="AO1902" s="3">
        <f t="shared" si="583"/>
        <v>3.7306635177210445E-2</v>
      </c>
      <c r="AQ1902">
        <f t="shared" si="596"/>
        <v>267.14999999998918</v>
      </c>
      <c r="AR1902">
        <f t="shared" si="597"/>
        <v>-9.3922473522861649E-2</v>
      </c>
      <c r="AS1902" s="5">
        <f t="shared" si="598"/>
        <v>-0.4191890523181665</v>
      </c>
      <c r="AT1902">
        <f t="shared" si="599"/>
        <v>0.10579834728120226</v>
      </c>
    </row>
    <row r="1903" spans="1:46" x14ac:dyDescent="0.25">
      <c r="A1903" s="1">
        <v>267.2499999999892</v>
      </c>
      <c r="B1903">
        <v>-9.2510495493064129E-2</v>
      </c>
      <c r="D1903">
        <f t="shared" si="584"/>
        <v>7.570990481498642E-2</v>
      </c>
      <c r="E1903">
        <f t="shared" si="582"/>
        <v>4.5681669106098083E-2</v>
      </c>
      <c r="G1903">
        <f t="shared" si="600"/>
        <v>7.570990481498642E-2</v>
      </c>
      <c r="H1903" s="2">
        <f t="shared" si="601"/>
        <v>4.5681669106098083E-2</v>
      </c>
      <c r="L1903" s="16">
        <f t="shared" si="585"/>
        <v>4.570117090545267E-2</v>
      </c>
      <c r="M1903">
        <f t="shared" si="586"/>
        <v>9.0052411085320074E-4</v>
      </c>
      <c r="P1903" s="19">
        <f t="shared" si="587"/>
        <v>4.5681777819094493E-2</v>
      </c>
      <c r="Q1903">
        <f t="shared" si="588"/>
        <v>9.0168841088141352E-4</v>
      </c>
      <c r="T1903" s="19"/>
      <c r="V1903" s="19">
        <f t="shared" si="589"/>
        <v>-3.0267391274519287E-2</v>
      </c>
      <c r="Y1903" s="19">
        <f t="shared" si="590"/>
        <v>0.16249968320273417</v>
      </c>
      <c r="Z1903" s="14">
        <f t="shared" si="591"/>
        <v>7.5324656325943661E-3</v>
      </c>
      <c r="AB1903" s="17">
        <f t="shared" si="592"/>
        <v>4.4553711219080299</v>
      </c>
      <c r="AC1903">
        <f t="shared" si="593"/>
        <v>20.683227205894791</v>
      </c>
      <c r="AI1903" s="19">
        <f t="shared" si="594"/>
        <v>3.7320510612737001E-2</v>
      </c>
      <c r="AJ1903">
        <f t="shared" si="595"/>
        <v>1.4737455872157012E-3</v>
      </c>
      <c r="AK1903" s="6">
        <v>5.6820000000000002E-7</v>
      </c>
      <c r="AL1903" s="8">
        <v>5.6820000000000002E-7</v>
      </c>
      <c r="AM1903" s="9">
        <v>4</v>
      </c>
      <c r="AO1903" s="3">
        <f t="shared" si="583"/>
        <v>3.7336635543438801E-2</v>
      </c>
      <c r="AQ1903">
        <f t="shared" si="596"/>
        <v>267.2499999999892</v>
      </c>
      <c r="AR1903">
        <f t="shared" si="597"/>
        <v>-9.2510495493064226E-2</v>
      </c>
      <c r="AS1903" s="5">
        <f t="shared" si="598"/>
        <v>-0.41802158473892126</v>
      </c>
      <c r="AT1903">
        <f t="shared" si="599"/>
        <v>0.1059574692220243</v>
      </c>
    </row>
    <row r="1904" spans="1:46" x14ac:dyDescent="0.25">
      <c r="A1904" s="1">
        <v>267.34999999998922</v>
      </c>
      <c r="B1904">
        <v>-9.1098229831318614E-2</v>
      </c>
      <c r="D1904">
        <f t="shared" si="584"/>
        <v>7.5749731172069526E-2</v>
      </c>
      <c r="E1904">
        <f t="shared" si="582"/>
        <v>4.5717944911816237E-2</v>
      </c>
      <c r="G1904">
        <f t="shared" si="600"/>
        <v>7.5749731172069526E-2</v>
      </c>
      <c r="H1904" s="2">
        <f t="shared" si="601"/>
        <v>4.5717944911816237E-2</v>
      </c>
      <c r="L1904" s="16">
        <f t="shared" si="585"/>
        <v>4.5737461469681051E-2</v>
      </c>
      <c r="M1904">
        <f t="shared" si="586"/>
        <v>9.0073633268890525E-4</v>
      </c>
      <c r="P1904" s="19">
        <f t="shared" si="587"/>
        <v>4.5718053710737512E-2</v>
      </c>
      <c r="Q1904">
        <f t="shared" si="588"/>
        <v>9.0190165114147731E-4</v>
      </c>
      <c r="T1904" s="19"/>
      <c r="V1904" s="19">
        <f t="shared" si="589"/>
        <v>-3.0275550342076931E-2</v>
      </c>
      <c r="Y1904" s="19">
        <f t="shared" si="590"/>
        <v>0.16252774301208173</v>
      </c>
      <c r="Z1904" s="14">
        <f t="shared" si="591"/>
        <v>7.5304233389052976E-3</v>
      </c>
      <c r="AB1904" s="17">
        <f t="shared" si="592"/>
        <v>4.4564635278362283</v>
      </c>
      <c r="AC1904">
        <f t="shared" si="593"/>
        <v>20.680317939800354</v>
      </c>
      <c r="AI1904" s="19">
        <f t="shared" si="594"/>
        <v>3.7350505147498714E-2</v>
      </c>
      <c r="AJ1904">
        <f t="shared" si="595"/>
        <v>1.4745005592860763E-3</v>
      </c>
      <c r="AK1904" s="6">
        <v>5.6850000000000004E-7</v>
      </c>
      <c r="AL1904" s="8">
        <v>5.6850000000000004E-7</v>
      </c>
      <c r="AM1904" s="9">
        <v>5</v>
      </c>
      <c r="AO1904" s="3">
        <f t="shared" si="583"/>
        <v>3.7366642584956589E-2</v>
      </c>
      <c r="AQ1904">
        <f t="shared" si="596"/>
        <v>267.34999999998922</v>
      </c>
      <c r="AR1904">
        <f t="shared" si="597"/>
        <v>-9.1098229831318545E-2</v>
      </c>
      <c r="AS1904" s="5">
        <f t="shared" si="598"/>
        <v>-0.41685385736125458</v>
      </c>
      <c r="AT1904">
        <f t="shared" si="599"/>
        <v>0.10611672886742242</v>
      </c>
    </row>
    <row r="1905" spans="1:46" x14ac:dyDescent="0.25">
      <c r="A1905" s="1">
        <v>267.44999999998919</v>
      </c>
      <c r="B1905">
        <v>-8.9685675989716135E-2</v>
      </c>
      <c r="D1905">
        <f t="shared" si="584"/>
        <v>7.5789557529152632E-2</v>
      </c>
      <c r="E1905">
        <f t="shared" si="582"/>
        <v>4.5754228119793593E-2</v>
      </c>
      <c r="G1905">
        <f t="shared" si="600"/>
        <v>7.5789557529152632E-2</v>
      </c>
      <c r="H1905" s="2">
        <f t="shared" si="601"/>
        <v>4.5754228119793593E-2</v>
      </c>
      <c r="L1905" s="16">
        <f t="shared" si="585"/>
        <v>4.5773759438013428E-2</v>
      </c>
      <c r="M1905">
        <f t="shared" si="586"/>
        <v>9.0094813504803585E-4</v>
      </c>
      <c r="P1905" s="19">
        <f t="shared" si="587"/>
        <v>4.5754337004656316E-2</v>
      </c>
      <c r="Q1905">
        <f t="shared" si="588"/>
        <v>9.021144719551247E-4</v>
      </c>
      <c r="T1905" s="19"/>
      <c r="V1905" s="19">
        <f t="shared" si="589"/>
        <v>-3.028370928825903E-2</v>
      </c>
      <c r="Y1905" s="19">
        <f t="shared" si="590"/>
        <v>0.16255581033373617</v>
      </c>
      <c r="Z1905" s="14">
        <f t="shared" si="591"/>
        <v>7.5283826257489007E-3</v>
      </c>
      <c r="AB1905" s="17">
        <f t="shared" si="592"/>
        <v>4.4575562262285864</v>
      </c>
      <c r="AC1905">
        <f t="shared" si="593"/>
        <v>20.677408917289924</v>
      </c>
      <c r="AI1905" s="19">
        <f t="shared" si="594"/>
        <v>3.7380506367512556E-2</v>
      </c>
      <c r="AJ1905">
        <f t="shared" si="595"/>
        <v>1.4752552111374849E-3</v>
      </c>
      <c r="AK1905" s="6">
        <v>5.6879999999999996E-7</v>
      </c>
      <c r="AL1905" s="8">
        <v>5.6879999999999996E-7</v>
      </c>
      <c r="AM1905" s="9">
        <v>5</v>
      </c>
      <c r="AO1905" s="3">
        <f t="shared" si="583"/>
        <v>3.739665631376865E-2</v>
      </c>
      <c r="AQ1905">
        <f t="shared" si="596"/>
        <v>267.44999999998919</v>
      </c>
      <c r="AR1905">
        <f t="shared" si="597"/>
        <v>-8.9685675989716218E-2</v>
      </c>
      <c r="AS1905" s="5">
        <f t="shared" si="598"/>
        <v>-0.4156858697177761</v>
      </c>
      <c r="AT1905">
        <f t="shared" si="599"/>
        <v>0.10627612631073258</v>
      </c>
    </row>
    <row r="1906" spans="1:46" x14ac:dyDescent="0.25">
      <c r="A1906" s="1">
        <v>267.54999999998921</v>
      </c>
      <c r="B1906">
        <v>-8.8272833298412859E-2</v>
      </c>
      <c r="D1906">
        <f t="shared" si="584"/>
        <v>7.5829383886235752E-2</v>
      </c>
      <c r="E1906">
        <f t="shared" si="582"/>
        <v>4.5790518747235942E-2</v>
      </c>
      <c r="G1906">
        <f t="shared" si="600"/>
        <v>7.5829383886235752E-2</v>
      </c>
      <c r="H1906" s="2">
        <f t="shared" si="601"/>
        <v>4.5790518747235942E-2</v>
      </c>
      <c r="L1906" s="16">
        <f t="shared" si="585"/>
        <v>4.5810064827673358E-2</v>
      </c>
      <c r="M1906">
        <f t="shared" si="586"/>
        <v>9.011595167397673E-4</v>
      </c>
      <c r="P1906" s="19">
        <f t="shared" si="587"/>
        <v>4.5790627718056726E-2</v>
      </c>
      <c r="Q1906">
        <f t="shared" si="588"/>
        <v>9.0232687213131352E-4</v>
      </c>
      <c r="T1906" s="19"/>
      <c r="V1906" s="19">
        <f t="shared" si="589"/>
        <v>-3.029186811320923E-2</v>
      </c>
      <c r="Y1906" s="19">
        <f t="shared" si="590"/>
        <v>0.16258388518472852</v>
      </c>
      <c r="Z1906" s="14">
        <f t="shared" si="591"/>
        <v>7.5263434955501838E-3</v>
      </c>
      <c r="AB1906" s="17">
        <f t="shared" si="592"/>
        <v>4.458649217748146</v>
      </c>
      <c r="AC1906">
        <f t="shared" si="593"/>
        <v>20.67450013829345</v>
      </c>
      <c r="AI1906" s="19">
        <f t="shared" si="594"/>
        <v>3.7410514287314678E-2</v>
      </c>
      <c r="AJ1906">
        <f t="shared" si="595"/>
        <v>1.476009541258902E-3</v>
      </c>
      <c r="AK1906" s="6">
        <v>5.6909999999999998E-7</v>
      </c>
      <c r="AL1906" s="8">
        <v>5.6909999999999998E-7</v>
      </c>
      <c r="AM1906" s="9">
        <v>4</v>
      </c>
      <c r="AO1906" s="3">
        <f t="shared" si="583"/>
        <v>3.7426676744430898E-2</v>
      </c>
      <c r="AQ1906">
        <f t="shared" si="596"/>
        <v>267.54999999998921</v>
      </c>
      <c r="AR1906">
        <f t="shared" si="597"/>
        <v>-8.8272833298412845E-2</v>
      </c>
      <c r="AS1906" s="5">
        <f t="shared" si="598"/>
        <v>-0.41451762124257407</v>
      </c>
      <c r="AT1906">
        <f t="shared" si="599"/>
        <v>0.10643566166073073</v>
      </c>
    </row>
    <row r="1907" spans="1:46" x14ac:dyDescent="0.25">
      <c r="A1907" s="1">
        <v>267.64999999998918</v>
      </c>
      <c r="B1907">
        <v>-8.6859701172472395E-2</v>
      </c>
      <c r="D1907">
        <f t="shared" si="584"/>
        <v>7.5869210243318844E-2</v>
      </c>
      <c r="E1907">
        <f t="shared" si="582"/>
        <v>4.5826816809168093E-2</v>
      </c>
      <c r="G1907">
        <f t="shared" si="600"/>
        <v>7.5869210243318844E-2</v>
      </c>
      <c r="H1907" s="2">
        <f t="shared" si="601"/>
        <v>4.5826816809168093E-2</v>
      </c>
      <c r="L1907" s="16">
        <f t="shared" si="585"/>
        <v>4.5846377653685266E-2</v>
      </c>
      <c r="M1907">
        <f t="shared" si="586"/>
        <v>9.0137047670516403E-4</v>
      </c>
      <c r="P1907" s="19">
        <f t="shared" si="587"/>
        <v>4.5826925865963569E-2</v>
      </c>
      <c r="Q1907">
        <f t="shared" si="588"/>
        <v>9.0253885060988476E-4</v>
      </c>
      <c r="T1907" s="19"/>
      <c r="V1907" s="19">
        <f t="shared" si="589"/>
        <v>-3.0300026816574181E-2</v>
      </c>
      <c r="Y1907" s="19">
        <f t="shared" si="590"/>
        <v>0.16261196758041202</v>
      </c>
      <c r="Z1907" s="14">
        <f t="shared" si="591"/>
        <v>7.5243059504418322E-3</v>
      </c>
      <c r="AB1907" s="17">
        <f t="shared" si="592"/>
        <v>4.4597425029926283</v>
      </c>
      <c r="AC1907">
        <f t="shared" si="593"/>
        <v>20.671591602918955</v>
      </c>
      <c r="AI1907" s="19">
        <f t="shared" si="594"/>
        <v>3.7440528919672422E-2</v>
      </c>
      <c r="AJ1907">
        <f t="shared" si="595"/>
        <v>1.4767635482743713E-3</v>
      </c>
      <c r="AK1907" s="6">
        <v>5.694E-7</v>
      </c>
      <c r="AL1907" s="8">
        <v>5.694E-7</v>
      </c>
      <c r="AM1907" s="9">
        <v>5</v>
      </c>
      <c r="AO1907" s="3">
        <f t="shared" si="583"/>
        <v>3.7456703889710008E-2</v>
      </c>
      <c r="AQ1907">
        <f t="shared" si="596"/>
        <v>267.64999999998918</v>
      </c>
      <c r="AR1907">
        <f t="shared" si="597"/>
        <v>-8.6859701172472326E-2</v>
      </c>
      <c r="AS1907" s="5">
        <f t="shared" si="598"/>
        <v>-0.41334911143859898</v>
      </c>
      <c r="AT1907">
        <f t="shared" si="599"/>
        <v>0.10659533501592316</v>
      </c>
    </row>
    <row r="1908" spans="1:46" x14ac:dyDescent="0.25">
      <c r="A1908" s="1">
        <v>267.7499999999892</v>
      </c>
      <c r="B1908">
        <v>-8.5446278993501476E-2</v>
      </c>
      <c r="D1908">
        <f t="shared" si="584"/>
        <v>7.5909036600401963E-2</v>
      </c>
      <c r="E1908">
        <f t="shared" si="582"/>
        <v>4.5863122321474249E-2</v>
      </c>
      <c r="G1908">
        <f t="shared" si="600"/>
        <v>7.5909036600401963E-2</v>
      </c>
      <c r="H1908" s="2">
        <f t="shared" si="601"/>
        <v>4.5863122321474249E-2</v>
      </c>
      <c r="L1908" s="16">
        <f t="shared" si="585"/>
        <v>4.5882697931943994E-2</v>
      </c>
      <c r="M1908">
        <f t="shared" si="586"/>
        <v>9.015810138329343E-4</v>
      </c>
      <c r="P1908" s="19">
        <f t="shared" si="587"/>
        <v>4.586323146426112E-2</v>
      </c>
      <c r="Q1908">
        <f t="shared" si="588"/>
        <v>9.0275040627894746E-4</v>
      </c>
      <c r="T1908" s="19"/>
      <c r="V1908" s="19">
        <f t="shared" si="589"/>
        <v>-3.0308185398187189E-2</v>
      </c>
      <c r="Y1908" s="19">
        <f t="shared" si="590"/>
        <v>0.16264005753680974</v>
      </c>
      <c r="Z1908" s="14">
        <f t="shared" si="591"/>
        <v>7.5222699926716045E-3</v>
      </c>
      <c r="AB1908" s="17">
        <f t="shared" si="592"/>
        <v>4.4608360825858329</v>
      </c>
      <c r="AC1908">
        <f t="shared" si="593"/>
        <v>20.668683311207367</v>
      </c>
      <c r="AI1908" s="19">
        <f t="shared" si="594"/>
        <v>3.7470550278080328E-2</v>
      </c>
      <c r="AJ1908">
        <f t="shared" si="595"/>
        <v>1.4775172307513074E-3</v>
      </c>
      <c r="AK1908" s="6">
        <v>5.6970000000000003E-7</v>
      </c>
      <c r="AL1908" s="8">
        <v>5.6970000000000003E-7</v>
      </c>
      <c r="AM1908" s="9">
        <v>4</v>
      </c>
      <c r="AO1908" s="3">
        <f t="shared" si="583"/>
        <v>3.7486737763081868E-2</v>
      </c>
      <c r="AQ1908">
        <f t="shared" si="596"/>
        <v>267.7499999999892</v>
      </c>
      <c r="AR1908">
        <f t="shared" si="597"/>
        <v>-8.5446278993501767E-2</v>
      </c>
      <c r="AS1908" s="5">
        <f t="shared" si="598"/>
        <v>-0.41218033978048996</v>
      </c>
      <c r="AT1908">
        <f t="shared" si="599"/>
        <v>0.1067551464783553</v>
      </c>
    </row>
    <row r="1909" spans="1:46" x14ac:dyDescent="0.25">
      <c r="A1909" s="1">
        <v>267.84999999998922</v>
      </c>
      <c r="B1909">
        <v>-8.4032566119288374E-2</v>
      </c>
      <c r="D1909">
        <f t="shared" si="584"/>
        <v>7.5948862957485083E-2</v>
      </c>
      <c r="E1909">
        <f t="shared" si="582"/>
        <v>4.589943530065043E-2</v>
      </c>
      <c r="G1909">
        <f t="shared" si="600"/>
        <v>7.5948862957485083E-2</v>
      </c>
      <c r="H1909" s="2">
        <f t="shared" si="601"/>
        <v>4.589943530065043E-2</v>
      </c>
      <c r="L1909" s="16">
        <f t="shared" si="585"/>
        <v>4.5919025678937686E-2</v>
      </c>
      <c r="M1909">
        <f t="shared" si="586"/>
        <v>9.0179112697603492E-4</v>
      </c>
      <c r="P1909" s="19">
        <f t="shared" si="587"/>
        <v>4.5899544529445391E-2</v>
      </c>
      <c r="Q1909">
        <f t="shared" si="588"/>
        <v>9.0296153798972588E-4</v>
      </c>
      <c r="T1909" s="19"/>
      <c r="V1909" s="19">
        <f t="shared" si="589"/>
        <v>-3.031634385801241E-2</v>
      </c>
      <c r="Y1909" s="19">
        <f t="shared" si="590"/>
        <v>0.16266815507042579</v>
      </c>
      <c r="Z1909" s="14">
        <f t="shared" si="591"/>
        <v>7.5202356245695394E-3</v>
      </c>
      <c r="AB1909" s="17">
        <f t="shared" si="592"/>
        <v>4.4619299571702875</v>
      </c>
      <c r="AC1909">
        <f t="shared" si="593"/>
        <v>20.665775263153325</v>
      </c>
      <c r="AI1909" s="19">
        <f t="shared" si="594"/>
        <v>3.7500578376497673E-2</v>
      </c>
      <c r="AJ1909">
        <f t="shared" si="595"/>
        <v>1.4782705872205943E-3</v>
      </c>
      <c r="AK1909" s="6">
        <v>5.7000000000000005E-7</v>
      </c>
      <c r="AL1909" s="8">
        <v>5.7000000000000005E-7</v>
      </c>
      <c r="AM1909" s="9">
        <v>5</v>
      </c>
      <c r="AO1909" s="3">
        <f t="shared" si="583"/>
        <v>3.7516778378524407E-2</v>
      </c>
      <c r="AQ1909">
        <f t="shared" si="596"/>
        <v>267.84999999998922</v>
      </c>
      <c r="AR1909">
        <f t="shared" si="597"/>
        <v>-8.4032566119288443E-2</v>
      </c>
      <c r="AS1909" s="5">
        <f t="shared" si="598"/>
        <v>-0.41101130572479372</v>
      </c>
      <c r="AT1909">
        <f t="shared" si="599"/>
        <v>0.10691509615400482</v>
      </c>
    </row>
    <row r="1910" spans="1:46" x14ac:dyDescent="0.25">
      <c r="A1910" s="1">
        <v>267.94999999998907</v>
      </c>
      <c r="B1910">
        <v>-8.2618561910424229E-2</v>
      </c>
      <c r="D1910">
        <f t="shared" si="584"/>
        <v>7.5988689314568134E-2</v>
      </c>
      <c r="E1910">
        <f t="shared" si="582"/>
        <v>4.5935755763120652E-2</v>
      </c>
      <c r="G1910">
        <f t="shared" si="600"/>
        <v>7.5988689314568134E-2</v>
      </c>
      <c r="H1910" s="2">
        <f t="shared" si="601"/>
        <v>4.5935755763120652E-2</v>
      </c>
      <c r="L1910" s="16">
        <f t="shared" si="585"/>
        <v>4.5955360911111853E-2</v>
      </c>
      <c r="M1910">
        <f t="shared" si="586"/>
        <v>9.0200081498985373E-4</v>
      </c>
      <c r="P1910" s="19">
        <f t="shared" si="587"/>
        <v>4.5935865077940473E-2</v>
      </c>
      <c r="Q1910">
        <f t="shared" si="588"/>
        <v>9.0317224459763494E-4</v>
      </c>
      <c r="T1910" s="19"/>
      <c r="V1910" s="19">
        <f t="shared" si="589"/>
        <v>-3.0324502195991049E-2</v>
      </c>
      <c r="Y1910" s="19">
        <f t="shared" si="590"/>
        <v>0.16269626019771533</v>
      </c>
      <c r="Z1910" s="14">
        <f t="shared" si="591"/>
        <v>7.5182028484559946E-3</v>
      </c>
      <c r="AB1910" s="17">
        <f t="shared" si="592"/>
        <v>4.4630241273866122</v>
      </c>
      <c r="AC1910">
        <f t="shared" si="593"/>
        <v>20.662867458759592</v>
      </c>
      <c r="AI1910" s="19">
        <f t="shared" si="594"/>
        <v>3.7530613228846432E-2</v>
      </c>
      <c r="AJ1910">
        <f t="shared" si="595"/>
        <v>1.4790236162151595E-3</v>
      </c>
      <c r="AK1910" s="6">
        <v>5.7029999999999996E-7</v>
      </c>
      <c r="AL1910" s="8">
        <v>5.7029999999999996E-7</v>
      </c>
      <c r="AM1910" s="9">
        <v>4</v>
      </c>
      <c r="AO1910" s="3">
        <f t="shared" si="583"/>
        <v>3.7546825749997348E-2</v>
      </c>
      <c r="AQ1910">
        <f t="shared" si="596"/>
        <v>267.94999999998907</v>
      </c>
      <c r="AR1910">
        <f t="shared" si="597"/>
        <v>-8.2618561910424049E-2</v>
      </c>
      <c r="AS1910" s="5">
        <f t="shared" si="598"/>
        <v>-0.4098420087295096</v>
      </c>
      <c r="AT1910">
        <f t="shared" si="599"/>
        <v>0.10707518414816292</v>
      </c>
    </row>
    <row r="1911" spans="1:46" x14ac:dyDescent="0.25">
      <c r="A1911" s="1">
        <v>268.04999999998921</v>
      </c>
      <c r="B1911">
        <v>-8.1204265756037286E-2</v>
      </c>
      <c r="D1911">
        <f t="shared" si="584"/>
        <v>7.6028515671651295E-2</v>
      </c>
      <c r="E1911">
        <f t="shared" si="582"/>
        <v>4.5972083724575903E-2</v>
      </c>
      <c r="G1911">
        <f t="shared" si="600"/>
        <v>7.6028515671651295E-2</v>
      </c>
      <c r="H1911" s="2">
        <f t="shared" si="601"/>
        <v>4.5972083724575903E-2</v>
      </c>
      <c r="L1911" s="16">
        <f t="shared" si="585"/>
        <v>4.599170364415528E-2</v>
      </c>
      <c r="M1911">
        <f t="shared" si="586"/>
        <v>9.022100767751293E-4</v>
      </c>
      <c r="P1911" s="19">
        <f t="shared" si="587"/>
        <v>4.597219312543737E-2</v>
      </c>
      <c r="Q1911">
        <f t="shared" si="588"/>
        <v>9.0338252500204747E-4</v>
      </c>
      <c r="T1911" s="19"/>
      <c r="V1911" s="19">
        <f t="shared" si="589"/>
        <v>-3.0332660411892986E-2</v>
      </c>
      <c r="Y1911" s="19">
        <f t="shared" si="590"/>
        <v>0.16272437293457187</v>
      </c>
      <c r="Z1911" s="14">
        <f t="shared" si="591"/>
        <v>7.5161716665526979E-3</v>
      </c>
      <c r="AB1911" s="17">
        <f t="shared" si="592"/>
        <v>4.4641185938535646</v>
      </c>
      <c r="AC1911">
        <f t="shared" si="593"/>
        <v>20.659959898089607</v>
      </c>
      <c r="AI1911" s="19">
        <f t="shared" si="594"/>
        <v>3.7560654848434849E-2</v>
      </c>
      <c r="AJ1911">
        <f t="shared" si="595"/>
        <v>1.4797763163143507E-3</v>
      </c>
      <c r="AK1911" s="6">
        <v>5.7059999999999999E-7</v>
      </c>
      <c r="AL1911" s="8">
        <v>5.7059999999999999E-7</v>
      </c>
      <c r="AM1911" s="9">
        <v>5</v>
      </c>
      <c r="AO1911" s="3">
        <f t="shared" si="583"/>
        <v>3.7576879890789394E-2</v>
      </c>
      <c r="AQ1911">
        <f t="shared" si="596"/>
        <v>268.04999999998921</v>
      </c>
      <c r="AR1911">
        <f t="shared" si="597"/>
        <v>-8.1204265756037231E-2</v>
      </c>
      <c r="AS1911" s="5">
        <f t="shared" si="598"/>
        <v>-0.40867244827652915</v>
      </c>
      <c r="AT1911">
        <f t="shared" si="599"/>
        <v>0.10723541056327421</v>
      </c>
    </row>
    <row r="1912" spans="1:46" x14ac:dyDescent="0.25">
      <c r="A1912" s="1">
        <v>268.14999999998918</v>
      </c>
      <c r="B1912">
        <v>-7.9789677027674824E-2</v>
      </c>
      <c r="D1912">
        <f t="shared" si="584"/>
        <v>7.6068342028734387E-2</v>
      </c>
      <c r="E1912">
        <f t="shared" si="582"/>
        <v>4.6008419201158779E-2</v>
      </c>
      <c r="G1912">
        <f t="shared" si="600"/>
        <v>7.6068342028734387E-2</v>
      </c>
      <c r="H1912" s="2">
        <f t="shared" si="601"/>
        <v>4.6008419201158779E-2</v>
      </c>
      <c r="L1912" s="16">
        <f t="shared" si="585"/>
        <v>4.6028053894222154E-2</v>
      </c>
      <c r="M1912">
        <f t="shared" si="586"/>
        <v>9.0241891120451645E-4</v>
      </c>
      <c r="P1912" s="19">
        <f t="shared" si="587"/>
        <v>4.6008528688078719E-2</v>
      </c>
      <c r="Q1912">
        <f t="shared" si="588"/>
        <v>9.0359237807506045E-4</v>
      </c>
      <c r="T1912" s="19"/>
      <c r="V1912" s="19">
        <f t="shared" si="589"/>
        <v>-3.0340818505582869E-2</v>
      </c>
      <c r="Y1912" s="19">
        <f t="shared" si="590"/>
        <v>0.16275249329724473</v>
      </c>
      <c r="Z1912" s="14">
        <f t="shared" si="591"/>
        <v>7.5141420811419826E-3</v>
      </c>
      <c r="AB1912" s="17">
        <f t="shared" si="592"/>
        <v>4.4652133572037513</v>
      </c>
      <c r="AC1912">
        <f t="shared" si="593"/>
        <v>20.65705258117287</v>
      </c>
      <c r="AI1912" s="19">
        <f t="shared" si="594"/>
        <v>3.7590703248979285E-2</v>
      </c>
      <c r="AJ1912">
        <f t="shared" si="595"/>
        <v>1.4805286860653138E-3</v>
      </c>
      <c r="AK1912" s="6">
        <v>5.7090000000000001E-7</v>
      </c>
      <c r="AL1912" s="8">
        <v>5.7090000000000001E-7</v>
      </c>
      <c r="AM1912" s="9">
        <v>3</v>
      </c>
      <c r="AO1912" s="3">
        <f t="shared" si="583"/>
        <v>3.7606940814617795E-2</v>
      </c>
      <c r="AQ1912">
        <f t="shared" si="596"/>
        <v>268.14999999998918</v>
      </c>
      <c r="AR1912">
        <f t="shared" si="597"/>
        <v>-7.9789677027674921E-2</v>
      </c>
      <c r="AS1912" s="5">
        <f t="shared" si="598"/>
        <v>-0.40750262383185665</v>
      </c>
      <c r="AT1912">
        <f t="shared" si="599"/>
        <v>0.10739577550308044</v>
      </c>
    </row>
    <row r="1913" spans="1:46" x14ac:dyDescent="0.25">
      <c r="A1913" s="1">
        <v>268.24999999998909</v>
      </c>
      <c r="B1913">
        <v>-7.8374795037145381E-2</v>
      </c>
      <c r="D1913">
        <f t="shared" si="584"/>
        <v>7.6108168385817465E-2</v>
      </c>
      <c r="E1913">
        <f t="shared" si="582"/>
        <v>4.6044762210546347E-2</v>
      </c>
      <c r="G1913">
        <f t="shared" si="600"/>
        <v>7.6108168385817465E-2</v>
      </c>
      <c r="H1913" s="2">
        <f t="shared" si="601"/>
        <v>4.6044762210546347E-2</v>
      </c>
      <c r="L1913" s="16">
        <f t="shared" si="585"/>
        <v>4.6064411678983674E-2</v>
      </c>
      <c r="M1913">
        <f t="shared" si="586"/>
        <v>9.0262731705942041E-4</v>
      </c>
      <c r="P1913" s="19">
        <f t="shared" si="587"/>
        <v>4.6044871783541635E-2</v>
      </c>
      <c r="Q1913">
        <f t="shared" si="588"/>
        <v>9.0380180259640945E-4</v>
      </c>
      <c r="T1913" s="19"/>
      <c r="V1913" s="19">
        <f t="shared" si="589"/>
        <v>-3.0348976477263024E-2</v>
      </c>
      <c r="Y1913" s="19">
        <f t="shared" si="590"/>
        <v>0.16278062130318005</v>
      </c>
      <c r="Z1913" s="14">
        <f t="shared" si="591"/>
        <v>7.5121140947124344E-3</v>
      </c>
      <c r="AB1913" s="17">
        <f t="shared" si="592"/>
        <v>4.4663084181163732</v>
      </c>
      <c r="AC1913">
        <f t="shared" si="593"/>
        <v>20.654145507919392</v>
      </c>
      <c r="AI1913" s="19">
        <f t="shared" si="594"/>
        <v>3.7620758445426672E-2</v>
      </c>
      <c r="AJ1913">
        <f t="shared" si="595"/>
        <v>1.481280723919692E-3</v>
      </c>
      <c r="AK1913" s="6">
        <v>5.7120000000000003E-7</v>
      </c>
      <c r="AL1913" s="8">
        <v>5.7120000000000003E-7</v>
      </c>
      <c r="AM1913" s="9">
        <v>6</v>
      </c>
      <c r="AO1913" s="3">
        <f t="shared" si="583"/>
        <v>3.7637008536410166E-2</v>
      </c>
      <c r="AQ1913">
        <f t="shared" si="596"/>
        <v>268.24999999998909</v>
      </c>
      <c r="AR1913">
        <f t="shared" si="597"/>
        <v>-7.8374795037145395E-2</v>
      </c>
      <c r="AS1913" s="5">
        <f t="shared" si="598"/>
        <v>-0.40633253481358778</v>
      </c>
      <c r="AT1913">
        <f t="shared" si="599"/>
        <v>0.10755627907927269</v>
      </c>
    </row>
    <row r="1914" spans="1:46" x14ac:dyDescent="0.25">
      <c r="A1914" s="1">
        <v>268.34999999998911</v>
      </c>
      <c r="B1914">
        <v>-7.6959619161011322E-2</v>
      </c>
      <c r="D1914">
        <f t="shared" si="584"/>
        <v>7.6147994742900585E-2</v>
      </c>
      <c r="E1914">
        <f t="shared" si="582"/>
        <v>4.6081112768752368E-2</v>
      </c>
      <c r="G1914">
        <f t="shared" si="600"/>
        <v>7.6147994742900585E-2</v>
      </c>
      <c r="H1914" s="2">
        <f t="shared" si="601"/>
        <v>4.6081112768752368E-2</v>
      </c>
      <c r="L1914" s="16">
        <f t="shared" si="585"/>
        <v>4.610077701447679E-2</v>
      </c>
      <c r="M1914">
        <f t="shared" si="586"/>
        <v>9.0283529321930523E-4</v>
      </c>
      <c r="P1914" s="19">
        <f t="shared" si="587"/>
        <v>4.6081222427839907E-2</v>
      </c>
      <c r="Q1914">
        <f t="shared" si="588"/>
        <v>9.0401079744569922E-4</v>
      </c>
      <c r="T1914" s="19"/>
      <c r="V1914" s="19">
        <f t="shared" si="589"/>
        <v>-3.0357134326755505E-2</v>
      </c>
      <c r="Y1914" s="19">
        <f t="shared" si="590"/>
        <v>0.16280875696854127</v>
      </c>
      <c r="Z1914" s="14">
        <f t="shared" si="591"/>
        <v>7.5100877095290322E-3</v>
      </c>
      <c r="AB1914" s="17">
        <f t="shared" si="592"/>
        <v>4.4674037772206958</v>
      </c>
      <c r="AC1914">
        <f t="shared" si="593"/>
        <v>20.651238678373883</v>
      </c>
      <c r="AI1914" s="19">
        <f t="shared" si="594"/>
        <v>3.7650820451363476E-2</v>
      </c>
      <c r="AJ1914">
        <f t="shared" si="595"/>
        <v>1.4820324284329858E-3</v>
      </c>
      <c r="AK1914" s="6">
        <v>5.7149999999999995E-7</v>
      </c>
      <c r="AL1914" s="8">
        <v>5.7149999999999995E-7</v>
      </c>
      <c r="AM1914" s="9">
        <v>4</v>
      </c>
      <c r="AO1914" s="3">
        <f t="shared" si="583"/>
        <v>3.7667083069809371E-2</v>
      </c>
      <c r="AQ1914">
        <f t="shared" si="596"/>
        <v>268.34999999998911</v>
      </c>
      <c r="AR1914">
        <f t="shared" si="597"/>
        <v>-7.695961916101135E-2</v>
      </c>
      <c r="AS1914" s="5">
        <f t="shared" si="598"/>
        <v>-0.40516218069278342</v>
      </c>
      <c r="AT1914">
        <f t="shared" si="599"/>
        <v>0.10771692139601663</v>
      </c>
    </row>
    <row r="1915" spans="1:46" x14ac:dyDescent="0.25">
      <c r="A1915" s="1">
        <v>268.44999999998907</v>
      </c>
      <c r="B1915">
        <v>-7.5544148738038788E-2</v>
      </c>
      <c r="D1915">
        <f t="shared" si="584"/>
        <v>7.6187821099983677E-2</v>
      </c>
      <c r="E1915">
        <f t="shared" si="582"/>
        <v>4.611747089276147E-2</v>
      </c>
      <c r="G1915">
        <f t="shared" si="600"/>
        <v>7.6187821099983677E-2</v>
      </c>
      <c r="H1915" s="2">
        <f t="shared" si="601"/>
        <v>4.611747089276147E-2</v>
      </c>
      <c r="L1915" s="16">
        <f t="shared" si="585"/>
        <v>4.613714991767992E-2</v>
      </c>
      <c r="M1915">
        <f t="shared" si="586"/>
        <v>9.0304283850694146E-4</v>
      </c>
      <c r="P1915" s="19">
        <f t="shared" si="587"/>
        <v>4.6117580637958205E-2</v>
      </c>
      <c r="Q1915">
        <f t="shared" si="588"/>
        <v>9.0421936144403383E-4</v>
      </c>
      <c r="T1915" s="19"/>
      <c r="V1915" s="19">
        <f t="shared" si="589"/>
        <v>-3.0365292054093447E-2</v>
      </c>
      <c r="Y1915" s="19">
        <f t="shared" si="590"/>
        <v>0.16283690031025116</v>
      </c>
      <c r="Z1915" s="14">
        <f t="shared" si="591"/>
        <v>7.508062927987209E-3</v>
      </c>
      <c r="AB1915" s="17">
        <f t="shared" si="592"/>
        <v>4.4684994351755449</v>
      </c>
      <c r="AC1915">
        <f t="shared" si="593"/>
        <v>20.648332092506205</v>
      </c>
      <c r="AI1915" s="19">
        <f t="shared" si="594"/>
        <v>3.7680889281177521E-2</v>
      </c>
      <c r="AJ1915">
        <f t="shared" si="595"/>
        <v>1.482783798098186E-3</v>
      </c>
      <c r="AK1915" s="6">
        <v>5.7179999999999997E-7</v>
      </c>
      <c r="AL1915" s="8">
        <v>5.7179999999999997E-7</v>
      </c>
      <c r="AM1915" s="9">
        <v>5</v>
      </c>
      <c r="AO1915" s="3">
        <f t="shared" si="583"/>
        <v>3.769716442918436E-2</v>
      </c>
      <c r="AQ1915">
        <f t="shared" si="596"/>
        <v>268.44999999998907</v>
      </c>
      <c r="AR1915">
        <f t="shared" si="597"/>
        <v>-7.554414873803883E-2</v>
      </c>
      <c r="AS1915" s="5">
        <f t="shared" si="598"/>
        <v>-0.4039915609093061</v>
      </c>
      <c r="AT1915">
        <f t="shared" si="599"/>
        <v>0.10787770256200233</v>
      </c>
    </row>
    <row r="1916" spans="1:46" x14ac:dyDescent="0.25">
      <c r="A1916" s="1">
        <v>268.54999999998921</v>
      </c>
      <c r="B1916">
        <v>-7.4128383138305193E-2</v>
      </c>
      <c r="D1916">
        <f t="shared" si="584"/>
        <v>7.6227647457066838E-2</v>
      </c>
      <c r="E1916">
        <f t="shared" si="582"/>
        <v>4.6153836598753994E-2</v>
      </c>
      <c r="G1916">
        <f t="shared" si="600"/>
        <v>7.6227647457066838E-2</v>
      </c>
      <c r="H1916" s="2">
        <f t="shared" si="601"/>
        <v>4.6153836598753994E-2</v>
      </c>
      <c r="L1916" s="16">
        <f t="shared" si="585"/>
        <v>4.6173530404779228E-2</v>
      </c>
      <c r="M1916">
        <f t="shared" si="586"/>
        <v>9.0324995179260487E-4</v>
      </c>
      <c r="P1916" s="19">
        <f t="shared" si="587"/>
        <v>4.6153946430076906E-2</v>
      </c>
      <c r="Q1916">
        <f t="shared" si="588"/>
        <v>9.0442749346077535E-4</v>
      </c>
      <c r="T1916" s="19"/>
      <c r="V1916" s="19">
        <f t="shared" si="589"/>
        <v>-3.0373449659122666E-2</v>
      </c>
      <c r="Y1916" s="19">
        <f t="shared" si="590"/>
        <v>0.16286505134461574</v>
      </c>
      <c r="Z1916" s="14">
        <f t="shared" si="591"/>
        <v>7.5060397523742731E-3</v>
      </c>
      <c r="AB1916" s="17">
        <f t="shared" si="592"/>
        <v>4.4695953926157355</v>
      </c>
      <c r="AC1916">
        <f t="shared" si="593"/>
        <v>20.645425750352555</v>
      </c>
      <c r="AI1916" s="19">
        <f t="shared" si="594"/>
        <v>3.7710964948604708E-2</v>
      </c>
      <c r="AJ1916">
        <f t="shared" si="595"/>
        <v>1.4835348314576726E-3</v>
      </c>
      <c r="AK1916" s="6">
        <v>5.7209999999999999E-7</v>
      </c>
      <c r="AL1916" s="8">
        <v>5.7209999999999999E-7</v>
      </c>
      <c r="AM1916" s="9">
        <v>3</v>
      </c>
      <c r="AO1916" s="3">
        <f t="shared" si="583"/>
        <v>3.7727252628270369E-2</v>
      </c>
      <c r="AQ1916">
        <f t="shared" si="596"/>
        <v>268.54999999998921</v>
      </c>
      <c r="AR1916">
        <f t="shared" si="597"/>
        <v>-7.4128383138305276E-2</v>
      </c>
      <c r="AS1916" s="5">
        <f t="shared" si="598"/>
        <v>-0.4028206749283989</v>
      </c>
      <c r="AT1916">
        <f t="shared" si="599"/>
        <v>0.10803862268222406</v>
      </c>
    </row>
    <row r="1917" spans="1:46" x14ac:dyDescent="0.25">
      <c r="A1917" s="1">
        <v>268.64999999998912</v>
      </c>
      <c r="B1917">
        <v>-7.2712321656677362E-2</v>
      </c>
      <c r="D1917">
        <f t="shared" si="584"/>
        <v>7.6267473814149916E-2</v>
      </c>
      <c r="E1917">
        <f t="shared" si="582"/>
        <v>4.6190209904842169E-2</v>
      </c>
      <c r="G1917">
        <f t="shared" si="600"/>
        <v>7.6267473814149916E-2</v>
      </c>
      <c r="H1917" s="2">
        <f t="shared" si="601"/>
        <v>4.6190209904842169E-2</v>
      </c>
      <c r="L1917" s="16">
        <f t="shared" si="585"/>
        <v>4.6209918493900659E-2</v>
      </c>
      <c r="M1917">
        <f t="shared" si="586"/>
        <v>9.0345663182984448E-4</v>
      </c>
      <c r="P1917" s="19">
        <f t="shared" si="587"/>
        <v>4.6190319822308271E-2</v>
      </c>
      <c r="Q1917">
        <f t="shared" si="588"/>
        <v>9.0463519224895589E-4</v>
      </c>
      <c r="T1917" s="19"/>
      <c r="V1917" s="19">
        <f t="shared" si="589"/>
        <v>-3.0381607142115411E-2</v>
      </c>
      <c r="Y1917" s="19">
        <f t="shared" si="590"/>
        <v>0.16289321008944455</v>
      </c>
      <c r="Z1917" s="14">
        <f t="shared" si="591"/>
        <v>7.5040181852368956E-3</v>
      </c>
      <c r="AB1917" s="17">
        <f t="shared" si="592"/>
        <v>4.4706916502346168</v>
      </c>
      <c r="AC1917">
        <f t="shared" si="593"/>
        <v>20.642519651797588</v>
      </c>
      <c r="AI1917" s="19">
        <f t="shared" si="594"/>
        <v>3.7741047468944355E-2</v>
      </c>
      <c r="AJ1917">
        <f t="shared" si="595"/>
        <v>1.4842855269325491E-3</v>
      </c>
      <c r="AK1917" s="6">
        <v>5.7240000000000002E-7</v>
      </c>
      <c r="AL1917" s="8">
        <v>5.7240000000000002E-7</v>
      </c>
      <c r="AM1917" s="9">
        <v>5</v>
      </c>
      <c r="AO1917" s="3">
        <f t="shared" si="583"/>
        <v>3.7757347682405573E-2</v>
      </c>
      <c r="AQ1917">
        <f t="shared" si="596"/>
        <v>268.64999999998912</v>
      </c>
      <c r="AR1917">
        <f t="shared" si="597"/>
        <v>-7.2712321656677403E-2</v>
      </c>
      <c r="AS1917" s="5">
        <f t="shared" si="598"/>
        <v>-0.40164952215443872</v>
      </c>
      <c r="AT1917">
        <f t="shared" si="599"/>
        <v>0.10819968187130442</v>
      </c>
    </row>
    <row r="1918" spans="1:46" x14ac:dyDescent="0.25">
      <c r="A1918" s="1">
        <v>268.74999999998909</v>
      </c>
      <c r="B1918">
        <v>-7.1295963584322081E-2</v>
      </c>
      <c r="D1918">
        <f t="shared" si="584"/>
        <v>7.6307300171233008E-2</v>
      </c>
      <c r="E1918">
        <f t="shared" si="582"/>
        <v>4.6226590829233256E-2</v>
      </c>
      <c r="G1918">
        <f t="shared" si="600"/>
        <v>7.6307300171233008E-2</v>
      </c>
      <c r="H1918" s="2">
        <f t="shared" si="601"/>
        <v>4.6226590829233256E-2</v>
      </c>
      <c r="L1918" s="16">
        <f t="shared" si="585"/>
        <v>4.6246314203255423E-2</v>
      </c>
      <c r="M1918">
        <f t="shared" si="586"/>
        <v>9.0366287736694533E-4</v>
      </c>
      <c r="P1918" s="19">
        <f t="shared" si="587"/>
        <v>4.6226700832859624E-2</v>
      </c>
      <c r="Q1918">
        <f t="shared" si="588"/>
        <v>9.0484245655574926E-4</v>
      </c>
      <c r="T1918" s="19"/>
      <c r="V1918" s="19">
        <f t="shared" si="589"/>
        <v>-3.0389764503358039E-2</v>
      </c>
      <c r="Y1918" s="19">
        <f t="shared" si="590"/>
        <v>0.16292137656262839</v>
      </c>
      <c r="Z1918" s="14">
        <f t="shared" si="591"/>
        <v>7.5019982291344755E-3</v>
      </c>
      <c r="AB1918" s="17">
        <f t="shared" si="592"/>
        <v>4.471788208728702</v>
      </c>
      <c r="AC1918">
        <f t="shared" si="593"/>
        <v>20.639613796721111</v>
      </c>
      <c r="AI1918" s="19">
        <f t="shared" si="594"/>
        <v>3.777113685764566E-2</v>
      </c>
      <c r="AJ1918">
        <f t="shared" si="595"/>
        <v>1.4850358829314755E-3</v>
      </c>
      <c r="AK1918" s="6">
        <v>5.7270000000000004E-7</v>
      </c>
      <c r="AL1918" s="8">
        <v>5.7270000000000004E-7</v>
      </c>
      <c r="AM1918" s="9">
        <v>6</v>
      </c>
      <c r="AO1918" s="3">
        <f t="shared" si="583"/>
        <v>3.7787449606981438E-2</v>
      </c>
      <c r="AQ1918">
        <f t="shared" si="596"/>
        <v>268.74999999998909</v>
      </c>
      <c r="AR1918">
        <f t="shared" si="597"/>
        <v>-7.1295963584321997E-2</v>
      </c>
      <c r="AS1918" s="5">
        <f t="shared" si="598"/>
        <v>-0.400478101985968</v>
      </c>
      <c r="AT1918">
        <f t="shared" si="599"/>
        <v>0.10836088024268042</v>
      </c>
    </row>
    <row r="1919" spans="1:46" x14ac:dyDescent="0.25">
      <c r="A1919" s="1">
        <v>268.84999999998911</v>
      </c>
      <c r="B1919">
        <v>-6.9879308340169866E-2</v>
      </c>
      <c r="D1919">
        <f t="shared" si="584"/>
        <v>7.6347126528316128E-2</v>
      </c>
      <c r="E1919">
        <f t="shared" si="582"/>
        <v>4.6262979386852754E-2</v>
      </c>
      <c r="G1919">
        <f t="shared" si="600"/>
        <v>7.6347126528316128E-2</v>
      </c>
      <c r="H1919" s="2">
        <f t="shared" si="601"/>
        <v>4.6262979386852754E-2</v>
      </c>
      <c r="L1919" s="16">
        <f t="shared" si="585"/>
        <v>4.6282717547772023E-2</v>
      </c>
      <c r="M1919">
        <f t="shared" si="586"/>
        <v>9.0386868734942103E-4</v>
      </c>
      <c r="P1919" s="19">
        <f t="shared" si="587"/>
        <v>4.6263089476656478E-2</v>
      </c>
      <c r="Q1919">
        <f t="shared" si="588"/>
        <v>9.0504928532563064E-4</v>
      </c>
      <c r="T1919" s="19"/>
      <c r="V1919" s="19">
        <f t="shared" si="589"/>
        <v>-3.039792174239412E-2</v>
      </c>
      <c r="Y1919" s="19">
        <f t="shared" si="590"/>
        <v>0.16294955077952136</v>
      </c>
      <c r="Z1919" s="14">
        <f t="shared" si="591"/>
        <v>7.4999798861857406E-3</v>
      </c>
      <c r="AB1919" s="17">
        <f t="shared" si="592"/>
        <v>4.4728850686957466</v>
      </c>
      <c r="AC1919">
        <f t="shared" si="593"/>
        <v>20.636708185266517</v>
      </c>
      <c r="AI1919" s="19">
        <f t="shared" si="594"/>
        <v>3.7801233127364053E-2</v>
      </c>
      <c r="AJ1919">
        <f t="shared" si="595"/>
        <v>1.4857858980775608E-3</v>
      </c>
      <c r="AK1919" s="6">
        <v>5.7299999999999996E-7</v>
      </c>
      <c r="AL1919" s="8">
        <v>5.7299999999999996E-7</v>
      </c>
      <c r="AM1919" s="9">
        <v>4</v>
      </c>
      <c r="AO1919" s="3">
        <f t="shared" si="583"/>
        <v>3.7817558414711128E-2</v>
      </c>
      <c r="AQ1919">
        <f t="shared" si="596"/>
        <v>268.84999999998911</v>
      </c>
      <c r="AR1919">
        <f t="shared" si="597"/>
        <v>-6.9879308340169644E-2</v>
      </c>
      <c r="AS1919" s="5">
        <f t="shared" si="598"/>
        <v>-0.39930641393029376</v>
      </c>
      <c r="AT1919">
        <f t="shared" si="599"/>
        <v>0.10852221789748678</v>
      </c>
    </row>
    <row r="1920" spans="1:46" x14ac:dyDescent="0.25">
      <c r="A1920" s="1">
        <v>268.94999999998907</v>
      </c>
      <c r="B1920">
        <v>-6.8462355180692311E-2</v>
      </c>
      <c r="D1920">
        <f t="shared" si="584"/>
        <v>7.638695288539922E-2</v>
      </c>
      <c r="E1920">
        <f t="shared" si="582"/>
        <v>4.6299375596799114E-2</v>
      </c>
      <c r="G1920">
        <f t="shared" si="600"/>
        <v>7.638695288539922E-2</v>
      </c>
      <c r="H1920" s="2">
        <f t="shared" si="601"/>
        <v>4.6299375596799114E-2</v>
      </c>
      <c r="L1920" s="16">
        <f t="shared" si="585"/>
        <v>4.6319128546553401E-2</v>
      </c>
      <c r="M1920">
        <f t="shared" si="586"/>
        <v>9.0407406047168901E-4</v>
      </c>
      <c r="P1920" s="19">
        <f t="shared" si="587"/>
        <v>4.6299485772797341E-2</v>
      </c>
      <c r="Q1920">
        <f t="shared" si="588"/>
        <v>9.0525567725189963E-4</v>
      </c>
      <c r="T1920" s="19"/>
      <c r="V1920" s="19">
        <f t="shared" si="589"/>
        <v>-3.0406078859695762E-2</v>
      </c>
      <c r="Y1920" s="19">
        <f t="shared" si="590"/>
        <v>0.16297773275871955</v>
      </c>
      <c r="Z1920" s="14">
        <f t="shared" si="591"/>
        <v>7.4979631590698162E-3</v>
      </c>
      <c r="AB1920" s="17">
        <f t="shared" si="592"/>
        <v>4.4739822308597201</v>
      </c>
      <c r="AC1920">
        <f t="shared" si="593"/>
        <v>20.633802817247854</v>
      </c>
      <c r="AI1920" s="19">
        <f t="shared" si="594"/>
        <v>3.7831336294256168E-2</v>
      </c>
      <c r="AJ1920">
        <f t="shared" si="595"/>
        <v>1.4865355707232254E-3</v>
      </c>
      <c r="AK1920" s="6">
        <v>5.7329999999999998E-7</v>
      </c>
      <c r="AL1920" s="8">
        <v>5.7329999999999998E-7</v>
      </c>
      <c r="AM1920" s="9">
        <v>3</v>
      </c>
      <c r="AO1920" s="3">
        <f t="shared" si="583"/>
        <v>3.7847674121749497E-2</v>
      </c>
      <c r="AQ1920">
        <f t="shared" si="596"/>
        <v>268.94999999998907</v>
      </c>
      <c r="AR1920">
        <f t="shared" si="597"/>
        <v>-6.8462355180692214E-2</v>
      </c>
      <c r="AS1920" s="5">
        <f t="shared" si="598"/>
        <v>-0.39813445735841646</v>
      </c>
      <c r="AT1920">
        <f t="shared" si="599"/>
        <v>0.10868369495427986</v>
      </c>
    </row>
    <row r="1921" spans="1:46" x14ac:dyDescent="0.25">
      <c r="A1921" s="1">
        <v>269.0499999999891</v>
      </c>
      <c r="B1921">
        <v>-6.7045103406363826E-2</v>
      </c>
      <c r="D1921">
        <f t="shared" si="584"/>
        <v>7.642677924248234E-2</v>
      </c>
      <c r="E1921">
        <f t="shared" si="582"/>
        <v>4.6335779477040519E-2</v>
      </c>
      <c r="G1921">
        <f t="shared" si="600"/>
        <v>7.642677924248234E-2</v>
      </c>
      <c r="H1921" s="2">
        <f t="shared" si="601"/>
        <v>4.6335779477040519E-2</v>
      </c>
      <c r="L1921" s="16">
        <f t="shared" si="585"/>
        <v>4.6355547217583393E-2</v>
      </c>
      <c r="M1921">
        <f t="shared" si="586"/>
        <v>9.0427899549530804E-4</v>
      </c>
      <c r="P1921" s="19">
        <f t="shared" si="587"/>
        <v>4.6335889739250444E-2</v>
      </c>
      <c r="Q1921">
        <f t="shared" si="588"/>
        <v>9.0546163109571148E-4</v>
      </c>
      <c r="T1921" s="19"/>
      <c r="V1921" s="19">
        <f t="shared" si="589"/>
        <v>-3.0414235855474429E-2</v>
      </c>
      <c r="Y1921" s="19">
        <f t="shared" si="590"/>
        <v>0.1630059225179489</v>
      </c>
      <c r="Z1921" s="14">
        <f t="shared" si="591"/>
        <v>7.4959480503137667E-3</v>
      </c>
      <c r="AB1921" s="17">
        <f t="shared" si="592"/>
        <v>4.4750796959107193</v>
      </c>
      <c r="AC1921">
        <f t="shared" si="593"/>
        <v>20.630897692571253</v>
      </c>
      <c r="AI1921" s="19">
        <f t="shared" si="594"/>
        <v>3.7861446373528507E-2</v>
      </c>
      <c r="AJ1921">
        <f t="shared" si="595"/>
        <v>1.4872848992932108E-3</v>
      </c>
      <c r="AK1921" s="6">
        <v>5.736E-7</v>
      </c>
      <c r="AL1921" s="8">
        <v>5.736E-7</v>
      </c>
      <c r="AM1921" s="9">
        <v>5</v>
      </c>
      <c r="AO1921" s="3">
        <f t="shared" si="583"/>
        <v>3.787779674330416E-2</v>
      </c>
      <c r="AQ1921">
        <f t="shared" si="596"/>
        <v>269.0499999999891</v>
      </c>
      <c r="AR1921">
        <f t="shared" si="597"/>
        <v>-6.7045103406363937E-2</v>
      </c>
      <c r="AS1921" s="5">
        <f t="shared" si="598"/>
        <v>-0.39696223167832678</v>
      </c>
      <c r="AT1921">
        <f t="shared" si="599"/>
        <v>0.10884531152721878</v>
      </c>
    </row>
    <row r="1922" spans="1:46" x14ac:dyDescent="0.25">
      <c r="A1922" s="1">
        <v>269.14999999998912</v>
      </c>
      <c r="B1922">
        <v>-6.5627552275848586E-2</v>
      </c>
      <c r="D1922">
        <f t="shared" si="584"/>
        <v>7.646660559956546E-2</v>
      </c>
      <c r="E1922">
        <f t="shared" ref="E1922:E1985" si="602">(B1922-$B$2)/($B$25111-$B$2)</f>
        <v>4.6372191046619125E-2</v>
      </c>
      <c r="G1922">
        <f t="shared" si="600"/>
        <v>7.646660559956546E-2</v>
      </c>
      <c r="H1922" s="2">
        <f t="shared" si="601"/>
        <v>4.6372191046619125E-2</v>
      </c>
      <c r="L1922" s="16">
        <f t="shared" si="585"/>
        <v>4.6391973579900991E-2</v>
      </c>
      <c r="M1922">
        <f t="shared" si="586"/>
        <v>9.0448349111822734E-4</v>
      </c>
      <c r="P1922" s="19">
        <f t="shared" si="587"/>
        <v>4.6372301395057963E-2</v>
      </c>
      <c r="Q1922">
        <f t="shared" si="588"/>
        <v>9.0566714555343755E-4</v>
      </c>
      <c r="T1922" s="19"/>
      <c r="V1922" s="19">
        <f t="shared" si="589"/>
        <v>-3.0422392730174934E-2</v>
      </c>
      <c r="Y1922" s="19">
        <f t="shared" si="590"/>
        <v>0.16303412007577237</v>
      </c>
      <c r="Z1922" s="14">
        <f t="shared" si="591"/>
        <v>7.4939345625882918E-3</v>
      </c>
      <c r="AB1922" s="17">
        <f t="shared" si="592"/>
        <v>4.476177464571423</v>
      </c>
      <c r="AC1922">
        <f t="shared" si="593"/>
        <v>20.627992811059041</v>
      </c>
      <c r="AI1922" s="19">
        <f t="shared" si="594"/>
        <v>3.7891563381299287E-2</v>
      </c>
      <c r="AJ1922">
        <f t="shared" si="595"/>
        <v>1.4880338821410177E-3</v>
      </c>
      <c r="AK1922" s="6">
        <v>5.7390000000000002E-7</v>
      </c>
      <c r="AL1922" s="8">
        <v>5.7390000000000002E-7</v>
      </c>
      <c r="AM1922" s="9">
        <v>5</v>
      </c>
      <c r="AO1922" s="3">
        <f t="shared" ref="AO1922:AO1985" si="603">$AH$6*LOG(((1+L1922)*$AH$2)^$AH$5+$AH$4)/LOG($AH$7)+$AH$3</f>
        <v>3.7907926295475125E-2</v>
      </c>
      <c r="AQ1922">
        <f t="shared" si="596"/>
        <v>269.14999999998912</v>
      </c>
      <c r="AR1922">
        <f t="shared" si="597"/>
        <v>-6.5627552275848489E-2</v>
      </c>
      <c r="AS1922" s="5">
        <f t="shared" si="598"/>
        <v>-0.39578973626252067</v>
      </c>
      <c r="AT1922">
        <f t="shared" si="599"/>
        <v>0.10900706773484918</v>
      </c>
    </row>
    <row r="1923" spans="1:46" x14ac:dyDescent="0.25">
      <c r="A1923" s="1">
        <v>269.24999999998909</v>
      </c>
      <c r="B1923">
        <v>-6.4209701048436513E-2</v>
      </c>
      <c r="D1923">
        <f t="shared" ref="D1923:D1986" si="604">(A1923-$A$2)/($A$25111-$A$2)</f>
        <v>7.6506431956648552E-2</v>
      </c>
      <c r="E1923">
        <f t="shared" si="602"/>
        <v>4.6408610324560971E-2</v>
      </c>
      <c r="G1923">
        <f t="shared" si="600"/>
        <v>7.6506431956648552E-2</v>
      </c>
      <c r="H1923" s="2">
        <f t="shared" si="601"/>
        <v>4.6408610324560971E-2</v>
      </c>
      <c r="L1923" s="16">
        <f t="shared" ref="L1923:L1986" si="605">$K$4*_xlfn.ERF.PRECISE($K$2*H1923+$K$3)+$K$5</f>
        <v>4.6428407652545189E-2</v>
      </c>
      <c r="M1923">
        <f t="shared" ref="M1923:M1986" si="606">(G1923-L1923)^2</f>
        <v>9.0468754603823258E-4</v>
      </c>
      <c r="P1923" s="19">
        <f t="shared" ref="P1923:P1986" si="607">$O$4*TANH($O$2*H1923+$O$3)+$O$5</f>
        <v>4.6408720759246014E-2</v>
      </c>
      <c r="Q1923">
        <f t="shared" ref="Q1923:Q1986" si="608">(G1923-P1923)^2</f>
        <v>9.0587221932225009E-4</v>
      </c>
      <c r="T1923" s="19"/>
      <c r="V1923" s="19">
        <f t="shared" ref="V1923:V1986" si="609">($X$11*EXP(-((E1923-$X$13)^2)/(2*$X$12*$X$12))/SQRT(2*PI()*$X$12*$X$12))</f>
        <v>-3.0430549484231011E-2</v>
      </c>
      <c r="Y1923" s="19">
        <f t="shared" ref="Y1923:Y1986" si="610">($X$4*TANH($X$2*H1923+$X$3))+($X$9*LOG(((1+H1923)*$X$5)^$X$8+$X$7,$X$10)+$X$6) +($X$11*EXP(-((H1923-$X$13)^2)/(2*$X$12*$X$12))/SQRT(2*PI()*$X$12*$X$12))+($X$14*EXP(-((H1923-$X$16)^2)/(2*$X$15*$X$15))/SQRT(2*PI()*$X$15*$X$15))</f>
        <v>0.16306232545075267</v>
      </c>
      <c r="Z1923" s="14">
        <f t="shared" ref="Z1923:Z1986" si="611">(G1923-Y1923)^2</f>
        <v>7.4919226985626945E-3</v>
      </c>
      <c r="AB1923" s="17">
        <f t="shared" ref="AB1923:AB1986" si="612">( Y1923-$J$2)*($B$25111-$B$2)/($I$2-$J$2)+$B$2</f>
        <v>4.4772755375645037</v>
      </c>
      <c r="AC1923">
        <f t="shared" ref="AC1923:AC1986" si="613">(B1923-AB1923)^2</f>
        <v>20.625088172539233</v>
      </c>
      <c r="AI1923" s="19">
        <f t="shared" ref="AI1923:AI1986" si="614">$AH$6*LOG(((1+H1923)*$AH$2)^$AH$5+$AH$4,$AH$7)+$AH$3</f>
        <v>3.7921687333632548E-2</v>
      </c>
      <c r="AJ1923">
        <f t="shared" ref="AJ1923:AJ1986" si="615">(G1923-AI1923)^2</f>
        <v>1.4887825176233625E-3</v>
      </c>
      <c r="AK1923" s="6">
        <v>5.7420000000000005E-7</v>
      </c>
      <c r="AL1923" s="8">
        <v>5.7420000000000005E-7</v>
      </c>
      <c r="AM1923" s="9">
        <v>5</v>
      </c>
      <c r="AO1923" s="3">
        <f t="shared" si="603"/>
        <v>3.7938062794361738E-2</v>
      </c>
      <c r="AQ1923">
        <f t="shared" ref="AQ1923:AQ1986" si="616">( G1923-$J$2)*($A$25111-$A$2)/($I$2-$J$2)+$A$2</f>
        <v>269.24999999998909</v>
      </c>
      <c r="AR1923">
        <f t="shared" ref="AR1923:AR1986" si="617">( H1923-$J$2)*($B$25111-$B$2)/($I$2-$J$2)+$B$2</f>
        <v>-6.4209701048436596E-2</v>
      </c>
      <c r="AS1923" s="5">
        <f t="shared" ref="AS1923:AS1986" si="618">( AI1923-$J$2)*($B$25111-$B$2)/($I$2-$J$2)+$B$2</f>
        <v>-0.39461697048560418</v>
      </c>
      <c r="AT1923">
        <f t="shared" ref="AT1923:AT1986" si="619">(AR1923-AS1923)^2</f>
        <v>0.10916896369692505</v>
      </c>
    </row>
    <row r="1924" spans="1:46" x14ac:dyDescent="0.25">
      <c r="A1924" s="1">
        <v>269.34999999998911</v>
      </c>
      <c r="B1924">
        <v>-6.2791548902154729E-2</v>
      </c>
      <c r="D1924">
        <f t="shared" si="604"/>
        <v>7.6546258313731672E-2</v>
      </c>
      <c r="E1924">
        <f t="shared" si="602"/>
        <v>4.6445037331979473E-2</v>
      </c>
      <c r="G1924">
        <f t="shared" si="600"/>
        <v>7.6546258313731672E-2</v>
      </c>
      <c r="H1924" s="2">
        <f t="shared" si="601"/>
        <v>4.6445037331979473E-2</v>
      </c>
      <c r="L1924" s="16">
        <f t="shared" si="605"/>
        <v>4.6464849456640422E-2</v>
      </c>
      <c r="M1924">
        <f t="shared" si="606"/>
        <v>9.0489115882748784E-4</v>
      </c>
      <c r="P1924" s="19">
        <f t="shared" si="607"/>
        <v>4.6445147852928019E-2</v>
      </c>
      <c r="Q1924">
        <f t="shared" si="608"/>
        <v>9.0607685097350305E-4</v>
      </c>
      <c r="T1924" s="19"/>
      <c r="V1924" s="19">
        <f t="shared" si="609"/>
        <v>-3.0438706118536291E-2</v>
      </c>
      <c r="Y1924" s="19">
        <f t="shared" si="610"/>
        <v>0.1630905386630721</v>
      </c>
      <c r="Z1924" s="14">
        <f t="shared" si="611"/>
        <v>7.4899124611852328E-3</v>
      </c>
      <c r="AB1924" s="17">
        <f t="shared" si="612"/>
        <v>4.478373915675685</v>
      </c>
      <c r="AC1924">
        <f t="shared" si="613"/>
        <v>20.622183776674465</v>
      </c>
      <c r="AI1924" s="19">
        <f t="shared" si="614"/>
        <v>3.7951818248359137E-2</v>
      </c>
      <c r="AJ1924">
        <f t="shared" si="615"/>
        <v>1.4895308039596328E-3</v>
      </c>
      <c r="AK1924" s="6">
        <v>5.7449999999999996E-7</v>
      </c>
      <c r="AL1924" s="8">
        <v>5.7449999999999996E-7</v>
      </c>
      <c r="AM1924" s="9">
        <v>4</v>
      </c>
      <c r="AO1924" s="3">
        <f t="shared" si="603"/>
        <v>3.7968206257796844E-2</v>
      </c>
      <c r="AQ1924">
        <f t="shared" si="616"/>
        <v>269.34999999998911</v>
      </c>
      <c r="AR1924">
        <f t="shared" si="617"/>
        <v>-6.2791548902154659E-2</v>
      </c>
      <c r="AS1924" s="5">
        <f t="shared" si="618"/>
        <v>-0.39344393365339791</v>
      </c>
      <c r="AT1924">
        <f t="shared" si="619"/>
        <v>0.10933099954168421</v>
      </c>
    </row>
    <row r="1925" spans="1:46" x14ac:dyDescent="0.25">
      <c r="A1925" s="1">
        <v>269.44999999998907</v>
      </c>
      <c r="B1925">
        <v>-6.1373095056499467E-2</v>
      </c>
      <c r="D1925">
        <f t="shared" si="604"/>
        <v>7.6586084670814764E-2</v>
      </c>
      <c r="E1925">
        <f t="shared" si="602"/>
        <v>4.648147208892283E-2</v>
      </c>
      <c r="G1925">
        <f t="shared" si="600"/>
        <v>7.6586084670814764E-2</v>
      </c>
      <c r="H1925" s="2">
        <f t="shared" si="601"/>
        <v>4.648147208892283E-2</v>
      </c>
      <c r="L1925" s="16">
        <f t="shared" si="605"/>
        <v>4.6501299012238206E-2</v>
      </c>
      <c r="M1925">
        <f t="shared" si="606"/>
        <v>9.0509432812249364E-4</v>
      </c>
      <c r="P1925" s="19">
        <f t="shared" si="607"/>
        <v>4.648158269615224E-2</v>
      </c>
      <c r="Q1925">
        <f t="shared" si="608"/>
        <v>9.0628103914245977E-4</v>
      </c>
      <c r="T1925" s="19"/>
      <c r="V1925" s="19">
        <f t="shared" si="609"/>
        <v>-3.0446862633738067E-2</v>
      </c>
      <c r="Y1925" s="19">
        <f t="shared" si="610"/>
        <v>0.16311875973209844</v>
      </c>
      <c r="Z1925" s="14">
        <f t="shared" si="611"/>
        <v>7.4879038532617058E-3</v>
      </c>
      <c r="AB1925" s="17">
        <f t="shared" si="612"/>
        <v>4.4794725996589797</v>
      </c>
      <c r="AC1925">
        <f t="shared" si="613"/>
        <v>20.619279623216102</v>
      </c>
      <c r="AI1925" s="19">
        <f t="shared" si="614"/>
        <v>3.7981956142398854E-2</v>
      </c>
      <c r="AJ1925">
        <f t="shared" si="615"/>
        <v>1.4902787394384552E-3</v>
      </c>
      <c r="AK1925" s="6">
        <v>5.7479999999999999E-7</v>
      </c>
      <c r="AL1925" s="8">
        <v>5.7479999999999999E-7</v>
      </c>
      <c r="AM1925" s="9">
        <v>3</v>
      </c>
      <c r="AO1925" s="3">
        <f t="shared" si="603"/>
        <v>3.7998356702736213E-2</v>
      </c>
      <c r="AQ1925">
        <f t="shared" si="616"/>
        <v>269.44999999998907</v>
      </c>
      <c r="AR1925">
        <f t="shared" si="617"/>
        <v>-6.137309505649946E-2</v>
      </c>
      <c r="AS1925" s="5">
        <f t="shared" si="618"/>
        <v>-0.39227062510719191</v>
      </c>
      <c r="AT1925">
        <f t="shared" si="619"/>
        <v>0.1094931753936489</v>
      </c>
    </row>
    <row r="1926" spans="1:46" x14ac:dyDescent="0.25">
      <c r="A1926" s="1">
        <v>269.54999999998898</v>
      </c>
      <c r="B1926">
        <v>-5.9954338479443779E-2</v>
      </c>
      <c r="D1926">
        <f t="shared" si="604"/>
        <v>7.6625911027897842E-2</v>
      </c>
      <c r="E1926">
        <f t="shared" si="602"/>
        <v>4.6517914621899949E-2</v>
      </c>
      <c r="G1926">
        <f t="shared" ref="G1926:G1989" si="620">($I$2-$J$2)*D1926+$J$2</f>
        <v>7.6625911027897842E-2</v>
      </c>
      <c r="H1926" s="2">
        <f t="shared" si="601"/>
        <v>4.6517914621899949E-2</v>
      </c>
      <c r="L1926" s="16">
        <f t="shared" si="605"/>
        <v>4.6537756345852443E-2</v>
      </c>
      <c r="M1926">
        <f t="shared" si="606"/>
        <v>9.0529705217069041E-4</v>
      </c>
      <c r="P1926" s="19">
        <f t="shared" si="607"/>
        <v>4.6518025315427682E-2</v>
      </c>
      <c r="Q1926">
        <f t="shared" si="608"/>
        <v>9.0648478207516476E-4</v>
      </c>
      <c r="T1926" s="19"/>
      <c r="V1926" s="19">
        <f t="shared" si="609"/>
        <v>-3.045501903192175E-2</v>
      </c>
      <c r="Y1926" s="19">
        <f t="shared" si="610"/>
        <v>0.16314698868221134</v>
      </c>
      <c r="Z1926" s="14">
        <f t="shared" si="611"/>
        <v>7.4858968784637459E-3</v>
      </c>
      <c r="AB1926" s="17">
        <f t="shared" si="612"/>
        <v>4.480571590463521</v>
      </c>
      <c r="AC1926">
        <f t="shared" si="613"/>
        <v>20.616375711403375</v>
      </c>
      <c r="AI1926" s="19">
        <f t="shared" si="614"/>
        <v>3.8012101038069401E-2</v>
      </c>
      <c r="AJ1926">
        <f t="shared" si="615"/>
        <v>1.4910263219305748E-3</v>
      </c>
      <c r="AK1926" s="6">
        <v>5.7510000000000001E-7</v>
      </c>
      <c r="AL1926" s="8">
        <v>5.7510000000000001E-7</v>
      </c>
      <c r="AM1926" s="9">
        <v>5</v>
      </c>
      <c r="AO1926" s="3">
        <f t="shared" si="603"/>
        <v>3.8028514151423831E-2</v>
      </c>
      <c r="AQ1926">
        <f t="shared" si="616"/>
        <v>269.54999999998898</v>
      </c>
      <c r="AR1926">
        <f t="shared" si="617"/>
        <v>-5.9954338479443869E-2</v>
      </c>
      <c r="AS1926" s="5">
        <f t="shared" si="618"/>
        <v>-0.39109704397812761</v>
      </c>
      <c r="AT1926">
        <f t="shared" si="619"/>
        <v>0.109655491404988</v>
      </c>
    </row>
    <row r="1927" spans="1:46" x14ac:dyDescent="0.25">
      <c r="A1927" s="1">
        <v>269.64999999998912</v>
      </c>
      <c r="B1927">
        <v>-5.8535278109197307E-2</v>
      </c>
      <c r="D1927">
        <f t="shared" si="604"/>
        <v>7.6665737384981003E-2</v>
      </c>
      <c r="E1927">
        <f t="shared" si="602"/>
        <v>4.6554364958184248E-2</v>
      </c>
      <c r="G1927">
        <f t="shared" si="620"/>
        <v>7.6665737384981003E-2</v>
      </c>
      <c r="H1927" s="2">
        <f t="shared" ref="H1927:H1990" si="621">($I$2-$J$2)*E1927+$J$2</f>
        <v>4.6554364958184248E-2</v>
      </c>
      <c r="L1927" s="16">
        <f t="shared" si="605"/>
        <v>4.6574221484771527E-2</v>
      </c>
      <c r="M1927">
        <f t="shared" si="606"/>
        <v>9.0549932917255969E-4</v>
      </c>
      <c r="P1927" s="19">
        <f t="shared" si="607"/>
        <v>4.6554475738027755E-2</v>
      </c>
      <c r="Q1927">
        <f t="shared" si="608"/>
        <v>9.0668807797127766E-4</v>
      </c>
      <c r="T1927" s="19"/>
      <c r="V1927" s="19">
        <f t="shared" si="609"/>
        <v>-3.0463175315334778E-2</v>
      </c>
      <c r="Y1927" s="19">
        <f t="shared" si="610"/>
        <v>0.16317522553839095</v>
      </c>
      <c r="Z1927" s="14">
        <f t="shared" si="611"/>
        <v>7.4838915405649759E-3</v>
      </c>
      <c r="AB1927" s="17">
        <f t="shared" si="612"/>
        <v>4.4816708890618191</v>
      </c>
      <c r="AC1927">
        <f t="shared" si="613"/>
        <v>20.613472040417729</v>
      </c>
      <c r="AI1927" s="19">
        <f t="shared" si="614"/>
        <v>3.8042252958248479E-2</v>
      </c>
      <c r="AJ1927">
        <f t="shared" si="615"/>
        <v>1.4917735492620497E-3</v>
      </c>
      <c r="AK1927" s="6">
        <v>5.7540000000000003E-7</v>
      </c>
      <c r="AL1927" s="8">
        <v>5.7540000000000003E-7</v>
      </c>
      <c r="AM1927" s="9">
        <v>5</v>
      </c>
      <c r="AO1927" s="3">
        <f t="shared" si="603"/>
        <v>3.8058678626811338E-2</v>
      </c>
      <c r="AQ1927">
        <f t="shared" si="616"/>
        <v>269.64999999998912</v>
      </c>
      <c r="AR1927">
        <f t="shared" si="617"/>
        <v>-5.8535278109197231E-2</v>
      </c>
      <c r="AS1927" s="5">
        <f t="shared" si="618"/>
        <v>-0.38992318937554615</v>
      </c>
      <c r="AT1927">
        <f t="shared" si="619"/>
        <v>0.10981794773347354</v>
      </c>
    </row>
    <row r="1928" spans="1:46" x14ac:dyDescent="0.25">
      <c r="A1928" s="1">
        <v>269.74999999998909</v>
      </c>
      <c r="B1928">
        <v>-5.7115912581529309E-2</v>
      </c>
      <c r="D1928">
        <f t="shared" si="604"/>
        <v>7.6705563742064095E-2</v>
      </c>
      <c r="E1928">
        <f t="shared" si="602"/>
        <v>4.6590823132817684E-2</v>
      </c>
      <c r="G1928">
        <f t="shared" si="620"/>
        <v>7.6705563742064095E-2</v>
      </c>
      <c r="H1928" s="2">
        <f t="shared" si="621"/>
        <v>4.6590823132817684E-2</v>
      </c>
      <c r="L1928" s="16">
        <f t="shared" si="605"/>
        <v>4.661069446405719E-2</v>
      </c>
      <c r="M1928">
        <f t="shared" si="606"/>
        <v>9.0570115686032385E-4</v>
      </c>
      <c r="P1928" s="19">
        <f t="shared" si="607"/>
        <v>4.6590933998994548E-2</v>
      </c>
      <c r="Q1928">
        <f t="shared" si="608"/>
        <v>9.0689092456216905E-4</v>
      </c>
      <c r="T1928" s="19"/>
      <c r="V1928" s="19">
        <f t="shared" si="609"/>
        <v>-3.0471331487953071E-2</v>
      </c>
      <c r="Y1928" s="19">
        <f t="shared" si="610"/>
        <v>0.16320347033164637</v>
      </c>
      <c r="Z1928" s="14">
        <f t="shared" si="611"/>
        <v>7.4818878443801001E-3</v>
      </c>
      <c r="AB1928" s="17">
        <f t="shared" si="612"/>
        <v>4.4827704966611002</v>
      </c>
      <c r="AC1928">
        <f t="shared" si="613"/>
        <v>20.610568608825933</v>
      </c>
      <c r="AI1928" s="19">
        <f t="shared" si="614"/>
        <v>3.8072411932291272E-2</v>
      </c>
      <c r="AJ1928">
        <f t="shared" si="615"/>
        <v>1.4925204187569532E-3</v>
      </c>
      <c r="AK1928" s="6">
        <v>5.7569999999999995E-7</v>
      </c>
      <c r="AL1928" s="8">
        <v>5.7569999999999995E-7</v>
      </c>
      <c r="AM1928" s="9">
        <v>5</v>
      </c>
      <c r="AO1928" s="3">
        <f t="shared" si="603"/>
        <v>3.8088850158272791E-2</v>
      </c>
      <c r="AQ1928">
        <f t="shared" si="616"/>
        <v>269.74999999998909</v>
      </c>
      <c r="AR1928">
        <f t="shared" si="617"/>
        <v>-5.711591258152926E-2</v>
      </c>
      <c r="AS1928" s="5">
        <f t="shared" si="618"/>
        <v>-0.38874906015661059</v>
      </c>
      <c r="AT1928">
        <f t="shared" si="619"/>
        <v>0.10998054457055567</v>
      </c>
    </row>
    <row r="1929" spans="1:46" x14ac:dyDescent="0.25">
      <c r="A1929" s="1">
        <v>269.84999999998911</v>
      </c>
      <c r="B1929">
        <v>-5.5696240350359083E-2</v>
      </c>
      <c r="D1929">
        <f t="shared" si="604"/>
        <v>7.6745390099147215E-2</v>
      </c>
      <c r="E1929">
        <f t="shared" si="602"/>
        <v>4.6627289185513267E-2</v>
      </c>
      <c r="G1929">
        <f t="shared" si="620"/>
        <v>7.6745390099147215E-2</v>
      </c>
      <c r="H1929" s="2">
        <f t="shared" si="621"/>
        <v>4.6627289185513267E-2</v>
      </c>
      <c r="L1929" s="16">
        <f t="shared" si="605"/>
        <v>4.6647175323428769E-2</v>
      </c>
      <c r="M1929">
        <f t="shared" si="606"/>
        <v>9.0590253268527619E-4</v>
      </c>
      <c r="P1929" s="19">
        <f t="shared" si="607"/>
        <v>4.6627400138041168E-2</v>
      </c>
      <c r="Q1929">
        <f t="shared" si="608"/>
        <v>9.0709331929728456E-4</v>
      </c>
      <c r="T1929" s="19"/>
      <c r="V1929" s="19">
        <f t="shared" si="609"/>
        <v>-3.0479487554786334E-2</v>
      </c>
      <c r="Y1929" s="19">
        <f t="shared" si="610"/>
        <v>0.16323172309661554</v>
      </c>
      <c r="Z1929" s="14">
        <f t="shared" si="611"/>
        <v>7.4798857953489789E-3</v>
      </c>
      <c r="AB1929" s="17">
        <f t="shared" si="612"/>
        <v>4.4838704146098669</v>
      </c>
      <c r="AC1929">
        <f t="shared" si="613"/>
        <v>20.607665414826776</v>
      </c>
      <c r="AI1929" s="19">
        <f t="shared" si="614"/>
        <v>3.8102577993425868E-2</v>
      </c>
      <c r="AJ1929">
        <f t="shared" si="615"/>
        <v>1.4932669274380843E-3</v>
      </c>
      <c r="AK1929" s="6">
        <v>5.7599999999999997E-7</v>
      </c>
      <c r="AL1929" s="8">
        <v>5.7599999999999997E-7</v>
      </c>
      <c r="AM1929" s="9">
        <v>4</v>
      </c>
      <c r="AO1929" s="3">
        <f t="shared" si="603"/>
        <v>3.8119028778998754E-2</v>
      </c>
      <c r="AQ1929">
        <f t="shared" si="616"/>
        <v>269.84999999998911</v>
      </c>
      <c r="AR1929">
        <f t="shared" si="617"/>
        <v>-5.5696240350359139E-2</v>
      </c>
      <c r="AS1929" s="5">
        <f t="shared" si="618"/>
        <v>-0.38757465502770683</v>
      </c>
      <c r="AT1929">
        <f t="shared" si="619"/>
        <v>0.11014328212874955</v>
      </c>
    </row>
    <row r="1930" spans="1:46" x14ac:dyDescent="0.25">
      <c r="A1930" s="1">
        <v>269.94999999998902</v>
      </c>
      <c r="B1930">
        <v>-5.427625923434571E-2</v>
      </c>
      <c r="D1930">
        <f t="shared" si="604"/>
        <v>7.6785216456230293E-2</v>
      </c>
      <c r="E1930">
        <f t="shared" si="602"/>
        <v>4.6663763172301476E-2</v>
      </c>
      <c r="G1930">
        <f t="shared" si="620"/>
        <v>7.6785216456230293E-2</v>
      </c>
      <c r="H1930" s="2">
        <f t="shared" si="621"/>
        <v>4.6663763172301476E-2</v>
      </c>
      <c r="L1930" s="16">
        <f t="shared" si="605"/>
        <v>4.6683664118944534E-2</v>
      </c>
      <c r="M1930">
        <f t="shared" si="606"/>
        <v>9.0610345311435366E-4</v>
      </c>
      <c r="P1930" s="19">
        <f t="shared" si="607"/>
        <v>4.6663874211198185E-2</v>
      </c>
      <c r="Q1930">
        <f t="shared" si="608"/>
        <v>9.0729525864235592E-4</v>
      </c>
      <c r="T1930" s="19"/>
      <c r="V1930" s="19">
        <f t="shared" si="609"/>
        <v>-3.0487643524480804E-2</v>
      </c>
      <c r="Y1930" s="19">
        <f t="shared" si="610"/>
        <v>0.16325998388059357</v>
      </c>
      <c r="Z1930" s="14">
        <f t="shared" si="611"/>
        <v>7.4778854010977194E-3</v>
      </c>
      <c r="AB1930" s="17">
        <f t="shared" si="612"/>
        <v>4.484970644749378</v>
      </c>
      <c r="AC1930">
        <f t="shared" si="613"/>
        <v>20.604762455325822</v>
      </c>
      <c r="AI1930" s="19">
        <f t="shared" si="614"/>
        <v>3.8132751188340253E-2</v>
      </c>
      <c r="AJ1930">
        <f t="shared" si="615"/>
        <v>1.4940130712854458E-3</v>
      </c>
      <c r="AK1930" s="6">
        <v>5.7629999999999999E-7</v>
      </c>
      <c r="AL1930" s="8">
        <v>5.7629999999999999E-7</v>
      </c>
      <c r="AM1930" s="9">
        <v>4</v>
      </c>
      <c r="AO1930" s="3">
        <f t="shared" si="603"/>
        <v>3.8149214535752041E-2</v>
      </c>
      <c r="AQ1930">
        <f t="shared" si="616"/>
        <v>269.94999999998902</v>
      </c>
      <c r="AR1930">
        <f t="shared" si="617"/>
        <v>-5.4276259234345536E-2</v>
      </c>
      <c r="AS1930" s="5">
        <f t="shared" si="618"/>
        <v>-0.38639997217120947</v>
      </c>
      <c r="AT1930">
        <f t="shared" si="619"/>
        <v>0.1103061606949684</v>
      </c>
    </row>
    <row r="1931" spans="1:46" x14ac:dyDescent="0.25">
      <c r="A1931" s="1">
        <v>270.04999999998898</v>
      </c>
      <c r="B1931">
        <v>-5.2855966396180391E-2</v>
      </c>
      <c r="D1931">
        <f t="shared" si="604"/>
        <v>7.6825042813313385E-2</v>
      </c>
      <c r="E1931">
        <f t="shared" si="602"/>
        <v>4.6700245166062117E-2</v>
      </c>
      <c r="G1931">
        <f t="shared" si="620"/>
        <v>7.6825042813313385E-2</v>
      </c>
      <c r="H1931" s="2">
        <f t="shared" si="621"/>
        <v>4.6700245166062117E-2</v>
      </c>
      <c r="L1931" s="16">
        <f t="shared" si="605"/>
        <v>4.6720160923502618E-2</v>
      </c>
      <c r="M1931">
        <f t="shared" si="606"/>
        <v>9.063039135994563E-4</v>
      </c>
      <c r="P1931" s="19">
        <f t="shared" si="607"/>
        <v>4.6700356291345627E-2</v>
      </c>
      <c r="Q1931">
        <f t="shared" si="608"/>
        <v>9.0749673804682595E-4</v>
      </c>
      <c r="T1931" s="19"/>
      <c r="V1931" s="19">
        <f t="shared" si="609"/>
        <v>-3.0495799409433845E-2</v>
      </c>
      <c r="Y1931" s="19">
        <f t="shared" si="610"/>
        <v>0.16328825274394521</v>
      </c>
      <c r="Z1931" s="14">
        <f t="shared" si="611"/>
        <v>7.4758866715085087E-3</v>
      </c>
      <c r="AB1931" s="17">
        <f t="shared" si="612"/>
        <v>4.4860711894297163</v>
      </c>
      <c r="AC1931">
        <f t="shared" si="613"/>
        <v>20.60185972589376</v>
      </c>
      <c r="AI1931" s="19">
        <f t="shared" si="614"/>
        <v>3.8162931577723214E-2</v>
      </c>
      <c r="AJ1931">
        <f t="shared" si="615"/>
        <v>1.4947588451931478E-3</v>
      </c>
      <c r="AK1931" s="6">
        <v>5.7660000000000001E-7</v>
      </c>
      <c r="AL1931" s="8">
        <v>5.7660000000000001E-7</v>
      </c>
      <c r="AM1931" s="9">
        <v>4</v>
      </c>
      <c r="AO1931" s="3">
        <f t="shared" si="603"/>
        <v>3.817940748918458E-2</v>
      </c>
      <c r="AQ1931">
        <f t="shared" si="616"/>
        <v>270.04999999998898</v>
      </c>
      <c r="AR1931">
        <f t="shared" si="617"/>
        <v>-5.2855966396180287E-2</v>
      </c>
      <c r="AS1931" s="5">
        <f t="shared" si="618"/>
        <v>-0.38522500922442271</v>
      </c>
      <c r="AT1931">
        <f t="shared" si="619"/>
        <v>0.11046918063056205</v>
      </c>
    </row>
    <row r="1932" spans="1:46" x14ac:dyDescent="0.25">
      <c r="A1932" s="1">
        <v>270.14999999998912</v>
      </c>
      <c r="B1932">
        <v>-5.1435357855611048E-2</v>
      </c>
      <c r="D1932">
        <f t="shared" si="604"/>
        <v>7.6864869170396546E-2</v>
      </c>
      <c r="E1932">
        <f t="shared" si="602"/>
        <v>4.6736735269032922E-2</v>
      </c>
      <c r="G1932">
        <f t="shared" si="620"/>
        <v>7.6864869170396546E-2</v>
      </c>
      <c r="H1932" s="2">
        <f t="shared" si="621"/>
        <v>4.6736735269032922E-2</v>
      </c>
      <c r="L1932" s="16">
        <f t="shared" si="605"/>
        <v>4.6756665839392753E-2</v>
      </c>
      <c r="M1932">
        <f t="shared" si="606"/>
        <v>9.065039078210679E-4</v>
      </c>
      <c r="P1932" s="19">
        <f t="shared" si="607"/>
        <v>4.673684648072142E-2</v>
      </c>
      <c r="Q1932">
        <f t="shared" si="608"/>
        <v>9.0769775118957924E-4</v>
      </c>
      <c r="T1932" s="19"/>
      <c r="V1932" s="19">
        <f t="shared" si="609"/>
        <v>-3.0503955228585081E-2</v>
      </c>
      <c r="Y1932" s="19">
        <f t="shared" si="610"/>
        <v>0.16331652976980518</v>
      </c>
      <c r="Z1932" s="14">
        <f t="shared" si="611"/>
        <v>7.4738896203953428E-3</v>
      </c>
      <c r="AB1932" s="17">
        <f t="shared" si="612"/>
        <v>4.487172051887427</v>
      </c>
      <c r="AC1932">
        <f t="shared" si="613"/>
        <v>20.598957219774412</v>
      </c>
      <c r="AI1932" s="19">
        <f t="shared" si="614"/>
        <v>3.8193119246466178E-2</v>
      </c>
      <c r="AJ1932">
        <f t="shared" si="615"/>
        <v>1.4955042421790083E-3</v>
      </c>
      <c r="AK1932" s="6">
        <v>5.7690000000000004E-7</v>
      </c>
      <c r="AL1932" s="8">
        <v>5.7690000000000004E-7</v>
      </c>
      <c r="AM1932" s="9">
        <v>6</v>
      </c>
      <c r="AO1932" s="3">
        <f t="shared" si="603"/>
        <v>3.8209607724298378E-2</v>
      </c>
      <c r="AQ1932">
        <f t="shared" si="616"/>
        <v>270.14999999998912</v>
      </c>
      <c r="AR1932">
        <f t="shared" si="617"/>
        <v>-5.1435357855611041E-2</v>
      </c>
      <c r="AS1932" s="5">
        <f t="shared" si="618"/>
        <v>-0.38404976288240933</v>
      </c>
      <c r="AT1932">
        <f t="shared" si="619"/>
        <v>0.11063234243133102</v>
      </c>
    </row>
    <row r="1933" spans="1:46" x14ac:dyDescent="0.25">
      <c r="A1933" s="1">
        <v>270.24999999998897</v>
      </c>
      <c r="B1933">
        <v>-5.001442794692719E-2</v>
      </c>
      <c r="D1933">
        <f t="shared" si="604"/>
        <v>7.6904695527479597E-2</v>
      </c>
      <c r="E1933">
        <f t="shared" si="602"/>
        <v>4.6773233626744751E-2</v>
      </c>
      <c r="G1933">
        <f t="shared" si="620"/>
        <v>7.6904695527479597E-2</v>
      </c>
      <c r="H1933" s="2">
        <f t="shared" si="621"/>
        <v>4.6773233626744751E-2</v>
      </c>
      <c r="L1933" s="16">
        <f t="shared" si="605"/>
        <v>4.6793179012205144E-2</v>
      </c>
      <c r="M1933">
        <f t="shared" si="606"/>
        <v>9.0670342684964615E-4</v>
      </c>
      <c r="P1933" s="19">
        <f t="shared" si="607"/>
        <v>4.6773344924856797E-2</v>
      </c>
      <c r="Q1933">
        <f t="shared" si="608"/>
        <v>9.0789828913817735E-4</v>
      </c>
      <c r="T1933" s="19"/>
      <c r="V1933" s="19">
        <f t="shared" si="609"/>
        <v>-3.0512111010522258E-2</v>
      </c>
      <c r="Y1933" s="19">
        <f t="shared" si="610"/>
        <v>0.16334481507488696</v>
      </c>
      <c r="Z1933" s="14">
        <f t="shared" si="611"/>
        <v>7.4718942673700772E-3</v>
      </c>
      <c r="AB1933" s="17">
        <f t="shared" si="612"/>
        <v>4.4882732366663225</v>
      </c>
      <c r="AC1933">
        <f t="shared" si="613"/>
        <v>20.596054926780781</v>
      </c>
      <c r="AI1933" s="19">
        <f t="shared" si="614"/>
        <v>3.8223314315390722E-2</v>
      </c>
      <c r="AJ1933">
        <f t="shared" si="615"/>
        <v>1.4962492524749423E-3</v>
      </c>
      <c r="AK1933" s="6">
        <v>5.7719999999999995E-7</v>
      </c>
      <c r="AL1933" s="8">
        <v>5.7719999999999995E-7</v>
      </c>
      <c r="AM1933" s="9">
        <v>3</v>
      </c>
      <c r="AO1933" s="3">
        <f t="shared" si="603"/>
        <v>3.8239815361897467E-2</v>
      </c>
      <c r="AQ1933">
        <f t="shared" si="616"/>
        <v>270.24999999998897</v>
      </c>
      <c r="AR1933">
        <f t="shared" si="617"/>
        <v>-5.0014427946927453E-2</v>
      </c>
      <c r="AS1933" s="5">
        <f t="shared" si="618"/>
        <v>-0.38287422844142416</v>
      </c>
      <c r="AT1933">
        <f t="shared" si="619"/>
        <v>0.11079564678523615</v>
      </c>
    </row>
    <row r="1934" spans="1:46" x14ac:dyDescent="0.25">
      <c r="A1934" s="1">
        <v>270.349999999989</v>
      </c>
      <c r="B1934">
        <v>-4.8593168566177208E-2</v>
      </c>
      <c r="D1934">
        <f t="shared" si="604"/>
        <v>7.6944521884562717E-2</v>
      </c>
      <c r="E1934">
        <f t="shared" si="602"/>
        <v>4.6809740447357716E-2</v>
      </c>
      <c r="G1934">
        <f t="shared" si="620"/>
        <v>7.6944521884562717E-2</v>
      </c>
      <c r="H1934" s="2">
        <f t="shared" si="621"/>
        <v>4.6809740447357716E-2</v>
      </c>
      <c r="L1934" s="16">
        <f t="shared" si="605"/>
        <v>4.6829700650171446E-2</v>
      </c>
      <c r="M1934">
        <f t="shared" si="606"/>
        <v>9.0690245797934337E-4</v>
      </c>
      <c r="P1934" s="19">
        <f t="shared" si="607"/>
        <v>4.6809851831912351E-2</v>
      </c>
      <c r="Q1934">
        <f t="shared" si="608"/>
        <v>9.0809833918210274E-4</v>
      </c>
      <c r="T1934" s="19"/>
      <c r="V1934" s="19">
        <f t="shared" si="609"/>
        <v>-3.0520266797789249E-2</v>
      </c>
      <c r="Y1934" s="19">
        <f t="shared" si="610"/>
        <v>0.163373108824477</v>
      </c>
      <c r="Z1934" s="14">
        <f t="shared" si="611"/>
        <v>7.4699006404303223E-3</v>
      </c>
      <c r="AB1934" s="17">
        <f t="shared" si="612"/>
        <v>4.4893747502012253</v>
      </c>
      <c r="AC1934">
        <f t="shared" si="613"/>
        <v>20.593152831762151</v>
      </c>
      <c r="AI1934" s="19">
        <f t="shared" si="614"/>
        <v>3.8253516957075018E-2</v>
      </c>
      <c r="AJ1934">
        <f t="shared" si="615"/>
        <v>1.4969938622988773E-3</v>
      </c>
      <c r="AK1934" s="6">
        <v>5.7749999999999998E-7</v>
      </c>
      <c r="AL1934" s="8">
        <v>5.7749999999999998E-7</v>
      </c>
      <c r="AM1934" s="9">
        <v>6</v>
      </c>
      <c r="AO1934" s="3">
        <f t="shared" si="603"/>
        <v>3.8270030574652392E-2</v>
      </c>
      <c r="AQ1934">
        <f t="shared" si="616"/>
        <v>270.349999999989</v>
      </c>
      <c r="AR1934">
        <f t="shared" si="617"/>
        <v>-4.8593168566177125E-2</v>
      </c>
      <c r="AS1934" s="5">
        <f t="shared" si="618"/>
        <v>-0.38169839918276782</v>
      </c>
      <c r="AT1934">
        <f t="shared" si="619"/>
        <v>0.11095909466413208</v>
      </c>
    </row>
    <row r="1935" spans="1:46" x14ac:dyDescent="0.25">
      <c r="A1935" s="1">
        <v>270.44999999998902</v>
      </c>
      <c r="B1935">
        <v>-4.7171567806899121E-2</v>
      </c>
      <c r="D1935">
        <f t="shared" si="604"/>
        <v>7.6984348241645836E-2</v>
      </c>
      <c r="E1935">
        <f t="shared" si="602"/>
        <v>4.6846256036704129E-2</v>
      </c>
      <c r="G1935">
        <f t="shared" si="620"/>
        <v>7.6984348241645836E-2</v>
      </c>
      <c r="H1935" s="2">
        <f t="shared" si="621"/>
        <v>4.6846256036704129E-2</v>
      </c>
      <c r="L1935" s="16">
        <f t="shared" si="605"/>
        <v>4.6866231059258467E-2</v>
      </c>
      <c r="M1935">
        <f t="shared" si="606"/>
        <v>9.0710098261201724E-4</v>
      </c>
      <c r="P1935" s="19">
        <f t="shared" si="607"/>
        <v>4.6846367507721122E-2</v>
      </c>
      <c r="Q1935">
        <f t="shared" si="608"/>
        <v>9.0829788271841732E-4</v>
      </c>
      <c r="T1935" s="19"/>
      <c r="V1935" s="19">
        <f t="shared" si="609"/>
        <v>-3.0528422654695769E-2</v>
      </c>
      <c r="Y1935" s="19">
        <f t="shared" si="610"/>
        <v>0.16340141125961566</v>
      </c>
      <c r="Z1935" s="14">
        <f t="shared" si="611"/>
        <v>7.4679087806517677E-3</v>
      </c>
      <c r="AB1935" s="17">
        <f t="shared" si="612"/>
        <v>4.4904766018761588</v>
      </c>
      <c r="AC1935">
        <f t="shared" si="613"/>
        <v>20.590250911828004</v>
      </c>
      <c r="AI1935" s="19">
        <f t="shared" si="614"/>
        <v>3.8283727424915259E-2</v>
      </c>
      <c r="AJ1935">
        <f t="shared" si="615"/>
        <v>1.49773805160036E-3</v>
      </c>
      <c r="AK1935" s="6">
        <v>5.778E-7</v>
      </c>
      <c r="AL1935" s="8">
        <v>5.778E-7</v>
      </c>
      <c r="AM1935" s="9">
        <v>4</v>
      </c>
      <c r="AO1935" s="3">
        <f t="shared" si="603"/>
        <v>3.8300253616089464E-2</v>
      </c>
      <c r="AQ1935">
        <f t="shared" si="616"/>
        <v>270.44999999998902</v>
      </c>
      <c r="AR1935">
        <f t="shared" si="617"/>
        <v>-4.7171567806899128E-2</v>
      </c>
      <c r="AS1935" s="5">
        <f t="shared" si="618"/>
        <v>-0.38052226524138733</v>
      </c>
      <c r="AT1935">
        <f t="shared" si="619"/>
        <v>0.1111226874800597</v>
      </c>
    </row>
    <row r="1936" spans="1:46" x14ac:dyDescent="0.25">
      <c r="A1936" s="1">
        <v>270.54999999998898</v>
      </c>
      <c r="B1936">
        <v>-4.5749608071962003E-2</v>
      </c>
      <c r="D1936">
        <f t="shared" si="604"/>
        <v>7.7024174598728928E-2</v>
      </c>
      <c r="E1936">
        <f t="shared" si="602"/>
        <v>4.688278084678827E-2</v>
      </c>
      <c r="G1936">
        <f t="shared" si="620"/>
        <v>7.7024174598728928E-2</v>
      </c>
      <c r="H1936" s="2">
        <f t="shared" si="621"/>
        <v>4.688278084678827E-2</v>
      </c>
      <c r="L1936" s="16">
        <f t="shared" si="605"/>
        <v>4.6902770691648499E-2</v>
      </c>
      <c r="M1936">
        <f t="shared" si="606"/>
        <v>9.0729897333348018E-4</v>
      </c>
      <c r="P1936" s="19">
        <f t="shared" si="607"/>
        <v>4.6882892404288459E-2</v>
      </c>
      <c r="Q1936">
        <f t="shared" si="608"/>
        <v>9.0849689232489405E-4</v>
      </c>
      <c r="T1936" s="19"/>
      <c r="V1936" s="19">
        <f t="shared" si="609"/>
        <v>-3.0536578678120596E-2</v>
      </c>
      <c r="Y1936" s="19">
        <f t="shared" si="610"/>
        <v>0.16342972273471712</v>
      </c>
      <c r="Z1936" s="14">
        <f t="shared" si="611"/>
        <v>7.4659187486805726E-3</v>
      </c>
      <c r="AB1936" s="17">
        <f t="shared" si="612"/>
        <v>4.4915788054889418</v>
      </c>
      <c r="AC1936">
        <f t="shared" si="613"/>
        <v>20.587349132507111</v>
      </c>
      <c r="AI1936" s="19">
        <f t="shared" si="614"/>
        <v>3.8313946093300189E-2</v>
      </c>
      <c r="AJ1936">
        <f t="shared" si="615"/>
        <v>1.4984817909425077E-3</v>
      </c>
      <c r="AK1936" s="6">
        <v>5.7810000000000002E-7</v>
      </c>
      <c r="AL1936" s="8">
        <v>5.7810000000000002E-7</v>
      </c>
      <c r="AM1936" s="9">
        <v>5</v>
      </c>
      <c r="AO1936" s="3">
        <f t="shared" si="603"/>
        <v>3.8330484860728875E-2</v>
      </c>
      <c r="AQ1936">
        <f t="shared" si="616"/>
        <v>270.54999999998898</v>
      </c>
      <c r="AR1936">
        <f t="shared" si="617"/>
        <v>-4.5749608071961934E-2</v>
      </c>
      <c r="AS1936" s="5">
        <f t="shared" si="618"/>
        <v>-0.37934581204182782</v>
      </c>
      <c r="AT1936">
        <f t="shared" si="619"/>
        <v>0.11128642730310437</v>
      </c>
    </row>
    <row r="1937" spans="1:46" x14ac:dyDescent="0.25">
      <c r="A1937" s="1">
        <v>270.64999999998901</v>
      </c>
      <c r="B1937">
        <v>-4.4327263366969023E-2</v>
      </c>
      <c r="D1937">
        <f t="shared" si="604"/>
        <v>7.7064000955812048E-2</v>
      </c>
      <c r="E1937">
        <f t="shared" si="602"/>
        <v>4.6919315545308649E-2</v>
      </c>
      <c r="G1937">
        <f t="shared" si="620"/>
        <v>7.7064000955812048E-2</v>
      </c>
      <c r="H1937" s="2">
        <f t="shared" si="621"/>
        <v>4.6919315545308649E-2</v>
      </c>
      <c r="L1937" s="16">
        <f t="shared" si="605"/>
        <v>4.6939320215312108E-2</v>
      </c>
      <c r="M1937">
        <f t="shared" si="606"/>
        <v>9.0749638971704806E-4</v>
      </c>
      <c r="P1937" s="19">
        <f t="shared" si="607"/>
        <v>4.6919427189314439E-2</v>
      </c>
      <c r="Q1937">
        <f t="shared" si="608"/>
        <v>9.0869532756381586E-4</v>
      </c>
      <c r="T1937" s="19"/>
      <c r="V1937" s="19">
        <f t="shared" si="609"/>
        <v>-3.0544735012992374E-2</v>
      </c>
      <c r="Y1937" s="19">
        <f t="shared" si="610"/>
        <v>0.16345804377150053</v>
      </c>
      <c r="Z1937" s="14">
        <f t="shared" si="611"/>
        <v>7.4639306340390146E-3</v>
      </c>
      <c r="AB1937" s="17">
        <f t="shared" si="612"/>
        <v>4.4926813813507991</v>
      </c>
      <c r="AC1937">
        <f t="shared" si="613"/>
        <v>20.584447442243761</v>
      </c>
      <c r="AI1937" s="19">
        <f t="shared" si="614"/>
        <v>3.8344173515084234E-2</v>
      </c>
      <c r="AJ1937">
        <f t="shared" si="615"/>
        <v>1.4992250370397385E-3</v>
      </c>
      <c r="AK1937" s="6">
        <v>5.7840000000000004E-7</v>
      </c>
      <c r="AL1937" s="8">
        <v>5.7840000000000004E-7</v>
      </c>
      <c r="AM1937" s="9">
        <v>3</v>
      </c>
      <c r="AO1937" s="3">
        <f t="shared" si="603"/>
        <v>3.8360724861646878E-2</v>
      </c>
      <c r="AQ1937">
        <f t="shared" si="616"/>
        <v>270.64999999998901</v>
      </c>
      <c r="AR1937">
        <f t="shared" si="617"/>
        <v>-4.4327263366969349E-2</v>
      </c>
      <c r="AS1937" s="5">
        <f t="shared" si="618"/>
        <v>-0.37816901806072689</v>
      </c>
      <c r="AT1937">
        <f t="shared" si="619"/>
        <v>0.11145031717700699</v>
      </c>
    </row>
    <row r="1938" spans="1:46" x14ac:dyDescent="0.25">
      <c r="A1938" s="1">
        <v>270.74999999998897</v>
      </c>
      <c r="B1938">
        <v>-4.2904494973369102E-2</v>
      </c>
      <c r="D1938">
        <f t="shared" si="604"/>
        <v>7.7103827312895154E-2</v>
      </c>
      <c r="E1938">
        <f t="shared" si="602"/>
        <v>4.6955861126799579E-2</v>
      </c>
      <c r="G1938">
        <f t="shared" si="620"/>
        <v>7.7103827312895154E-2</v>
      </c>
      <c r="H1938" s="2">
        <f t="shared" si="621"/>
        <v>4.6955861126799579E-2</v>
      </c>
      <c r="L1938" s="16">
        <f t="shared" si="605"/>
        <v>4.6975880625183208E-2</v>
      </c>
      <c r="M1938">
        <f t="shared" si="606"/>
        <v>9.0769317161761324E-4</v>
      </c>
      <c r="P1938" s="19">
        <f t="shared" si="607"/>
        <v>4.6955972857335722E-2</v>
      </c>
      <c r="Q1938">
        <f t="shared" si="608"/>
        <v>9.0889312827359468E-4</v>
      </c>
      <c r="T1938" s="19"/>
      <c r="V1938" s="19">
        <f t="shared" si="609"/>
        <v>-3.0552891877036612E-2</v>
      </c>
      <c r="Y1938" s="19">
        <f t="shared" si="610"/>
        <v>0.16348637514521161</v>
      </c>
      <c r="Z1938" s="14">
        <f t="shared" si="611"/>
        <v>7.4619445700024401E-3</v>
      </c>
      <c r="AB1938" s="17">
        <f t="shared" si="612"/>
        <v>4.4937843596430831</v>
      </c>
      <c r="AC1938">
        <f t="shared" si="613"/>
        <v>20.581545763601135</v>
      </c>
      <c r="AI1938" s="19">
        <f t="shared" si="614"/>
        <v>3.8374410513592805E-2</v>
      </c>
      <c r="AJ1938">
        <f t="shared" si="615"/>
        <v>1.499967725614083E-3</v>
      </c>
      <c r="AK1938" s="6">
        <v>5.7869999999999996E-7</v>
      </c>
      <c r="AL1938" s="8">
        <v>5.7869999999999996E-7</v>
      </c>
      <c r="AM1938" s="9">
        <v>6</v>
      </c>
      <c r="AO1938" s="3">
        <f t="shared" si="603"/>
        <v>3.8390974442523707E-2</v>
      </c>
      <c r="AQ1938">
        <f t="shared" si="616"/>
        <v>270.74999999998897</v>
      </c>
      <c r="AR1938">
        <f t="shared" si="617"/>
        <v>-4.2904494973369012E-2</v>
      </c>
      <c r="AS1938" s="5">
        <f t="shared" si="618"/>
        <v>-0.3769918512449244</v>
      </c>
      <c r="AT1938">
        <f t="shared" si="619"/>
        <v>0.11161436162051717</v>
      </c>
    </row>
    <row r="1939" spans="1:46" x14ac:dyDescent="0.25">
      <c r="A1939" s="1">
        <v>270.849999999989</v>
      </c>
      <c r="B1939">
        <v>-4.1481245463475203E-2</v>
      </c>
      <c r="D1939">
        <f t="shared" si="604"/>
        <v>7.714365366997826E-2</v>
      </c>
      <c r="E1939">
        <f t="shared" si="602"/>
        <v>4.6992419066362839E-2</v>
      </c>
      <c r="G1939">
        <f t="shared" si="620"/>
        <v>7.714365366997826E-2</v>
      </c>
      <c r="H1939" s="2">
        <f t="shared" si="621"/>
        <v>4.6992419066362839E-2</v>
      </c>
      <c r="L1939" s="16">
        <f t="shared" si="605"/>
        <v>4.7012453396963139E-2</v>
      </c>
      <c r="M1939">
        <f t="shared" si="606"/>
        <v>9.0788922989254656E-4</v>
      </c>
      <c r="P1939" s="19">
        <f t="shared" si="607"/>
        <v>4.6992530883457617E-2</v>
      </c>
      <c r="Q1939">
        <f t="shared" si="608"/>
        <v>9.0909020528784433E-4</v>
      </c>
      <c r="T1939" s="19"/>
      <c r="V1939" s="19">
        <f t="shared" si="609"/>
        <v>-3.0561049594990331E-2</v>
      </c>
      <c r="Y1939" s="19">
        <f t="shared" si="610"/>
        <v>0.16351471800389952</v>
      </c>
      <c r="Z1939" s="14">
        <f t="shared" si="611"/>
        <v>7.459960754174366E-3</v>
      </c>
      <c r="AB1939" s="17">
        <f t="shared" si="612"/>
        <v>4.494887785060885</v>
      </c>
      <c r="AC1939">
        <f t="shared" si="613"/>
        <v>20.578643981100527</v>
      </c>
      <c r="AI1939" s="19">
        <f t="shared" si="614"/>
        <v>3.8404658309815654E-2</v>
      </c>
      <c r="AJ1939">
        <f t="shared" si="615"/>
        <v>1.5007097615146999E-3</v>
      </c>
      <c r="AK1939" s="6">
        <v>5.7899999999999998E-7</v>
      </c>
      <c r="AL1939" s="8">
        <v>5.7899999999999998E-7</v>
      </c>
      <c r="AM1939" s="9">
        <v>4</v>
      </c>
      <c r="AO1939" s="3">
        <f t="shared" si="603"/>
        <v>3.842123482485138E-2</v>
      </c>
      <c r="AQ1939">
        <f t="shared" si="616"/>
        <v>270.849999999989</v>
      </c>
      <c r="AR1939">
        <f t="shared" si="617"/>
        <v>-4.1481245463475203E-2</v>
      </c>
      <c r="AS1939" s="5">
        <f t="shared" si="618"/>
        <v>-0.37581426405965512</v>
      </c>
      <c r="AT1939">
        <f t="shared" si="619"/>
        <v>0.11177856732363359</v>
      </c>
    </row>
    <row r="1940" spans="1:46" x14ac:dyDescent="0.25">
      <c r="A1940" s="1">
        <v>270.94999999998902</v>
      </c>
      <c r="B1940">
        <v>-4.0057429065996832E-2</v>
      </c>
      <c r="D1940">
        <f t="shared" si="604"/>
        <v>7.718348002706138E-2</v>
      </c>
      <c r="E1940">
        <f t="shared" si="602"/>
        <v>4.7028991567141062E-2</v>
      </c>
      <c r="G1940">
        <f t="shared" si="620"/>
        <v>7.718348002706138E-2</v>
      </c>
      <c r="H1940" s="2">
        <f t="shared" si="621"/>
        <v>4.7028991567141062E-2</v>
      </c>
      <c r="L1940" s="16">
        <f t="shared" si="605"/>
        <v>4.7049040734684411E-2</v>
      </c>
      <c r="M1940">
        <f t="shared" si="606"/>
        <v>9.08084431465953E-4</v>
      </c>
      <c r="P1940" s="19">
        <f t="shared" si="607"/>
        <v>4.7029103470827928E-2</v>
      </c>
      <c r="Q1940">
        <f t="shared" si="608"/>
        <v>9.0928642549512159E-4</v>
      </c>
      <c r="T1940" s="19"/>
      <c r="V1940" s="19">
        <f t="shared" si="609"/>
        <v>-3.0569208653678726E-2</v>
      </c>
      <c r="Y1940" s="19">
        <f t="shared" si="610"/>
        <v>0.16354307406042065</v>
      </c>
      <c r="Z1940" s="14">
        <f t="shared" si="611"/>
        <v>7.4579794816066226E-3</v>
      </c>
      <c r="AB1940" s="17">
        <f t="shared" si="612"/>
        <v>4.4959917242879959</v>
      </c>
      <c r="AC1940">
        <f t="shared" si="613"/>
        <v>20.575741921643477</v>
      </c>
      <c r="AI1940" s="19">
        <f t="shared" si="614"/>
        <v>3.843491872725191E-2</v>
      </c>
      <c r="AJ1940">
        <f t="shared" si="615"/>
        <v>1.5014510028050921E-3</v>
      </c>
      <c r="AK1940" s="6">
        <v>5.7930000000000001E-7</v>
      </c>
      <c r="AL1940" s="8">
        <v>5.7930000000000001E-7</v>
      </c>
      <c r="AM1940" s="9">
        <v>4</v>
      </c>
      <c r="AO1940" s="3">
        <f t="shared" si="603"/>
        <v>3.8451507832891529E-2</v>
      </c>
      <c r="AQ1940">
        <f t="shared" si="616"/>
        <v>270.94999999998902</v>
      </c>
      <c r="AR1940">
        <f t="shared" si="617"/>
        <v>-4.0057429065996741E-2</v>
      </c>
      <c r="AS1940" s="5">
        <f t="shared" si="618"/>
        <v>-0.37463618551365818</v>
      </c>
      <c r="AT1940">
        <f t="shared" si="619"/>
        <v>0.11194294426606355</v>
      </c>
    </row>
    <row r="1941" spans="1:46" x14ac:dyDescent="0.25">
      <c r="A1941" s="1">
        <v>271.04999999998898</v>
      </c>
      <c r="B1941">
        <v>-3.8632918700150627E-2</v>
      </c>
      <c r="D1941">
        <f t="shared" si="604"/>
        <v>7.7223306384144486E-2</v>
      </c>
      <c r="E1941">
        <f t="shared" si="602"/>
        <v>4.7065581893362726E-2</v>
      </c>
      <c r="G1941">
        <f t="shared" si="620"/>
        <v>7.7223306384144486E-2</v>
      </c>
      <c r="H1941" s="2">
        <f t="shared" si="621"/>
        <v>4.7065581893362726E-2</v>
      </c>
      <c r="L1941" s="16">
        <f t="shared" si="605"/>
        <v>4.7085645903909068E-2</v>
      </c>
      <c r="M1941">
        <f t="shared" si="606"/>
        <v>9.0827857922194373E-4</v>
      </c>
      <c r="P1941" s="19">
        <f t="shared" si="607"/>
        <v>4.7065693883682903E-2</v>
      </c>
      <c r="Q1941">
        <f t="shared" si="608"/>
        <v>9.0948159172799664E-4</v>
      </c>
      <c r="T1941" s="19"/>
      <c r="V1941" s="19">
        <f t="shared" si="609"/>
        <v>-3.0577369776097103E-2</v>
      </c>
      <c r="Y1941" s="19">
        <f t="shared" si="610"/>
        <v>0.16357144585088509</v>
      </c>
      <c r="Z1941" s="14">
        <f t="shared" si="611"/>
        <v>7.4560011893676868E-3</v>
      </c>
      <c r="AB1941" s="17">
        <f t="shared" si="612"/>
        <v>4.4970962760585751</v>
      </c>
      <c r="AC1941">
        <f t="shared" si="613"/>
        <v>20.572839328186635</v>
      </c>
      <c r="AI1941" s="19">
        <f t="shared" si="614"/>
        <v>3.8465194467483643E-2</v>
      </c>
      <c r="AJ1941">
        <f t="shared" si="615"/>
        <v>1.5021912393444073E-3</v>
      </c>
      <c r="AK1941" s="6">
        <v>5.7960000000000003E-7</v>
      </c>
      <c r="AL1941" s="8">
        <v>5.7960000000000003E-7</v>
      </c>
      <c r="AM1941" s="9">
        <v>4</v>
      </c>
      <c r="AO1941" s="3">
        <f t="shared" si="603"/>
        <v>3.8481796169380633E-2</v>
      </c>
      <c r="AQ1941">
        <f t="shared" si="616"/>
        <v>271.04999999998898</v>
      </c>
      <c r="AR1941">
        <f t="shared" si="617"/>
        <v>-3.863291870015062E-2</v>
      </c>
      <c r="AS1941" s="5">
        <f t="shared" si="618"/>
        <v>-0.37345751043072783</v>
      </c>
      <c r="AT1941">
        <f t="shared" si="619"/>
        <v>0.11210750722754771</v>
      </c>
    </row>
    <row r="1942" spans="1:46" x14ac:dyDescent="0.25">
      <c r="A1942" s="1">
        <v>271.14999999998889</v>
      </c>
      <c r="B1942">
        <v>-3.7207525216232717E-2</v>
      </c>
      <c r="D1942">
        <f t="shared" si="604"/>
        <v>7.726313274122755E-2</v>
      </c>
      <c r="E1942">
        <f t="shared" si="602"/>
        <v>4.7102194903574E-2</v>
      </c>
      <c r="G1942">
        <f t="shared" si="620"/>
        <v>7.726313274122755E-2</v>
      </c>
      <c r="H1942" s="2">
        <f t="shared" si="621"/>
        <v>4.7102194903574E-2</v>
      </c>
      <c r="L1942" s="16">
        <f t="shared" si="605"/>
        <v>4.7122273765136669E-2</v>
      </c>
      <c r="M1942">
        <f t="shared" si="606"/>
        <v>9.084713798165982E-4</v>
      </c>
      <c r="P1942" s="19">
        <f t="shared" si="607"/>
        <v>4.7102306980580148E-2</v>
      </c>
      <c r="Q1942">
        <f t="shared" si="608"/>
        <v>9.0967541056413193E-4</v>
      </c>
      <c r="T1942" s="19"/>
      <c r="V1942" s="19">
        <f t="shared" si="609"/>
        <v>-3.0585534040020904E-2</v>
      </c>
      <c r="Y1942" s="19">
        <f t="shared" si="610"/>
        <v>0.16359983714843737</v>
      </c>
      <c r="Z1942" s="14">
        <f t="shared" si="611"/>
        <v>7.454026527897924E-3</v>
      </c>
      <c r="AB1942" s="17">
        <f t="shared" si="612"/>
        <v>4.4982015872661885</v>
      </c>
      <c r="AC1942">
        <f t="shared" si="613"/>
        <v>20.569935817588583</v>
      </c>
      <c r="AI1942" s="19">
        <f t="shared" si="614"/>
        <v>3.8495489551569229E-2</v>
      </c>
      <c r="AJ1942">
        <f t="shared" si="615"/>
        <v>1.5029301584806613E-3</v>
      </c>
      <c r="AK1942" s="6">
        <v>5.7990000000000005E-7</v>
      </c>
      <c r="AL1942" s="8">
        <v>5.7990000000000005E-7</v>
      </c>
      <c r="AM1942" s="9">
        <v>6</v>
      </c>
      <c r="AO1942" s="3">
        <f t="shared" si="603"/>
        <v>3.851210385697823E-2</v>
      </c>
      <c r="AQ1942">
        <f t="shared" si="616"/>
        <v>271.14999999998889</v>
      </c>
      <c r="AR1942">
        <f t="shared" si="617"/>
        <v>-3.7207525216232717E-2</v>
      </c>
      <c r="AS1942" s="5">
        <f t="shared" si="618"/>
        <v>-0.3722780822656806</v>
      </c>
      <c r="AT1942">
        <f t="shared" si="619"/>
        <v>0.11227227820142731</v>
      </c>
    </row>
    <row r="1943" spans="1:46" x14ac:dyDescent="0.25">
      <c r="A1943" s="1">
        <v>271.24999999998897</v>
      </c>
      <c r="B1943">
        <v>-3.5780968559473117E-2</v>
      </c>
      <c r="D1943">
        <f t="shared" si="604"/>
        <v>7.7302959098310697E-2</v>
      </c>
      <c r="E1943">
        <f t="shared" si="602"/>
        <v>4.7138837791331094E-2</v>
      </c>
      <c r="G1943">
        <f t="shared" si="620"/>
        <v>7.7302959098310697E-2</v>
      </c>
      <c r="H1943" s="2">
        <f t="shared" si="621"/>
        <v>4.7138837791331094E-2</v>
      </c>
      <c r="L1943" s="16">
        <f t="shared" si="605"/>
        <v>4.7158931514843516E-2</v>
      </c>
      <c r="M1943">
        <f t="shared" si="606"/>
        <v>9.0866239895283027E-4</v>
      </c>
      <c r="P1943" s="19">
        <f t="shared" si="607"/>
        <v>4.7138949955092962E-2</v>
      </c>
      <c r="Q1943">
        <f t="shared" si="608"/>
        <v>9.0986744759212305E-4</v>
      </c>
      <c r="T1943" s="19"/>
      <c r="V1943" s="19">
        <f t="shared" si="609"/>
        <v>-3.0593703042690705E-2</v>
      </c>
      <c r="Y1943" s="19">
        <f t="shared" si="610"/>
        <v>0.16362825353810301</v>
      </c>
      <c r="Z1943" s="14">
        <f t="shared" si="611"/>
        <v>7.4520564601168373E-3</v>
      </c>
      <c r="AB1943" s="17">
        <f t="shared" si="612"/>
        <v>4.4993078753433533</v>
      </c>
      <c r="AC1943">
        <f t="shared" si="613"/>
        <v>20.567030822091876</v>
      </c>
      <c r="AI1943" s="19">
        <f t="shared" si="614"/>
        <v>3.8525809932961286E-2</v>
      </c>
      <c r="AJ1943">
        <f t="shared" si="615"/>
        <v>1.5036672973917586E-3</v>
      </c>
      <c r="AK1943" s="6">
        <v>5.8019999999999997E-7</v>
      </c>
      <c r="AL1943" s="8">
        <v>5.8019999999999997E-7</v>
      </c>
      <c r="AM1943" s="9">
        <v>4</v>
      </c>
      <c r="AO1943" s="3">
        <f t="shared" si="603"/>
        <v>3.8542436851649153E-2</v>
      </c>
      <c r="AQ1943">
        <f t="shared" si="616"/>
        <v>271.24999999998897</v>
      </c>
      <c r="AR1943">
        <f t="shared" si="617"/>
        <v>-3.5780968559473214E-2</v>
      </c>
      <c r="AS1943" s="5">
        <f t="shared" si="618"/>
        <v>-0.37109766924263887</v>
      </c>
      <c r="AT1943">
        <f t="shared" si="619"/>
        <v>0.11243728975704372</v>
      </c>
    </row>
    <row r="1944" spans="1:46" x14ac:dyDescent="0.25">
      <c r="A1944" s="1">
        <v>271.349999999989</v>
      </c>
      <c r="B1944">
        <v>-3.4352834604363933E-2</v>
      </c>
      <c r="D1944">
        <f t="shared" si="604"/>
        <v>7.7342785455393817E-2</v>
      </c>
      <c r="E1944">
        <f t="shared" si="602"/>
        <v>4.7175521193964419E-2</v>
      </c>
      <c r="G1944">
        <f t="shared" si="620"/>
        <v>7.7342785455393817E-2</v>
      </c>
      <c r="H1944" s="2">
        <f t="shared" si="621"/>
        <v>4.7175521193964419E-2</v>
      </c>
      <c r="L1944" s="16">
        <f t="shared" si="605"/>
        <v>4.7195629794675398E-2</v>
      </c>
      <c r="M1944">
        <f t="shared" si="606"/>
        <v>9.0885099443158666E-4</v>
      </c>
      <c r="P1944" s="19">
        <f t="shared" si="607"/>
        <v>4.7175633444576925E-2</v>
      </c>
      <c r="Q1944">
        <f t="shared" si="608"/>
        <v>9.100570604437336E-4</v>
      </c>
      <c r="T1944" s="19"/>
      <c r="V1944" s="19">
        <f t="shared" si="609"/>
        <v>-3.0601879147287247E-2</v>
      </c>
      <c r="Y1944" s="19">
        <f t="shared" si="610"/>
        <v>0.16365670327733964</v>
      </c>
      <c r="Z1944" s="14">
        <f t="shared" si="611"/>
        <v>7.4500924097736163E-3</v>
      </c>
      <c r="AB1944" s="17">
        <f t="shared" si="612"/>
        <v>4.5004154617639474</v>
      </c>
      <c r="AC1944">
        <f t="shared" si="613"/>
        <v>20.564123501747154</v>
      </c>
      <c r="AI1944" s="19">
        <f t="shared" si="614"/>
        <v>3.8556164415223915E-2</v>
      </c>
      <c r="AJ1944">
        <f t="shared" si="615"/>
        <v>1.5044019717137505E-3</v>
      </c>
      <c r="AK1944" s="6">
        <v>5.8049999999999999E-7</v>
      </c>
      <c r="AL1944" s="8">
        <v>5.8049999999999999E-7</v>
      </c>
      <c r="AM1944" s="9">
        <v>4</v>
      </c>
      <c r="AO1944" s="3">
        <f t="shared" si="603"/>
        <v>3.8572803960642554E-2</v>
      </c>
      <c r="AQ1944">
        <f t="shared" si="616"/>
        <v>271.349999999989</v>
      </c>
      <c r="AR1944">
        <f t="shared" si="617"/>
        <v>-3.4352834604364002E-2</v>
      </c>
      <c r="AS1944" s="5">
        <f t="shared" si="618"/>
        <v>-0.36991592862707146</v>
      </c>
      <c r="AT1944">
        <f t="shared" si="619"/>
        <v>0.11260259007009241</v>
      </c>
    </row>
    <row r="1945" spans="1:46" x14ac:dyDescent="0.25">
      <c r="A1945" s="1">
        <v>271.44999999998902</v>
      </c>
      <c r="B1945">
        <v>-3.292251280016812E-2</v>
      </c>
      <c r="D1945">
        <f t="shared" si="604"/>
        <v>7.7382611812476937E-2</v>
      </c>
      <c r="E1945">
        <f t="shared" si="602"/>
        <v>4.7212260794231492E-2</v>
      </c>
      <c r="G1945">
        <f t="shared" si="620"/>
        <v>7.7382611812476937E-2</v>
      </c>
      <c r="H1945" s="2">
        <f t="shared" si="621"/>
        <v>4.7212260794231492E-2</v>
      </c>
      <c r="L1945" s="16">
        <f t="shared" si="605"/>
        <v>4.7232384293749874E-2</v>
      </c>
      <c r="M1945">
        <f t="shared" si="606"/>
        <v>9.0903621943100668E-4</v>
      </c>
      <c r="P1945" s="19">
        <f t="shared" si="607"/>
        <v>4.7212373131826663E-2</v>
      </c>
      <c r="Q1945">
        <f t="shared" si="608"/>
        <v>9.10243302047406E-4</v>
      </c>
      <c r="T1945" s="19"/>
      <c r="V1945" s="19">
        <f t="shared" si="609"/>
        <v>-3.0610065838867252E-2</v>
      </c>
      <c r="Y1945" s="19">
        <f t="shared" si="610"/>
        <v>0.16368519853923863</v>
      </c>
      <c r="Z1945" s="14">
        <f t="shared" si="611"/>
        <v>7.4481364757302236E-3</v>
      </c>
      <c r="AB1945" s="17">
        <f t="shared" si="612"/>
        <v>4.5015248204427056</v>
      </c>
      <c r="AC1945">
        <f t="shared" si="613"/>
        <v>20.561212617953405</v>
      </c>
      <c r="AI1945" s="19">
        <f t="shared" si="614"/>
        <v>3.8586565977688059E-2</v>
      </c>
      <c r="AJ1945">
        <f t="shared" si="615"/>
        <v>1.5051331724150394E-3</v>
      </c>
      <c r="AK1945" s="6">
        <v>5.8080000000000001E-7</v>
      </c>
      <c r="AL1945" s="8">
        <v>5.8080000000000001E-7</v>
      </c>
      <c r="AM1945" s="9">
        <v>5</v>
      </c>
      <c r="AO1945" s="3">
        <f t="shared" si="603"/>
        <v>3.8603218168631548E-2</v>
      </c>
      <c r="AQ1945">
        <f t="shared" si="616"/>
        <v>271.44999999998902</v>
      </c>
      <c r="AR1945">
        <f t="shared" si="617"/>
        <v>-3.2922512800168224E-2</v>
      </c>
      <c r="AS1945" s="5">
        <f t="shared" si="618"/>
        <v>-0.36873235511625513</v>
      </c>
      <c r="AT1945">
        <f t="shared" si="619"/>
        <v>0.11276825019635515</v>
      </c>
    </row>
    <row r="1946" spans="1:46" x14ac:dyDescent="0.25">
      <c r="A1946" s="1">
        <v>271.54999999998893</v>
      </c>
      <c r="B1946">
        <v>-3.1489106372535908E-2</v>
      </c>
      <c r="D1946">
        <f t="shared" si="604"/>
        <v>7.7422438169560001E-2</v>
      </c>
      <c r="E1946">
        <f t="shared" si="602"/>
        <v>4.7249079626900455E-2</v>
      </c>
      <c r="G1946">
        <f t="shared" si="620"/>
        <v>7.7422438169560001E-2</v>
      </c>
      <c r="H1946" s="2">
        <f t="shared" si="621"/>
        <v>4.7249079626900455E-2</v>
      </c>
      <c r="L1946" s="16">
        <f t="shared" si="605"/>
        <v>4.7269218056154472E-2</v>
      </c>
      <c r="M1946">
        <f t="shared" si="606"/>
        <v>9.0921668320748377E-4</v>
      </c>
      <c r="P1946" s="19">
        <f t="shared" si="607"/>
        <v>4.7249192051664848E-2</v>
      </c>
      <c r="Q1946">
        <f t="shared" si="608"/>
        <v>9.1042478129107487E-4</v>
      </c>
      <c r="T1946" s="19"/>
      <c r="V1946" s="19">
        <f t="shared" si="609"/>
        <v>-3.0618268236804278E-2</v>
      </c>
      <c r="Y1946" s="19">
        <f t="shared" si="610"/>
        <v>0.16371375720305018</v>
      </c>
      <c r="Z1946" s="14">
        <f t="shared" si="611"/>
        <v>7.4461917405395832E-3</v>
      </c>
      <c r="AB1946" s="17">
        <f t="shared" si="612"/>
        <v>4.5026366474427659</v>
      </c>
      <c r="AC1946">
        <f t="shared" si="613"/>
        <v>20.558296351411183</v>
      </c>
      <c r="AI1946" s="19">
        <f t="shared" si="614"/>
        <v>3.8617033684518187E-2</v>
      </c>
      <c r="AJ1946">
        <f t="shared" si="615"/>
        <v>1.5058594172477034E-3</v>
      </c>
      <c r="AK1946" s="6">
        <v>5.8110000000000004E-7</v>
      </c>
      <c r="AL1946" s="8">
        <v>5.8110000000000004E-7</v>
      </c>
      <c r="AM1946" s="9">
        <v>6</v>
      </c>
      <c r="AO1946" s="3">
        <f t="shared" si="603"/>
        <v>3.8633698547746897E-2</v>
      </c>
      <c r="AQ1946">
        <f t="shared" si="616"/>
        <v>271.54999999998893</v>
      </c>
      <c r="AR1946">
        <f t="shared" si="617"/>
        <v>-3.1489106372535991E-2</v>
      </c>
      <c r="AS1946" s="5">
        <f t="shared" si="618"/>
        <v>-0.36754620651675496</v>
      </c>
      <c r="AT1946">
        <f t="shared" si="619"/>
        <v>0.11293437455734162</v>
      </c>
    </row>
    <row r="1947" spans="1:46" x14ac:dyDescent="0.25">
      <c r="A1947" s="1">
        <v>271.64999999998889</v>
      </c>
      <c r="B1947">
        <v>-3.005130398549357E-2</v>
      </c>
      <c r="D1947">
        <f t="shared" si="604"/>
        <v>7.7462264526643093E-2</v>
      </c>
      <c r="E1947">
        <f t="shared" si="602"/>
        <v>4.7286011375272059E-2</v>
      </c>
      <c r="G1947">
        <f t="shared" si="620"/>
        <v>7.7462264526643093E-2</v>
      </c>
      <c r="H1947" s="2">
        <f t="shared" si="621"/>
        <v>4.7286011375272059E-2</v>
      </c>
      <c r="L1947" s="16">
        <f t="shared" si="605"/>
        <v>4.730616477884908E-2</v>
      </c>
      <c r="M1947">
        <f t="shared" si="606"/>
        <v>9.0939035199890208E-4</v>
      </c>
      <c r="P1947" s="19">
        <f t="shared" si="607"/>
        <v>4.7286123887471984E-2</v>
      </c>
      <c r="Q1947">
        <f t="shared" si="608"/>
        <v>9.105994638750342E-4</v>
      </c>
      <c r="T1947" s="19"/>
      <c r="V1947" s="19">
        <f t="shared" si="609"/>
        <v>-3.0626493826932433E-2</v>
      </c>
      <c r="Y1947" s="19">
        <f t="shared" si="610"/>
        <v>0.16374240541338933</v>
      </c>
      <c r="Z1947" s="14">
        <f t="shared" si="611"/>
        <v>7.4442627114367794E-3</v>
      </c>
      <c r="AB1947" s="17">
        <f t="shared" si="612"/>
        <v>4.5037519606089793</v>
      </c>
      <c r="AC1947">
        <f t="shared" si="613"/>
        <v>20.555372042047502</v>
      </c>
      <c r="AI1947" s="19">
        <f t="shared" si="614"/>
        <v>3.864759541328433E-2</v>
      </c>
      <c r="AJ1947">
        <f t="shared" si="615"/>
        <v>1.5065785383795267E-3</v>
      </c>
      <c r="AK1947" s="6">
        <v>5.8139999999999995E-7</v>
      </c>
      <c r="AL1947" s="8">
        <v>5.8139999999999995E-7</v>
      </c>
      <c r="AM1947" s="9">
        <v>2</v>
      </c>
      <c r="AO1947" s="3">
        <f t="shared" si="603"/>
        <v>3.8664272987154691E-2</v>
      </c>
      <c r="AQ1947">
        <f t="shared" si="616"/>
        <v>271.64999999998884</v>
      </c>
      <c r="AR1947">
        <f t="shared" si="617"/>
        <v>-3.0051303985493494E-2</v>
      </c>
      <c r="AS1947" s="5">
        <f t="shared" si="618"/>
        <v>-0.36635639751746352</v>
      </c>
      <c r="AT1947">
        <f t="shared" si="619"/>
        <v>0.1131011159355471</v>
      </c>
    </row>
    <row r="1948" spans="1:46" x14ac:dyDescent="0.25">
      <c r="A1948" s="1">
        <v>271.74999999998897</v>
      </c>
      <c r="B1948">
        <v>-2.8607198152159969E-2</v>
      </c>
      <c r="D1948">
        <f t="shared" si="604"/>
        <v>7.7502090883726241E-2</v>
      </c>
      <c r="E1948">
        <f t="shared" si="602"/>
        <v>4.7323105035526961E-2</v>
      </c>
      <c r="G1948">
        <f t="shared" si="620"/>
        <v>7.7502090883726241E-2</v>
      </c>
      <c r="H1948" s="2">
        <f t="shared" si="621"/>
        <v>4.7323105035526961E-2</v>
      </c>
      <c r="L1948" s="16">
        <f t="shared" si="605"/>
        <v>4.7343273477867598E-2</v>
      </c>
      <c r="M1948">
        <f t="shared" si="606"/>
        <v>9.0955426731992219E-4</v>
      </c>
      <c r="P1948" s="19">
        <f t="shared" si="607"/>
        <v>4.7323217635544701E-2</v>
      </c>
      <c r="Q1948">
        <f t="shared" si="608"/>
        <v>9.1076439052980738E-4</v>
      </c>
      <c r="T1948" s="19"/>
      <c r="V1948" s="19">
        <f t="shared" si="609"/>
        <v>-3.0634753497136635E-2</v>
      </c>
      <c r="Y1948" s="19">
        <f t="shared" si="610"/>
        <v>0.16377118120167147</v>
      </c>
      <c r="Z1948" s="14">
        <f t="shared" si="611"/>
        <v>7.4423559442857922E-3</v>
      </c>
      <c r="AB1948" s="17">
        <f t="shared" si="612"/>
        <v>4.5048722405552413</v>
      </c>
      <c r="AC1948">
        <f t="shared" si="613"/>
        <v>20.552435821182769</v>
      </c>
      <c r="AI1948" s="19">
        <f t="shared" si="614"/>
        <v>3.8678291715818602E-2</v>
      </c>
      <c r="AJ1948">
        <f t="shared" si="615"/>
        <v>1.5072873818300259E-3</v>
      </c>
      <c r="AK1948" s="6">
        <v>5.8169999999999997E-7</v>
      </c>
      <c r="AL1948" s="8">
        <v>5.8169999999999997E-7</v>
      </c>
      <c r="AM1948" s="9">
        <v>4</v>
      </c>
      <c r="AO1948" s="3">
        <f t="shared" si="603"/>
        <v>3.8694982055492932E-2</v>
      </c>
      <c r="AQ1948">
        <f t="shared" si="616"/>
        <v>271.74999999998897</v>
      </c>
      <c r="AR1948">
        <f t="shared" si="617"/>
        <v>-2.8607198152160063E-2</v>
      </c>
      <c r="AS1948" s="5">
        <f t="shared" si="618"/>
        <v>-0.36516134938128886</v>
      </c>
      <c r="AT1948">
        <f t="shared" si="619"/>
        <v>0.11326869670955929</v>
      </c>
    </row>
    <row r="1949" spans="1:46" x14ac:dyDescent="0.25">
      <c r="A1949" s="1">
        <v>271.84999999998888</v>
      </c>
      <c r="B1949">
        <v>-2.7154033567330319E-2</v>
      </c>
      <c r="D1949">
        <f t="shared" si="604"/>
        <v>7.7541917240809319E-2</v>
      </c>
      <c r="E1949">
        <f t="shared" si="602"/>
        <v>4.7360431381117368E-2</v>
      </c>
      <c r="G1949">
        <f t="shared" si="620"/>
        <v>7.7541917240809319E-2</v>
      </c>
      <c r="H1949" s="2">
        <f t="shared" si="621"/>
        <v>4.7360431381117368E-2</v>
      </c>
      <c r="L1949" s="16">
        <f t="shared" si="605"/>
        <v>4.7380614955329747E-2</v>
      </c>
      <c r="M1949">
        <f t="shared" si="606"/>
        <v>9.0970415555607519E-4</v>
      </c>
      <c r="P1949" s="19">
        <f t="shared" si="607"/>
        <v>4.7360544069502734E-2</v>
      </c>
      <c r="Q1949">
        <f t="shared" si="608"/>
        <v>9.1091528650566488E-4</v>
      </c>
      <c r="T1949" s="19"/>
      <c r="V1949" s="19">
        <f t="shared" si="609"/>
        <v>-3.064306297204249E-2</v>
      </c>
      <c r="Y1949" s="19">
        <f t="shared" si="610"/>
        <v>0.16380013950567782</v>
      </c>
      <c r="Z1949" s="14">
        <f t="shared" si="611"/>
        <v>7.4404809082954555E-3</v>
      </c>
      <c r="AB1949" s="17">
        <f t="shared" si="612"/>
        <v>4.5059996260828932</v>
      </c>
      <c r="AC1949">
        <f t="shared" si="613"/>
        <v>20.549482102000216</v>
      </c>
      <c r="AI1949" s="19">
        <f t="shared" si="614"/>
        <v>3.8709181169016782E-2</v>
      </c>
      <c r="AJ1949">
        <f t="shared" si="615"/>
        <v>1.5079813908214972E-3</v>
      </c>
      <c r="AK1949" s="6">
        <v>5.82E-7</v>
      </c>
      <c r="AL1949" s="8">
        <v>5.82E-7</v>
      </c>
      <c r="AM1949" s="9">
        <v>5</v>
      </c>
      <c r="AO1949" s="3">
        <f t="shared" si="603"/>
        <v>3.8725884354060547E-2</v>
      </c>
      <c r="AQ1949">
        <f t="shared" si="616"/>
        <v>271.84999999998888</v>
      </c>
      <c r="AR1949">
        <f t="shared" si="617"/>
        <v>-2.7154033567330371E-2</v>
      </c>
      <c r="AS1949" s="5">
        <f t="shared" si="618"/>
        <v>-0.3639587816312897</v>
      </c>
      <c r="AT1949">
        <f t="shared" si="619"/>
        <v>0.11343743831842712</v>
      </c>
    </row>
    <row r="1950" spans="1:46" x14ac:dyDescent="0.25">
      <c r="A1950" s="1">
        <v>271.9499999999889</v>
      </c>
      <c r="B1950">
        <v>-2.5687866005618929E-2</v>
      </c>
      <c r="D1950">
        <f t="shared" si="604"/>
        <v>7.7581743597892439E-2</v>
      </c>
      <c r="E1950">
        <f t="shared" si="602"/>
        <v>4.7398091724393826E-2</v>
      </c>
      <c r="G1950">
        <f t="shared" si="620"/>
        <v>7.7581743597892439E-2</v>
      </c>
      <c r="H1950" s="2">
        <f t="shared" si="621"/>
        <v>4.7398091724393826E-2</v>
      </c>
      <c r="L1950" s="16">
        <f t="shared" si="605"/>
        <v>4.7418290564635868E-2</v>
      </c>
      <c r="M1950">
        <f t="shared" si="606"/>
        <v>9.0983389888947498E-4</v>
      </c>
      <c r="P1950" s="19">
        <f t="shared" si="607"/>
        <v>4.7398204501936492E-2</v>
      </c>
      <c r="Q1950">
        <f t="shared" si="608"/>
        <v>9.1104603235710115E-4</v>
      </c>
      <c r="T1950" s="19"/>
      <c r="V1950" s="19">
        <f t="shared" si="609"/>
        <v>-3.0651444756686356E-2</v>
      </c>
      <c r="Y1950" s="19">
        <f t="shared" si="610"/>
        <v>0.16382935897376016</v>
      </c>
      <c r="Z1950" s="14">
        <f t="shared" si="611"/>
        <v>7.4386511580236151E-3</v>
      </c>
      <c r="AB1950" s="17">
        <f t="shared" si="612"/>
        <v>4.5071371790775192</v>
      </c>
      <c r="AC1950">
        <f t="shared" si="613"/>
        <v>20.546502889332952</v>
      </c>
      <c r="AI1950" s="19">
        <f t="shared" si="614"/>
        <v>3.8740347627613136E-2</v>
      </c>
      <c r="AJ1950">
        <f t="shared" si="615"/>
        <v>1.5086540409200292E-3</v>
      </c>
      <c r="AK1950" s="6">
        <v>5.8230000000000002E-7</v>
      </c>
      <c r="AL1950" s="8">
        <v>5.8230000000000002E-7</v>
      </c>
      <c r="AM1950" s="9">
        <v>6</v>
      </c>
      <c r="AO1950" s="3">
        <f t="shared" si="603"/>
        <v>3.8757063772414613E-2</v>
      </c>
      <c r="AQ1950">
        <f t="shared" si="616"/>
        <v>271.9499999999889</v>
      </c>
      <c r="AR1950">
        <f t="shared" si="617"/>
        <v>-2.5687866005619009E-2</v>
      </c>
      <c r="AS1950" s="5">
        <f t="shared" si="618"/>
        <v>-0.36274542969044421</v>
      </c>
      <c r="AT1950">
        <f t="shared" si="619"/>
        <v>0.11360780123715</v>
      </c>
    </row>
    <row r="1951" spans="1:46" x14ac:dyDescent="0.25">
      <c r="A1951" s="1">
        <v>272.04999999998893</v>
      </c>
      <c r="B1951">
        <v>-2.4203117088972281E-2</v>
      </c>
      <c r="D1951">
        <f t="shared" si="604"/>
        <v>7.7621569954975544E-2</v>
      </c>
      <c r="E1951">
        <f t="shared" si="602"/>
        <v>4.7436229352957236E-2</v>
      </c>
      <c r="G1951">
        <f t="shared" si="620"/>
        <v>7.7621569954975544E-2</v>
      </c>
      <c r="H1951" s="2">
        <f t="shared" si="621"/>
        <v>4.7436229352957236E-2</v>
      </c>
      <c r="L1951" s="16">
        <f t="shared" si="605"/>
        <v>4.7456443651430646E-2</v>
      </c>
      <c r="M1951">
        <f t="shared" si="606"/>
        <v>9.0993484490881624E-4</v>
      </c>
      <c r="P1951" s="19">
        <f t="shared" si="607"/>
        <v>4.7436342220786014E-2</v>
      </c>
      <c r="Q1951">
        <f t="shared" si="608"/>
        <v>9.1114797336488485E-4</v>
      </c>
      <c r="T1951" s="19"/>
      <c r="V1951" s="19">
        <f t="shared" si="609"/>
        <v>-3.0659930672113155E-2</v>
      </c>
      <c r="Y1951" s="19">
        <f t="shared" si="610"/>
        <v>0.16385895084765389</v>
      </c>
      <c r="Z1951" s="14">
        <f t="shared" si="611"/>
        <v>7.4368858632288849E-3</v>
      </c>
      <c r="AB1951" s="17">
        <f t="shared" si="612"/>
        <v>4.508289230328745</v>
      </c>
      <c r="AC1951">
        <f t="shared" si="613"/>
        <v>20.54348687940017</v>
      </c>
      <c r="AI1951" s="19">
        <f t="shared" si="614"/>
        <v>3.8771909691367679E-2</v>
      </c>
      <c r="AJ1951">
        <f t="shared" si="615"/>
        <v>1.5092961025977519E-3</v>
      </c>
      <c r="AK1951" s="6">
        <v>5.8260000000000004E-7</v>
      </c>
      <c r="AL1951" s="8">
        <v>5.8260000000000004E-7</v>
      </c>
      <c r="AM1951" s="9">
        <v>4</v>
      </c>
      <c r="AO1951" s="3">
        <f t="shared" si="603"/>
        <v>3.878863895962037E-2</v>
      </c>
      <c r="AQ1951">
        <f t="shared" si="616"/>
        <v>272.04999999998893</v>
      </c>
      <c r="AR1951">
        <f t="shared" si="617"/>
        <v>-2.420311708897227E-2</v>
      </c>
      <c r="AS1951" s="5">
        <f t="shared" si="618"/>
        <v>-0.36151667631138262</v>
      </c>
      <c r="AT1951">
        <f t="shared" si="619"/>
        <v>0.11378043723529054</v>
      </c>
    </row>
    <row r="1952" spans="1:46" x14ac:dyDescent="0.25">
      <c r="A1952" s="1">
        <v>272.14999999998889</v>
      </c>
      <c r="B1952">
        <v>-2.2692030663381959E-2</v>
      </c>
      <c r="D1952">
        <f t="shared" si="604"/>
        <v>7.766139631205865E-2</v>
      </c>
      <c r="E1952">
        <f t="shared" si="602"/>
        <v>4.7475043493301269E-2</v>
      </c>
      <c r="G1952">
        <f t="shared" si="620"/>
        <v>7.766139631205865E-2</v>
      </c>
      <c r="H1952" s="2">
        <f t="shared" si="621"/>
        <v>4.7475043493301269E-2</v>
      </c>
      <c r="L1952" s="16">
        <f t="shared" si="605"/>
        <v>4.7495273522887516E-2</v>
      </c>
      <c r="M1952">
        <f t="shared" si="606"/>
        <v>9.0999496413135008E-4</v>
      </c>
      <c r="P1952" s="19">
        <f t="shared" si="607"/>
        <v>4.7475156453016594E-2</v>
      </c>
      <c r="Q1952">
        <f t="shared" si="608"/>
        <v>9.1120907682761942E-4</v>
      </c>
      <c r="T1952" s="19"/>
      <c r="V1952" s="19">
        <f t="shared" si="609"/>
        <v>-3.066856494876842E-2</v>
      </c>
      <c r="Y1952" s="19">
        <f t="shared" si="610"/>
        <v>0.16388906981081855</v>
      </c>
      <c r="Z1952" s="14">
        <f t="shared" si="611"/>
        <v>7.4352116770087405E-3</v>
      </c>
      <c r="AB1952" s="17">
        <f t="shared" si="612"/>
        <v>4.5094618018706516</v>
      </c>
      <c r="AC1952">
        <f t="shared" si="613"/>
        <v>20.540418361752931</v>
      </c>
      <c r="AI1952" s="19">
        <f t="shared" si="614"/>
        <v>3.8804032265118638E-2</v>
      </c>
      <c r="AJ1952">
        <f t="shared" si="615"/>
        <v>1.5098947406764263E-3</v>
      </c>
      <c r="AK1952" s="6">
        <v>5.8289999999999996E-7</v>
      </c>
      <c r="AL1952" s="8">
        <v>5.8289999999999996E-7</v>
      </c>
      <c r="AM1952" s="9">
        <v>3</v>
      </c>
      <c r="AO1952" s="3">
        <f t="shared" si="603"/>
        <v>3.8820774889029908E-2</v>
      </c>
      <c r="AQ1952">
        <f t="shared" si="616"/>
        <v>272.14999999998889</v>
      </c>
      <c r="AR1952">
        <f t="shared" si="617"/>
        <v>-2.269203066338199E-2</v>
      </c>
      <c r="AS1952" s="5">
        <f t="shared" si="618"/>
        <v>-0.36026610152807259</v>
      </c>
      <c r="AT1952">
        <f t="shared" si="619"/>
        <v>0.11395625332015916</v>
      </c>
    </row>
    <row r="1953" spans="1:46" x14ac:dyDescent="0.25">
      <c r="A1953" s="1">
        <v>272.24999999998892</v>
      </c>
      <c r="B1953">
        <v>-2.1144085939756922E-2</v>
      </c>
      <c r="D1953">
        <f t="shared" si="604"/>
        <v>7.770122266914177E-2</v>
      </c>
      <c r="E1953">
        <f t="shared" si="602"/>
        <v>4.7514804385021349E-2</v>
      </c>
      <c r="G1953">
        <f t="shared" si="620"/>
        <v>7.770122266914177E-2</v>
      </c>
      <c r="H1953" s="2">
        <f t="shared" si="621"/>
        <v>4.7514804385021349E-2</v>
      </c>
      <c r="L1953" s="16">
        <f t="shared" si="605"/>
        <v>4.7535050528061618E-2</v>
      </c>
      <c r="M1953">
        <f t="shared" si="606"/>
        <v>9.0999794164528037E-4</v>
      </c>
      <c r="P1953" s="19">
        <f t="shared" si="607"/>
        <v>4.7514917438863311E-2</v>
      </c>
      <c r="Q1953">
        <f t="shared" si="608"/>
        <v>9.1121302345553669E-4</v>
      </c>
      <c r="T1953" s="19"/>
      <c r="V1953" s="19">
        <f t="shared" si="609"/>
        <v>-3.0677407561093894E-2</v>
      </c>
      <c r="Y1953" s="19">
        <f t="shared" si="610"/>
        <v>0.16391992570440408</v>
      </c>
      <c r="Z1953" s="14">
        <f t="shared" si="611"/>
        <v>7.4336647530827511E-3</v>
      </c>
      <c r="AB1953" s="17">
        <f t="shared" si="612"/>
        <v>4.5106630631000204</v>
      </c>
      <c r="AC1953">
        <f t="shared" si="613"/>
        <v>20.537276036088038</v>
      </c>
      <c r="AI1953" s="19">
        <f t="shared" si="614"/>
        <v>3.8836939039700535E-2</v>
      </c>
      <c r="AJ1953">
        <f t="shared" si="615"/>
        <v>1.5104325420296539E-3</v>
      </c>
      <c r="AK1953" s="6">
        <v>5.8319999999999998E-7</v>
      </c>
      <c r="AL1953" s="8">
        <v>5.8319999999999998E-7</v>
      </c>
      <c r="AM1953" s="9">
        <v>5</v>
      </c>
      <c r="AO1953" s="3">
        <f t="shared" si="603"/>
        <v>3.8853695344447159E-2</v>
      </c>
      <c r="AQ1953">
        <f t="shared" si="616"/>
        <v>272.24999999998897</v>
      </c>
      <c r="AR1953">
        <f t="shared" si="617"/>
        <v>-2.1144085939756918E-2</v>
      </c>
      <c r="AS1953" s="5">
        <f t="shared" si="618"/>
        <v>-0.35898499675697826</v>
      </c>
      <c r="AT1953">
        <f t="shared" si="619"/>
        <v>0.1141364810218097</v>
      </c>
    </row>
    <row r="1954" spans="1:46" x14ac:dyDescent="0.25">
      <c r="A1954" s="1">
        <v>272.34999999998888</v>
      </c>
      <c r="B1954">
        <v>-1.95455404620705E-2</v>
      </c>
      <c r="D1954">
        <f t="shared" si="604"/>
        <v>7.7741049026224862E-2</v>
      </c>
      <c r="E1954">
        <f t="shared" si="602"/>
        <v>4.7555865020248084E-2</v>
      </c>
      <c r="G1954">
        <f t="shared" si="620"/>
        <v>7.7741049026224862E-2</v>
      </c>
      <c r="H1954" s="2">
        <f t="shared" si="621"/>
        <v>4.7555865020248084E-2</v>
      </c>
      <c r="L1954" s="16">
        <f t="shared" si="605"/>
        <v>4.7576127802017254E-2</v>
      </c>
      <c r="M1954">
        <f t="shared" si="606"/>
        <v>9.0992247246265067E-4</v>
      </c>
      <c r="P1954" s="19">
        <f t="shared" si="607"/>
        <v>4.755597817129234E-2</v>
      </c>
      <c r="Q1954">
        <f t="shared" si="608"/>
        <v>9.1113850251729679E-4</v>
      </c>
      <c r="T1954" s="19"/>
      <c r="V1954" s="19">
        <f t="shared" si="609"/>
        <v>-3.0686536813678715E-2</v>
      </c>
      <c r="Y1954" s="19">
        <f t="shared" si="610"/>
        <v>0.16395179266211141</v>
      </c>
      <c r="Z1954" s="14">
        <f t="shared" si="611"/>
        <v>7.432292318252552E-3</v>
      </c>
      <c r="AB1954" s="17">
        <f t="shared" si="612"/>
        <v>4.5119036864086803</v>
      </c>
      <c r="AC1954">
        <f t="shared" si="613"/>
        <v>20.534032095707527</v>
      </c>
      <c r="AI1954" s="19">
        <f t="shared" si="614"/>
        <v>3.88709222148651E-2</v>
      </c>
      <c r="AJ1954">
        <f t="shared" si="615"/>
        <v>1.510886758331189E-3</v>
      </c>
      <c r="AK1954" s="6">
        <v>5.835E-7</v>
      </c>
      <c r="AL1954" s="8">
        <v>5.835E-7</v>
      </c>
      <c r="AM1954" s="9">
        <v>5</v>
      </c>
      <c r="AO1954" s="3">
        <f t="shared" si="603"/>
        <v>3.8887692647015637E-2</v>
      </c>
      <c r="AQ1954">
        <f t="shared" si="616"/>
        <v>272.34999999998888</v>
      </c>
      <c r="AR1954">
        <f t="shared" si="617"/>
        <v>-1.9545540462070576E-2</v>
      </c>
      <c r="AS1954" s="5">
        <f t="shared" si="618"/>
        <v>-0.35766198627073598</v>
      </c>
      <c r="AT1954">
        <f t="shared" si="619"/>
        <v>0.11432273092628417</v>
      </c>
    </row>
    <row r="1955" spans="1:46" x14ac:dyDescent="0.25">
      <c r="A1955" s="1">
        <v>272.4499999999889</v>
      </c>
      <c r="B1955">
        <v>-1.7879504918637872E-2</v>
      </c>
      <c r="D1955">
        <f t="shared" si="604"/>
        <v>7.7780875383307982E-2</v>
      </c>
      <c r="E1955">
        <f t="shared" si="602"/>
        <v>4.7598659222026239E-2</v>
      </c>
      <c r="G1955">
        <f t="shared" si="620"/>
        <v>7.7780875383307982E-2</v>
      </c>
      <c r="H1955" s="2">
        <f t="shared" si="621"/>
        <v>4.7598659222026239E-2</v>
      </c>
      <c r="L1955" s="16">
        <f t="shared" si="605"/>
        <v>4.7618939343418987E-2</v>
      </c>
      <c r="M1955">
        <f t="shared" si="606"/>
        <v>9.097423856743546E-4</v>
      </c>
      <c r="P1955" s="19">
        <f t="shared" si="607"/>
        <v>4.7598772474375259E-2</v>
      </c>
      <c r="Q1955">
        <f t="shared" si="608"/>
        <v>9.1095933600540517E-4</v>
      </c>
      <c r="T1955" s="19"/>
      <c r="V1955" s="19">
        <f t="shared" si="609"/>
        <v>-3.0696048883920905E-2</v>
      </c>
      <c r="Y1955" s="19">
        <f t="shared" si="610"/>
        <v>0.16398500764892904</v>
      </c>
      <c r="Z1955" s="14">
        <f t="shared" si="611"/>
        <v>7.4311524196686895E-3</v>
      </c>
      <c r="AB1955" s="17">
        <f t="shared" si="612"/>
        <v>4.5131967902945682</v>
      </c>
      <c r="AC1955">
        <f t="shared" si="613"/>
        <v>20.530652393043034</v>
      </c>
      <c r="AI1955" s="19">
        <f t="shared" si="614"/>
        <v>3.8906340917612248E-2</v>
      </c>
      <c r="AJ1955">
        <f t="shared" si="615"/>
        <v>1.5112294299245656E-3</v>
      </c>
      <c r="AK1955" s="6">
        <v>5.8380000000000003E-7</v>
      </c>
      <c r="AL1955" s="8">
        <v>5.8380000000000003E-7</v>
      </c>
      <c r="AM1955" s="9">
        <v>5</v>
      </c>
      <c r="AO1955" s="3">
        <f t="shared" si="603"/>
        <v>3.8923126072915259E-2</v>
      </c>
      <c r="AQ1955">
        <f t="shared" si="616"/>
        <v>272.4499999999889</v>
      </c>
      <c r="AR1955">
        <f t="shared" si="617"/>
        <v>-1.7879504918637767E-2</v>
      </c>
      <c r="AS1955" s="5">
        <f t="shared" si="618"/>
        <v>-0.35628308877464687</v>
      </c>
      <c r="AT1955">
        <f t="shared" si="619"/>
        <v>0.11451698556659098</v>
      </c>
    </row>
    <row r="1956" spans="1:46" x14ac:dyDescent="0.25">
      <c r="A1956" s="1">
        <v>272.54999999998893</v>
      </c>
      <c r="B1956">
        <v>-1.6127350139112779E-2</v>
      </c>
      <c r="D1956">
        <f t="shared" si="604"/>
        <v>7.7820701740391102E-2</v>
      </c>
      <c r="E1956">
        <f t="shared" si="602"/>
        <v>4.7643665503841248E-2</v>
      </c>
      <c r="G1956">
        <f t="shared" si="620"/>
        <v>7.7820701740391102E-2</v>
      </c>
      <c r="H1956" s="2">
        <f t="shared" si="621"/>
        <v>4.7643665503841248E-2</v>
      </c>
      <c r="L1956" s="16">
        <f t="shared" si="605"/>
        <v>4.7663963859420733E-2</v>
      </c>
      <c r="M1956">
        <f t="shared" si="606"/>
        <v>9.0942883962155327E-4</v>
      </c>
      <c r="P1956" s="19">
        <f t="shared" si="607"/>
        <v>4.7643778862730093E-2</v>
      </c>
      <c r="Q1956">
        <f t="shared" si="608"/>
        <v>9.1064667436430039E-4</v>
      </c>
      <c r="T1956" s="19"/>
      <c r="V1956" s="19">
        <f t="shared" si="609"/>
        <v>-3.0706049757906907E-2</v>
      </c>
      <c r="Y1956" s="19">
        <f t="shared" si="610"/>
        <v>0.16401994244148785</v>
      </c>
      <c r="Z1956" s="14">
        <f t="shared" si="611"/>
        <v>7.4303090974456136E-3</v>
      </c>
      <c r="AB1956" s="17">
        <f t="shared" si="612"/>
        <v>4.5145568485194456</v>
      </c>
      <c r="AC1956">
        <f t="shared" si="613"/>
        <v>20.527099307974339</v>
      </c>
      <c r="AI1956" s="19">
        <f t="shared" si="614"/>
        <v>3.894359129952063E-2</v>
      </c>
      <c r="AJ1956">
        <f t="shared" si="615"/>
        <v>1.5114297162316399E-3</v>
      </c>
      <c r="AK1956" s="6">
        <v>5.8410000000000005E-7</v>
      </c>
      <c r="AL1956" s="8">
        <v>5.8410000000000005E-7</v>
      </c>
      <c r="AM1956" s="9">
        <v>4</v>
      </c>
      <c r="AO1956" s="3">
        <f t="shared" si="603"/>
        <v>3.8960391938278605E-2</v>
      </c>
      <c r="AQ1956">
        <f t="shared" si="616"/>
        <v>272.54999999998893</v>
      </c>
      <c r="AR1956">
        <f t="shared" si="617"/>
        <v>-1.6127350139112817E-2</v>
      </c>
      <c r="AS1956" s="5">
        <f t="shared" si="618"/>
        <v>-0.35483288155761472</v>
      </c>
      <c r="AT1956">
        <f t="shared" si="619"/>
        <v>0.11472143701348977</v>
      </c>
    </row>
    <row r="1957" spans="1:46" x14ac:dyDescent="0.25">
      <c r="A1957" s="1">
        <v>272.64999999998889</v>
      </c>
      <c r="B1957">
        <v>-1.4272771263920301E-2</v>
      </c>
      <c r="D1957">
        <f t="shared" si="604"/>
        <v>7.7860528097474194E-2</v>
      </c>
      <c r="E1957">
        <f t="shared" si="602"/>
        <v>4.7691302676356163E-2</v>
      </c>
      <c r="G1957">
        <f t="shared" si="620"/>
        <v>7.7860528097474194E-2</v>
      </c>
      <c r="H1957" s="2">
        <f t="shared" si="621"/>
        <v>4.7691302676356163E-2</v>
      </c>
      <c r="L1957" s="16">
        <f t="shared" si="605"/>
        <v>4.7711620330073146E-2</v>
      </c>
      <c r="M1957">
        <f t="shared" si="606"/>
        <v>9.0895663956725521E-4</v>
      </c>
      <c r="P1957" s="19">
        <f t="shared" si="607"/>
        <v>4.7691416148011055E-2</v>
      </c>
      <c r="Q1957">
        <f t="shared" si="608"/>
        <v>9.1017531581923951E-4</v>
      </c>
      <c r="T1957" s="19"/>
      <c r="V1957" s="19">
        <f t="shared" si="609"/>
        <v>-3.0716632015324485E-2</v>
      </c>
      <c r="Y1957" s="19">
        <f t="shared" si="610"/>
        <v>0.16405692261367913</v>
      </c>
      <c r="Z1957" s="14">
        <f t="shared" si="611"/>
        <v>7.4298184275932442E-3</v>
      </c>
      <c r="AB1957" s="17">
        <f t="shared" si="612"/>
        <v>4.51599653611059</v>
      </c>
      <c r="AC1957">
        <f t="shared" si="613"/>
        <v>20.523339997339527</v>
      </c>
      <c r="AI1957" s="19">
        <f t="shared" si="614"/>
        <v>3.8983020138430691E-2</v>
      </c>
      <c r="AJ1957">
        <f t="shared" si="615"/>
        <v>1.5114606251054909E-3</v>
      </c>
      <c r="AK1957" s="6">
        <v>5.8439999999999997E-7</v>
      </c>
      <c r="AL1957" s="8">
        <v>5.8439999999999997E-7</v>
      </c>
      <c r="AM1957" s="9">
        <v>4</v>
      </c>
      <c r="AO1957" s="3">
        <f t="shared" si="603"/>
        <v>3.8999837164895412E-2</v>
      </c>
      <c r="AQ1957">
        <f t="shared" si="616"/>
        <v>272.64999999998889</v>
      </c>
      <c r="AR1957">
        <f t="shared" si="617"/>
        <v>-1.4272771263920347E-2</v>
      </c>
      <c r="AS1957" s="5">
        <f t="shared" si="618"/>
        <v>-0.3532978640942448</v>
      </c>
      <c r="AT1957">
        <f t="shared" si="619"/>
        <v>0.11493801356861011</v>
      </c>
    </row>
    <row r="1958" spans="1:46" x14ac:dyDescent="0.25">
      <c r="A1958" s="1">
        <v>272.74999999998892</v>
      </c>
      <c r="B1958">
        <v>-1.231013279002845E-2</v>
      </c>
      <c r="D1958">
        <f t="shared" si="604"/>
        <v>7.7900354454557313E-2</v>
      </c>
      <c r="E1958">
        <f t="shared" si="602"/>
        <v>4.7741715494498238E-2</v>
      </c>
      <c r="G1958">
        <f t="shared" si="620"/>
        <v>7.7900354454557313E-2</v>
      </c>
      <c r="H1958" s="2">
        <f t="shared" si="621"/>
        <v>4.7741715494498238E-2</v>
      </c>
      <c r="L1958" s="16">
        <f t="shared" si="605"/>
        <v>4.7762053568607854E-2</v>
      </c>
      <c r="M1958">
        <f t="shared" si="606"/>
        <v>9.0831718029202194E-4</v>
      </c>
      <c r="P1958" s="19">
        <f t="shared" si="607"/>
        <v>4.7741829085487748E-2</v>
      </c>
      <c r="Q1958">
        <f t="shared" si="608"/>
        <v>9.0953665243681254E-4</v>
      </c>
      <c r="T1958" s="19"/>
      <c r="V1958" s="19">
        <f t="shared" si="609"/>
        <v>-3.0727827240169356E-2</v>
      </c>
      <c r="Y1958" s="19">
        <f t="shared" si="610"/>
        <v>0.1640960611093501</v>
      </c>
      <c r="Z1958" s="14">
        <f t="shared" si="611"/>
        <v>7.4296998457190891E-3</v>
      </c>
      <c r="AB1958" s="17">
        <f t="shared" si="612"/>
        <v>4.517520250123118</v>
      </c>
      <c r="AC1958">
        <f t="shared" si="613"/>
        <v>20.519363297963061</v>
      </c>
      <c r="AI1958" s="19">
        <f t="shared" si="614"/>
        <v>3.9024747412412575E-2</v>
      </c>
      <c r="AJ1958">
        <f t="shared" si="615"/>
        <v>1.5113128228952536E-3</v>
      </c>
      <c r="AK1958" s="6">
        <v>5.8469999999999999E-7</v>
      </c>
      <c r="AL1958" s="8">
        <v>5.8469999999999999E-7</v>
      </c>
      <c r="AM1958" s="9">
        <v>5</v>
      </c>
      <c r="AO1958" s="3">
        <f t="shared" si="603"/>
        <v>3.90415817804739E-2</v>
      </c>
      <c r="AQ1958">
        <f t="shared" si="616"/>
        <v>272.74999999998892</v>
      </c>
      <c r="AR1958">
        <f t="shared" si="617"/>
        <v>-1.231013279002835E-2</v>
      </c>
      <c r="AS1958" s="5">
        <f t="shared" si="618"/>
        <v>-0.35167336547770889</v>
      </c>
      <c r="AT1958">
        <f t="shared" si="619"/>
        <v>0.1151674037002328</v>
      </c>
    </row>
    <row r="1959" spans="1:46" x14ac:dyDescent="0.25">
      <c r="A1959" s="1">
        <v>272.84999999998888</v>
      </c>
      <c r="B1959">
        <v>-1.0257708552034381E-2</v>
      </c>
      <c r="D1959">
        <f t="shared" si="604"/>
        <v>7.7940180811640405E-2</v>
      </c>
      <c r="E1959">
        <f t="shared" si="602"/>
        <v>4.7794434572024112E-2</v>
      </c>
      <c r="G1959">
        <f t="shared" si="620"/>
        <v>7.7940180811640405E-2</v>
      </c>
      <c r="H1959" s="2">
        <f t="shared" si="621"/>
        <v>4.7794434572024112E-2</v>
      </c>
      <c r="L1959" s="16">
        <f t="shared" si="605"/>
        <v>4.7814793998313121E-2</v>
      </c>
      <c r="M1959">
        <f t="shared" si="606"/>
        <v>9.0753893065259345E-4</v>
      </c>
      <c r="P1959" s="19">
        <f t="shared" si="607"/>
        <v>4.7794548287805438E-2</v>
      </c>
      <c r="Q1959">
        <f t="shared" si="608"/>
        <v>9.0875916026209654E-4</v>
      </c>
      <c r="T1959" s="19"/>
      <c r="V1959" s="19">
        <f t="shared" si="609"/>
        <v>-3.0739530626355389E-2</v>
      </c>
      <c r="Y1959" s="19">
        <f t="shared" si="610"/>
        <v>0.16413699408484858</v>
      </c>
      <c r="Z1959" s="14">
        <f t="shared" si="611"/>
        <v>7.4298906184563172E-3</v>
      </c>
      <c r="AB1959" s="17">
        <f t="shared" si="612"/>
        <v>4.5191138256367456</v>
      </c>
      <c r="AC1959">
        <f t="shared" si="613"/>
        <v>20.515206494719621</v>
      </c>
      <c r="AI1959" s="19">
        <f t="shared" si="614"/>
        <v>3.9068384769159747E-2</v>
      </c>
      <c r="AJ1959">
        <f t="shared" si="615"/>
        <v>1.511016527568215E-3</v>
      </c>
      <c r="AK1959" s="6">
        <v>5.8500000000000001E-7</v>
      </c>
      <c r="AL1959" s="8">
        <v>5.8500000000000001E-7</v>
      </c>
      <c r="AM1959" s="9">
        <v>5</v>
      </c>
      <c r="AO1959" s="3">
        <f t="shared" si="603"/>
        <v>3.9085237271111239E-2</v>
      </c>
      <c r="AQ1959">
        <f t="shared" si="616"/>
        <v>272.84999999998888</v>
      </c>
      <c r="AR1959">
        <f t="shared" si="617"/>
        <v>-1.0257708552034339E-2</v>
      </c>
      <c r="AS1959" s="5">
        <f t="shared" si="618"/>
        <v>-0.34997450478300229</v>
      </c>
      <c r="AT1959">
        <f t="shared" si="619"/>
        <v>0.115407501641433</v>
      </c>
    </row>
    <row r="1960" spans="1:46" x14ac:dyDescent="0.25">
      <c r="A1960" s="1">
        <v>272.9499999999889</v>
      </c>
      <c r="B1960">
        <v>-8.1724104412353882E-3</v>
      </c>
      <c r="D1960">
        <f t="shared" si="604"/>
        <v>7.7980007168723525E-2</v>
      </c>
      <c r="E1960">
        <f t="shared" si="602"/>
        <v>4.7847998055992325E-2</v>
      </c>
      <c r="G1960">
        <f t="shared" si="620"/>
        <v>7.7980007168723525E-2</v>
      </c>
      <c r="H1960" s="2">
        <f t="shared" si="621"/>
        <v>4.7847998055992325E-2</v>
      </c>
      <c r="L1960" s="16">
        <f t="shared" si="605"/>
        <v>4.786837917394493E-2</v>
      </c>
      <c r="M1960">
        <f t="shared" si="606"/>
        <v>9.0671014049593392E-4</v>
      </c>
      <c r="P1960" s="19">
        <f t="shared" si="607"/>
        <v>4.7848111898562078E-2</v>
      </c>
      <c r="Q1960">
        <f t="shared" si="608"/>
        <v>9.0793111257197784E-4</v>
      </c>
      <c r="T1960" s="19"/>
      <c r="V1960" s="19">
        <f t="shared" si="609"/>
        <v>-3.0751417278773438E-2</v>
      </c>
      <c r="Y1960" s="19">
        <f t="shared" si="610"/>
        <v>0.16417858687599532</v>
      </c>
      <c r="Z1960" s="14">
        <f t="shared" si="611"/>
        <v>7.4301951435508887E-3</v>
      </c>
      <c r="AB1960" s="17">
        <f t="shared" si="612"/>
        <v>4.5207330886565416</v>
      </c>
      <c r="AC1960">
        <f t="shared" si="613"/>
        <v>20.510985019758088</v>
      </c>
      <c r="AI1960" s="19">
        <f t="shared" si="614"/>
        <v>3.9112722289546875E-2</v>
      </c>
      <c r="AJ1960">
        <f t="shared" si="615"/>
        <v>1.5106658338790739E-3</v>
      </c>
      <c r="AK1960" s="6">
        <v>5.8530000000000003E-7</v>
      </c>
      <c r="AL1960" s="8">
        <v>5.8530000000000003E-7</v>
      </c>
      <c r="AM1960" s="9">
        <v>4</v>
      </c>
      <c r="AO1960" s="3">
        <f t="shared" si="603"/>
        <v>3.9129593214731306E-2</v>
      </c>
      <c r="AQ1960">
        <f t="shared" si="616"/>
        <v>272.9499999999889</v>
      </c>
      <c r="AR1960">
        <f t="shared" si="617"/>
        <v>-8.1724104412352894E-3</v>
      </c>
      <c r="AS1960" s="5">
        <f t="shared" si="618"/>
        <v>-0.34824838578081696</v>
      </c>
      <c r="AT1960">
        <f t="shared" si="619"/>
        <v>0.11565166900316776</v>
      </c>
    </row>
    <row r="1961" spans="1:46" x14ac:dyDescent="0.25">
      <c r="A1961" s="1">
        <v>273.04999999998893</v>
      </c>
      <c r="B1961">
        <v>-6.1555947889221684E-3</v>
      </c>
      <c r="D1961">
        <f t="shared" si="604"/>
        <v>7.8019833525806645E-2</v>
      </c>
      <c r="E1961">
        <f t="shared" si="602"/>
        <v>4.7899802482563321E-2</v>
      </c>
      <c r="G1961">
        <f t="shared" si="620"/>
        <v>7.8019833525806645E-2</v>
      </c>
      <c r="H1961" s="2">
        <f t="shared" si="621"/>
        <v>4.7899802482563321E-2</v>
      </c>
      <c r="L1961" s="16">
        <f t="shared" si="605"/>
        <v>4.7920204577412306E-2</v>
      </c>
      <c r="M1961">
        <f t="shared" si="606"/>
        <v>9.059876628310185E-4</v>
      </c>
      <c r="P1961" s="19">
        <f t="shared" si="607"/>
        <v>4.7899916447755611E-2</v>
      </c>
      <c r="Q1961">
        <f t="shared" si="608"/>
        <v>9.0720940478867032E-4</v>
      </c>
      <c r="T1961" s="19"/>
      <c r="V1961" s="19">
        <f t="shared" si="609"/>
        <v>-3.0762909542768096E-2</v>
      </c>
      <c r="Y1961" s="19">
        <f t="shared" si="610"/>
        <v>0.16421881775839303</v>
      </c>
      <c r="Z1961" s="14">
        <f t="shared" si="611"/>
        <v>7.4302648827296765E-3</v>
      </c>
      <c r="AB1961" s="17">
        <f t="shared" si="612"/>
        <v>4.5222993307461996</v>
      </c>
      <c r="AC1961">
        <f t="shared" si="613"/>
        <v>20.506904012603304</v>
      </c>
      <c r="AI1961" s="19">
        <f t="shared" si="614"/>
        <v>3.9155604908499342E-2</v>
      </c>
      <c r="AJ1961">
        <f t="shared" si="615"/>
        <v>1.5104282660183279E-3</v>
      </c>
      <c r="AK1961" s="6">
        <v>5.8559999999999995E-7</v>
      </c>
      <c r="AL1961" s="8">
        <v>5.8559999999999995E-7</v>
      </c>
      <c r="AM1961" s="9">
        <v>4</v>
      </c>
      <c r="AO1961" s="3">
        <f t="shared" si="603"/>
        <v>3.9172493650841744E-2</v>
      </c>
      <c r="AQ1961">
        <f t="shared" si="616"/>
        <v>273.04999999998893</v>
      </c>
      <c r="AR1961">
        <f t="shared" si="617"/>
        <v>-6.1555947889222473E-3</v>
      </c>
      <c r="AS1961" s="5">
        <f t="shared" si="618"/>
        <v>-0.34657890803846625</v>
      </c>
      <c r="AT1961">
        <f t="shared" si="619"/>
        <v>0.11588803220379716</v>
      </c>
    </row>
    <row r="1962" spans="1:46" x14ac:dyDescent="0.25">
      <c r="A1962" s="1">
        <v>273.14999999999998</v>
      </c>
      <c r="B1962">
        <v>-4.3361842318461194E-3</v>
      </c>
      <c r="D1962">
        <f t="shared" si="604"/>
        <v>7.805965988289415E-2</v>
      </c>
      <c r="E1962">
        <f t="shared" si="602"/>
        <v>4.7946536312945112E-2</v>
      </c>
      <c r="G1962">
        <f t="shared" si="620"/>
        <v>7.805965988289415E-2</v>
      </c>
      <c r="H1962" s="2">
        <f t="shared" si="621"/>
        <v>4.7946536312945112E-2</v>
      </c>
      <c r="L1962" s="16">
        <f t="shared" si="605"/>
        <v>4.7966957329443005E-2</v>
      </c>
      <c r="M1962">
        <f t="shared" si="606"/>
        <v>9.055707469704851E-4</v>
      </c>
      <c r="P1962" s="19">
        <f t="shared" si="607"/>
        <v>4.7946650388755931E-2</v>
      </c>
      <c r="Q1962">
        <f t="shared" si="608"/>
        <v>9.0679334079405859E-4</v>
      </c>
      <c r="T1962" s="19"/>
      <c r="V1962" s="19">
        <f t="shared" si="609"/>
        <v>-3.0773273547779582E-2</v>
      </c>
      <c r="Y1962" s="19">
        <f t="shared" si="610"/>
        <v>0.16425511425949027</v>
      </c>
      <c r="Z1962" s="14">
        <f t="shared" si="611"/>
        <v>7.4296563551878633E-3</v>
      </c>
      <c r="AB1962" s="17">
        <f t="shared" si="612"/>
        <v>4.5237124021067476</v>
      </c>
      <c r="AC1962">
        <f t="shared" si="613"/>
        <v>20.503224000242938</v>
      </c>
      <c r="AI1962" s="19">
        <f t="shared" si="614"/>
        <v>3.9194291180967067E-2</v>
      </c>
      <c r="AJ1962">
        <f t="shared" si="615"/>
        <v>1.5105168843367333E-3</v>
      </c>
      <c r="AK1962" s="6">
        <v>5.8589999999999997E-7</v>
      </c>
      <c r="AL1962" s="8">
        <v>5.8589999999999997E-7</v>
      </c>
      <c r="AM1962" s="9">
        <v>5</v>
      </c>
      <c r="AO1962" s="3">
        <f t="shared" si="603"/>
        <v>3.9211195995637382E-2</v>
      </c>
      <c r="AQ1962">
        <f t="shared" si="616"/>
        <v>273.14999999999998</v>
      </c>
      <c r="AR1962">
        <f t="shared" si="617"/>
        <v>-4.3361842318461186E-3</v>
      </c>
      <c r="AS1962" s="5">
        <f t="shared" si="618"/>
        <v>-0.34507279968041638</v>
      </c>
      <c r="AT1962">
        <f t="shared" si="619"/>
        <v>0.11610144110734685</v>
      </c>
    </row>
    <row r="1963" spans="1:46" x14ac:dyDescent="0.25">
      <c r="A1963" s="1">
        <v>273.25</v>
      </c>
      <c r="B1963">
        <v>-2.0134982914479802E-3</v>
      </c>
      <c r="D1963">
        <f t="shared" si="604"/>
        <v>7.809948623997727E-2</v>
      </c>
      <c r="E1963">
        <f t="shared" si="602"/>
        <v>4.8006197399524261E-2</v>
      </c>
      <c r="G1963">
        <f t="shared" si="620"/>
        <v>7.809948623997727E-2</v>
      </c>
      <c r="H1963" s="2">
        <f t="shared" si="621"/>
        <v>4.8006197399524261E-2</v>
      </c>
      <c r="L1963" s="16">
        <f t="shared" si="605"/>
        <v>4.8026642568885336E-2</v>
      </c>
      <c r="M1963">
        <f t="shared" si="606"/>
        <v>9.0437592646593415E-4</v>
      </c>
      <c r="P1963" s="19">
        <f t="shared" si="607"/>
        <v>4.800631161654987E-2</v>
      </c>
      <c r="Q1963">
        <f t="shared" si="608"/>
        <v>9.055991589160949E-4</v>
      </c>
      <c r="T1963" s="19"/>
      <c r="V1963" s="19">
        <f t="shared" si="609"/>
        <v>-3.0786499690134948E-2</v>
      </c>
      <c r="Y1963" s="19">
        <f t="shared" si="610"/>
        <v>0.16430145559719822</v>
      </c>
      <c r="Z1963" s="14">
        <f t="shared" si="611"/>
        <v>7.4307795210632596E-3</v>
      </c>
      <c r="AB1963" s="17">
        <f t="shared" si="612"/>
        <v>4.5255165323987887</v>
      </c>
      <c r="AC1963">
        <f t="shared" si="613"/>
        <v>20.498528178801934</v>
      </c>
      <c r="AI1963" s="19">
        <f t="shared" si="614"/>
        <v>3.9243679998408387E-2</v>
      </c>
      <c r="AJ1963">
        <f t="shared" si="615"/>
        <v>1.5097736786823432E-3</v>
      </c>
      <c r="AK1963" s="6">
        <v>5.8619999999999999E-7</v>
      </c>
      <c r="AL1963" s="8">
        <v>5.8619999999999999E-7</v>
      </c>
      <c r="AM1963" s="9">
        <v>5</v>
      </c>
      <c r="AO1963" s="3">
        <f t="shared" si="603"/>
        <v>3.9260605330032172E-2</v>
      </c>
      <c r="AQ1963">
        <f t="shared" si="616"/>
        <v>273.25</v>
      </c>
      <c r="AR1963">
        <f t="shared" si="617"/>
        <v>-2.0134982914479238E-3</v>
      </c>
      <c r="AS1963" s="5">
        <f t="shared" si="618"/>
        <v>-0.34315002692414653</v>
      </c>
      <c r="AT1963">
        <f t="shared" si="619"/>
        <v>0.11637413116756799</v>
      </c>
    </row>
    <row r="1964" spans="1:46" x14ac:dyDescent="0.25">
      <c r="A1964" s="1">
        <v>273.35000000000002</v>
      </c>
      <c r="B1964">
        <v>2.047753127352352E-4</v>
      </c>
      <c r="D1964">
        <f t="shared" si="604"/>
        <v>7.813931259706039E-2</v>
      </c>
      <c r="E1964">
        <f t="shared" si="602"/>
        <v>4.8063176524964148E-2</v>
      </c>
      <c r="G1964">
        <f t="shared" si="620"/>
        <v>7.813931259706039E-2</v>
      </c>
      <c r="H1964" s="2">
        <f t="shared" si="621"/>
        <v>4.8063176524964148E-2</v>
      </c>
      <c r="L1964" s="16">
        <f t="shared" si="605"/>
        <v>4.8083644758499133E-2</v>
      </c>
      <c r="M1964">
        <f t="shared" si="606"/>
        <v>9.0334316922192545E-4</v>
      </c>
      <c r="P1964" s="19">
        <f t="shared" si="607"/>
        <v>4.8063290876853917E-2</v>
      </c>
      <c r="Q1964">
        <f t="shared" si="608"/>
        <v>9.0456708251433152E-4</v>
      </c>
      <c r="T1964" s="19"/>
      <c r="V1964" s="19">
        <f t="shared" si="609"/>
        <v>-3.079912634636596E-2</v>
      </c>
      <c r="Y1964" s="19">
        <f t="shared" si="610"/>
        <v>0.16434571866812953</v>
      </c>
      <c r="Z1964" s="14">
        <f t="shared" si="611"/>
        <v>7.4315444476900656E-3</v>
      </c>
      <c r="AB1964" s="17">
        <f t="shared" si="612"/>
        <v>4.5272397529840287</v>
      </c>
      <c r="AC1964">
        <f t="shared" si="613"/>
        <v>20.49404568905933</v>
      </c>
      <c r="AI1964" s="19">
        <f t="shared" si="614"/>
        <v>3.9290850050942794E-2</v>
      </c>
      <c r="AJ1964">
        <f t="shared" si="615"/>
        <v>1.5092030421971017E-3</v>
      </c>
      <c r="AK1964" s="6">
        <v>5.8650000000000002E-7</v>
      </c>
      <c r="AL1964" s="8">
        <v>5.8650000000000002E-7</v>
      </c>
      <c r="AM1964" s="9">
        <v>3</v>
      </c>
      <c r="AO1964" s="3">
        <f t="shared" si="603"/>
        <v>3.9307794975894428E-2</v>
      </c>
      <c r="AQ1964">
        <f t="shared" si="616"/>
        <v>273.35000000000002</v>
      </c>
      <c r="AR1964">
        <f t="shared" si="617"/>
        <v>2.0477531273521699E-4</v>
      </c>
      <c r="AS1964" s="5">
        <f t="shared" si="618"/>
        <v>-0.3413136336549063</v>
      </c>
      <c r="AT1964">
        <f t="shared" si="619"/>
        <v>0.11663482366378924</v>
      </c>
    </row>
    <row r="1965" spans="1:46" x14ac:dyDescent="0.25">
      <c r="A1965" s="1">
        <v>273.45</v>
      </c>
      <c r="B1965">
        <v>2.2656063184841911E-3</v>
      </c>
      <c r="D1965">
        <f t="shared" si="604"/>
        <v>7.8179138954143482E-2</v>
      </c>
      <c r="E1965">
        <f t="shared" si="602"/>
        <v>4.8116111540809602E-2</v>
      </c>
      <c r="G1965">
        <f t="shared" si="620"/>
        <v>7.8179138954143482E-2</v>
      </c>
      <c r="H1965" s="2">
        <f t="shared" si="621"/>
        <v>4.8116111540809602E-2</v>
      </c>
      <c r="L1965" s="16">
        <f t="shared" si="605"/>
        <v>4.8136601198972784E-2</v>
      </c>
      <c r="M1965">
        <f t="shared" si="606"/>
        <v>9.0255407477085679E-4</v>
      </c>
      <c r="P1965" s="19">
        <f t="shared" si="607"/>
        <v>4.8116226017989289E-2</v>
      </c>
      <c r="Q1965">
        <f t="shared" si="608"/>
        <v>9.037787342067871E-4</v>
      </c>
      <c r="T1965" s="19"/>
      <c r="V1965" s="19">
        <f t="shared" si="609"/>
        <v>-3.0810852499050276E-2</v>
      </c>
      <c r="Y1965" s="19">
        <f t="shared" si="610"/>
        <v>0.16438684447835231</v>
      </c>
      <c r="Z1965" s="14">
        <f t="shared" si="611"/>
        <v>7.4317684917487043E-3</v>
      </c>
      <c r="AB1965" s="17">
        <f t="shared" si="612"/>
        <v>4.52884083581153</v>
      </c>
      <c r="AC1965">
        <f t="shared" si="613"/>
        <v>20.489883308260023</v>
      </c>
      <c r="AI1965" s="19">
        <f t="shared" si="614"/>
        <v>3.9334673442293688E-2</v>
      </c>
      <c r="AJ1965">
        <f t="shared" si="615"/>
        <v>1.5088925009012881E-3</v>
      </c>
      <c r="AK1965" s="6">
        <v>5.8680000000000004E-7</v>
      </c>
      <c r="AL1965" s="8">
        <v>5.8680000000000004E-7</v>
      </c>
      <c r="AM1965" s="9">
        <v>5</v>
      </c>
      <c r="AO1965" s="3">
        <f t="shared" si="603"/>
        <v>3.9351636568825343E-2</v>
      </c>
      <c r="AQ1965">
        <f t="shared" si="616"/>
        <v>273.45</v>
      </c>
      <c r="AR1965">
        <f t="shared" si="617"/>
        <v>2.2656063184842701E-3</v>
      </c>
      <c r="AS1965" s="5">
        <f t="shared" si="618"/>
        <v>-0.33960753038412106</v>
      </c>
      <c r="AT1965">
        <f t="shared" si="619"/>
        <v>0.11687724159887827</v>
      </c>
    </row>
    <row r="1966" spans="1:46" x14ac:dyDescent="0.25">
      <c r="A1966" s="1">
        <v>273.55000000000013</v>
      </c>
      <c r="B1966">
        <v>4.1562065779834787E-3</v>
      </c>
      <c r="D1966">
        <f t="shared" si="604"/>
        <v>7.8218965311226643E-2</v>
      </c>
      <c r="E1966">
        <f t="shared" si="602"/>
        <v>4.8164673967527188E-2</v>
      </c>
      <c r="G1966">
        <f t="shared" si="620"/>
        <v>7.8218965311226643E-2</v>
      </c>
      <c r="H1966" s="2">
        <f t="shared" si="621"/>
        <v>4.8164673967527188E-2</v>
      </c>
      <c r="L1966" s="16">
        <f t="shared" si="605"/>
        <v>4.818518327840593E-2</v>
      </c>
      <c r="M1966">
        <f t="shared" si="606"/>
        <v>9.0202806319498432E-4</v>
      </c>
      <c r="P1966" s="19">
        <f t="shared" si="607"/>
        <v>4.8164788559645573E-2</v>
      </c>
      <c r="Q1966">
        <f t="shared" si="608"/>
        <v>9.0325354021527607E-4</v>
      </c>
      <c r="T1966" s="19"/>
      <c r="V1966" s="19">
        <f t="shared" si="609"/>
        <v>-3.0821606367374337E-2</v>
      </c>
      <c r="Y1966" s="19">
        <f t="shared" si="610"/>
        <v>0.16442457684444961</v>
      </c>
      <c r="Z1966" s="14">
        <f t="shared" si="611"/>
        <v>7.4314074598169451E-3</v>
      </c>
      <c r="AB1966" s="17">
        <f t="shared" si="612"/>
        <v>4.530309807318039</v>
      </c>
      <c r="AC1966">
        <f t="shared" si="613"/>
        <v>20.486066417492172</v>
      </c>
      <c r="AI1966" s="19">
        <f t="shared" si="614"/>
        <v>3.9374877947808917E-2</v>
      </c>
      <c r="AJ1966">
        <f t="shared" si="615"/>
        <v>1.5088631230968286E-3</v>
      </c>
      <c r="AK1966" s="6">
        <v>5.8709999999999996E-7</v>
      </c>
      <c r="AL1966" s="8">
        <v>5.8709999999999996E-7</v>
      </c>
      <c r="AM1966" s="9">
        <v>5</v>
      </c>
      <c r="AO1966" s="3">
        <f t="shared" si="603"/>
        <v>3.9391857771456706E-2</v>
      </c>
      <c r="AQ1966">
        <f t="shared" si="616"/>
        <v>273.55000000000007</v>
      </c>
      <c r="AR1966">
        <f t="shared" si="617"/>
        <v>4.1562065779834345E-3</v>
      </c>
      <c r="AS1966" s="5">
        <f t="shared" si="618"/>
        <v>-0.33804231518179662</v>
      </c>
      <c r="AT1966">
        <f t="shared" si="619"/>
        <v>0.11709982829457866</v>
      </c>
    </row>
    <row r="1967" spans="1:46" x14ac:dyDescent="0.25">
      <c r="A1967" s="1">
        <v>273.65000000000009</v>
      </c>
      <c r="B1967">
        <v>5.8938168538690992E-3</v>
      </c>
      <c r="D1967">
        <f t="shared" si="604"/>
        <v>7.8258791668309749E-2</v>
      </c>
      <c r="E1967">
        <f t="shared" si="602"/>
        <v>4.820930665561788E-2</v>
      </c>
      <c r="G1967">
        <f t="shared" si="620"/>
        <v>7.8258791668309749E-2</v>
      </c>
      <c r="H1967" s="2">
        <f t="shared" si="621"/>
        <v>4.820930665561788E-2</v>
      </c>
      <c r="L1967" s="16">
        <f t="shared" si="605"/>
        <v>4.8229834027051055E-2</v>
      </c>
      <c r="M1967">
        <f t="shared" si="606"/>
        <v>9.017382970205089E-4</v>
      </c>
      <c r="P1967" s="19">
        <f t="shared" si="607"/>
        <v>4.8209421353372355E-2</v>
      </c>
      <c r="Q1967">
        <f t="shared" si="608"/>
        <v>9.0296465632424064E-4</v>
      </c>
      <c r="T1967" s="19"/>
      <c r="V1967" s="19">
        <f t="shared" si="609"/>
        <v>-3.0831486915639441E-2</v>
      </c>
      <c r="Y1967" s="19">
        <f t="shared" si="610"/>
        <v>0.16445925895774782</v>
      </c>
      <c r="Z1967" s="14">
        <f t="shared" si="611"/>
        <v>7.430520560917483E-3</v>
      </c>
      <c r="AB1967" s="17">
        <f t="shared" si="612"/>
        <v>4.5316600284011601</v>
      </c>
      <c r="AC1967">
        <f t="shared" si="613"/>
        <v>20.482559801583115</v>
      </c>
      <c r="AI1967" s="19">
        <f t="shared" si="614"/>
        <v>3.9411829940436682E-2</v>
      </c>
      <c r="AJ1967">
        <f t="shared" si="615"/>
        <v>1.5090864354868347E-3</v>
      </c>
      <c r="AK1967" s="6">
        <v>5.8739999999999998E-7</v>
      </c>
      <c r="AL1967" s="8">
        <v>5.8739999999999998E-7</v>
      </c>
      <c r="AM1967" s="9">
        <v>5</v>
      </c>
      <c r="AO1967" s="3">
        <f t="shared" si="603"/>
        <v>3.942882510924961E-2</v>
      </c>
      <c r="AQ1967">
        <f t="shared" si="616"/>
        <v>273.65000000000009</v>
      </c>
      <c r="AR1967">
        <f t="shared" si="617"/>
        <v>5.8938168538691382E-3</v>
      </c>
      <c r="AS1967" s="5">
        <f t="shared" si="618"/>
        <v>-0.33660372465877053</v>
      </c>
      <c r="AT1967">
        <f t="shared" si="619"/>
        <v>0.11730456594220233</v>
      </c>
    </row>
    <row r="1968" spans="1:46" x14ac:dyDescent="0.25">
      <c r="A1968" s="1">
        <v>273.75000000000011</v>
      </c>
      <c r="B1968">
        <v>7.509356036307026E-3</v>
      </c>
      <c r="D1968">
        <f t="shared" si="604"/>
        <v>7.8298618025392869E-2</v>
      </c>
      <c r="E1968">
        <f t="shared" si="602"/>
        <v>4.8250803795355561E-2</v>
      </c>
      <c r="G1968">
        <f t="shared" si="620"/>
        <v>7.8298618025392869E-2</v>
      </c>
      <c r="H1968" s="2">
        <f t="shared" si="621"/>
        <v>4.8250803795355561E-2</v>
      </c>
      <c r="L1968" s="16">
        <f t="shared" si="605"/>
        <v>4.8271347956980293E-2</v>
      </c>
      <c r="M1968">
        <f t="shared" si="606"/>
        <v>9.016369477613858E-4</v>
      </c>
      <c r="P1968" s="19">
        <f t="shared" si="607"/>
        <v>4.8250918591323556E-2</v>
      </c>
      <c r="Q1968">
        <f t="shared" si="608"/>
        <v>9.0286424128016931E-4</v>
      </c>
      <c r="T1968" s="19"/>
      <c r="V1968" s="19">
        <f t="shared" si="609"/>
        <v>-3.0840670662803681E-2</v>
      </c>
      <c r="Y1968" s="19">
        <f t="shared" si="610"/>
        <v>0.16449150724346925</v>
      </c>
      <c r="Z1968" s="14">
        <f t="shared" si="611"/>
        <v>7.4292141517595884E-3</v>
      </c>
      <c r="AB1968" s="17">
        <f t="shared" si="612"/>
        <v>4.5329154973197108</v>
      </c>
      <c r="AC1968">
        <f t="shared" si="613"/>
        <v>20.479300743565549</v>
      </c>
      <c r="AI1968" s="19">
        <f t="shared" si="614"/>
        <v>3.9446186736908917E-2</v>
      </c>
      <c r="AJ1968">
        <f t="shared" si="615"/>
        <v>1.5095114170263668E-3</v>
      </c>
      <c r="AK1968" s="6">
        <v>5.877E-7</v>
      </c>
      <c r="AL1968" s="8">
        <v>5.877E-7</v>
      </c>
      <c r="AM1968" s="9">
        <v>3</v>
      </c>
      <c r="AO1968" s="3">
        <f t="shared" si="603"/>
        <v>3.9463196172171644E-2</v>
      </c>
      <c r="AQ1968">
        <f t="shared" si="616"/>
        <v>273.75000000000011</v>
      </c>
      <c r="AR1968">
        <f t="shared" si="617"/>
        <v>7.509356036307091E-3</v>
      </c>
      <c r="AS1968" s="5">
        <f t="shared" si="618"/>
        <v>-0.33526616859503178</v>
      </c>
      <c r="AT1968">
        <f t="shared" si="619"/>
        <v>0.1174950602862896</v>
      </c>
    </row>
    <row r="1969" spans="1:46" x14ac:dyDescent="0.25">
      <c r="A1969" s="1">
        <v>273.85000000000008</v>
      </c>
      <c r="B1969">
        <v>9.0349123709867769E-3</v>
      </c>
      <c r="D1969">
        <f t="shared" si="604"/>
        <v>7.8338444382475961E-2</v>
      </c>
      <c r="E1969">
        <f t="shared" si="602"/>
        <v>4.8289989613369805E-2</v>
      </c>
      <c r="G1969">
        <f t="shared" si="620"/>
        <v>7.8338444382475961E-2</v>
      </c>
      <c r="H1969" s="2">
        <f t="shared" si="621"/>
        <v>4.8289989613369805E-2</v>
      </c>
      <c r="L1969" s="16">
        <f t="shared" si="605"/>
        <v>4.8310549628595822E-2</v>
      </c>
      <c r="M1969">
        <f t="shared" si="606"/>
        <v>9.0167446335010231E-4</v>
      </c>
      <c r="P1969" s="19">
        <f t="shared" si="607"/>
        <v>4.8290104502079802E-2</v>
      </c>
      <c r="Q1969">
        <f t="shared" si="608"/>
        <v>9.0290272956780626E-4</v>
      </c>
      <c r="T1969" s="19"/>
      <c r="V1969" s="19">
        <f t="shared" si="609"/>
        <v>-3.0849340525040653E-2</v>
      </c>
      <c r="Y1969" s="19">
        <f t="shared" si="610"/>
        <v>0.16452196171887021</v>
      </c>
      <c r="Z1969" s="14">
        <f t="shared" si="611"/>
        <v>7.4275986604725678E-3</v>
      </c>
      <c r="AB1969" s="17">
        <f t="shared" si="612"/>
        <v>4.5341011308019672</v>
      </c>
      <c r="AC1969">
        <f t="shared" si="613"/>
        <v>20.476224281185257</v>
      </c>
      <c r="AI1969" s="19">
        <f t="shared" si="614"/>
        <v>3.9478630594307784E-2</v>
      </c>
      <c r="AJ1969">
        <f t="shared" si="615"/>
        <v>1.5100851276511056E-3</v>
      </c>
      <c r="AK1969" s="6">
        <v>5.8800000000000002E-7</v>
      </c>
      <c r="AL1969" s="8">
        <v>5.8800000000000002E-7</v>
      </c>
      <c r="AM1969" s="9">
        <v>4</v>
      </c>
      <c r="AO1969" s="3">
        <f t="shared" si="603"/>
        <v>3.9495653500773775E-2</v>
      </c>
      <c r="AQ1969">
        <f t="shared" si="616"/>
        <v>273.85000000000008</v>
      </c>
      <c r="AR1969">
        <f t="shared" si="617"/>
        <v>9.0349123709867474E-3</v>
      </c>
      <c r="AS1969" s="5">
        <f t="shared" si="618"/>
        <v>-0.33400308580935945</v>
      </c>
      <c r="AT1969">
        <f t="shared" si="619"/>
        <v>0.1176750681955792</v>
      </c>
    </row>
    <row r="1970" spans="1:46" x14ac:dyDescent="0.25">
      <c r="A1970" s="1">
        <v>273.95000000000022</v>
      </c>
      <c r="B1970">
        <v>1.04975587938658E-2</v>
      </c>
      <c r="D1970">
        <f t="shared" si="604"/>
        <v>7.8378270739559122E-2</v>
      </c>
      <c r="E1970">
        <f t="shared" si="602"/>
        <v>4.8327559511801753E-2</v>
      </c>
      <c r="G1970">
        <f t="shared" si="620"/>
        <v>7.8378270739559122E-2</v>
      </c>
      <c r="H1970" s="2">
        <f t="shared" si="621"/>
        <v>4.8327559511801753E-2</v>
      </c>
      <c r="L1970" s="16">
        <f t="shared" si="605"/>
        <v>4.8348134725603842E-2</v>
      </c>
      <c r="M1970">
        <f t="shared" si="606"/>
        <v>9.0180906901665388E-4</v>
      </c>
      <c r="P1970" s="19">
        <f t="shared" si="607"/>
        <v>4.8327674489428193E-2</v>
      </c>
      <c r="Q1970">
        <f t="shared" si="608"/>
        <v>9.0303833498838306E-4</v>
      </c>
      <c r="T1970" s="19"/>
      <c r="V1970" s="19">
        <f t="shared" si="609"/>
        <v>-3.0857650704409868E-2</v>
      </c>
      <c r="Y1970" s="19">
        <f t="shared" si="610"/>
        <v>0.16455116249296164</v>
      </c>
      <c r="Z1970" s="14">
        <f t="shared" si="611"/>
        <v>7.4257672731436282E-3</v>
      </c>
      <c r="AB1970" s="17">
        <f t="shared" si="612"/>
        <v>4.5352379560145106</v>
      </c>
      <c r="AC1970">
        <f t="shared" si="613"/>
        <v>20.473275662240443</v>
      </c>
      <c r="AI1970" s="19">
        <f t="shared" si="614"/>
        <v>3.9509737170580594E-2</v>
      </c>
      <c r="AJ1970">
        <f t="shared" si="615"/>
        <v>1.5107629018028107E-3</v>
      </c>
      <c r="AK1970" s="6">
        <v>5.8830000000000005E-7</v>
      </c>
      <c r="AL1970" s="8">
        <v>5.8830000000000005E-7</v>
      </c>
      <c r="AM1970" s="9">
        <v>6</v>
      </c>
      <c r="AO1970" s="3">
        <f t="shared" si="603"/>
        <v>3.9526772992195314E-2</v>
      </c>
      <c r="AQ1970">
        <f t="shared" si="616"/>
        <v>273.95000000000022</v>
      </c>
      <c r="AR1970">
        <f t="shared" si="617"/>
        <v>1.0497558793865824E-2</v>
      </c>
      <c r="AS1970" s="5">
        <f t="shared" si="618"/>
        <v>-0.33279206516750559</v>
      </c>
      <c r="AT1970">
        <f t="shared" si="619"/>
        <v>0.11784776591953978</v>
      </c>
    </row>
    <row r="1971" spans="1:46" x14ac:dyDescent="0.25">
      <c r="A1971" s="1">
        <v>274.05000000000018</v>
      </c>
      <c r="B1971">
        <v>1.191775074256222E-2</v>
      </c>
      <c r="D1971">
        <f t="shared" si="604"/>
        <v>7.8418097096642214E-2</v>
      </c>
      <c r="E1971">
        <f t="shared" si="602"/>
        <v>4.8364038914090496E-2</v>
      </c>
      <c r="G1971">
        <f t="shared" si="620"/>
        <v>7.8418097096642214E-2</v>
      </c>
      <c r="H1971" s="2">
        <f t="shared" si="621"/>
        <v>4.8364038914090496E-2</v>
      </c>
      <c r="L1971" s="16">
        <f t="shared" si="605"/>
        <v>4.8384628884125647E-2</v>
      </c>
      <c r="M1971">
        <f t="shared" si="606"/>
        <v>9.0200921287224311E-4</v>
      </c>
      <c r="P1971" s="19">
        <f t="shared" si="607"/>
        <v>4.8364153978051459E-2</v>
      </c>
      <c r="Q1971">
        <f t="shared" si="608"/>
        <v>9.0323949697548856E-4</v>
      </c>
      <c r="T1971" s="19"/>
      <c r="V1971" s="19">
        <f t="shared" si="609"/>
        <v>-3.0865717647447451E-2</v>
      </c>
      <c r="Y1971" s="19">
        <f t="shared" si="610"/>
        <v>0.16457951771827231</v>
      </c>
      <c r="Z1971" s="14">
        <f t="shared" si="611"/>
        <v>7.4237904035374643E-3</v>
      </c>
      <c r="AB1971" s="17">
        <f t="shared" si="612"/>
        <v>4.5363418628814856</v>
      </c>
      <c r="AC1971">
        <f t="shared" si="613"/>
        <v>20.470413546504087</v>
      </c>
      <c r="AI1971" s="19">
        <f t="shared" si="614"/>
        <v>3.9539941432526593E-2</v>
      </c>
      <c r="AJ1971">
        <f t="shared" si="615"/>
        <v>1.5115109878432057E-3</v>
      </c>
      <c r="AK1971" s="6">
        <v>5.8859999999999996E-7</v>
      </c>
      <c r="AL1971" s="8">
        <v>5.8859999999999996E-7</v>
      </c>
      <c r="AM1971" s="9">
        <v>4</v>
      </c>
      <c r="AO1971" s="3">
        <f t="shared" si="603"/>
        <v>3.9556989793851471E-2</v>
      </c>
      <c r="AQ1971">
        <f t="shared" si="616"/>
        <v>274.05000000000018</v>
      </c>
      <c r="AR1971">
        <f t="shared" si="617"/>
        <v>1.1917750742562294E-2</v>
      </c>
      <c r="AS1971" s="5">
        <f t="shared" si="618"/>
        <v>-0.33161617282989275</v>
      </c>
      <c r="AT1971">
        <f t="shared" si="619"/>
        <v>0.11801555664508538</v>
      </c>
    </row>
    <row r="1972" spans="1:46" x14ac:dyDescent="0.25">
      <c r="A1972" s="1">
        <v>274.1500000000002</v>
      </c>
      <c r="B1972">
        <v>1.3309966860611529E-2</v>
      </c>
      <c r="D1972">
        <f t="shared" si="604"/>
        <v>7.8457923453725334E-2</v>
      </c>
      <c r="E1972">
        <f t="shared" si="602"/>
        <v>4.8399799722261397E-2</v>
      </c>
      <c r="G1972">
        <f t="shared" si="620"/>
        <v>7.8457923453725334E-2</v>
      </c>
      <c r="H1972" s="2">
        <f t="shared" si="621"/>
        <v>4.8399799722261397E-2</v>
      </c>
      <c r="L1972" s="16">
        <f t="shared" si="605"/>
        <v>4.8420404156711783E-2</v>
      </c>
      <c r="M1972">
        <f t="shared" si="606"/>
        <v>9.0225256551846147E-4</v>
      </c>
      <c r="P1972" s="19">
        <f t="shared" si="607"/>
        <v>4.8399914870855217E-2</v>
      </c>
      <c r="Q1972">
        <f t="shared" si="608"/>
        <v>9.0348387996789365E-4</v>
      </c>
      <c r="T1972" s="19"/>
      <c r="V1972" s="19">
        <f t="shared" si="609"/>
        <v>-3.0873623741878364E-2</v>
      </c>
      <c r="Y1972" s="19">
        <f t="shared" si="610"/>
        <v>0.16460731632560124</v>
      </c>
      <c r="Z1972" s="14">
        <f t="shared" si="611"/>
        <v>7.4217178921928235E-3</v>
      </c>
      <c r="AB1972" s="17">
        <f t="shared" si="612"/>
        <v>4.537424099865552</v>
      </c>
      <c r="AC1972">
        <f t="shared" si="613"/>
        <v>20.467608688455044</v>
      </c>
      <c r="AI1972" s="19">
        <f t="shared" si="614"/>
        <v>3.9569551265441261E-2</v>
      </c>
      <c r="AJ1972">
        <f t="shared" si="615"/>
        <v>1.5123054914545062E-3</v>
      </c>
      <c r="AK1972" s="6">
        <v>5.8889999999999999E-7</v>
      </c>
      <c r="AL1972" s="8">
        <v>5.8889999999999999E-7</v>
      </c>
      <c r="AM1972" s="9">
        <v>5</v>
      </c>
      <c r="AO1972" s="3">
        <f t="shared" si="603"/>
        <v>3.9586611919000037E-2</v>
      </c>
      <c r="AQ1972">
        <f t="shared" si="616"/>
        <v>274.1500000000002</v>
      </c>
      <c r="AR1972">
        <f t="shared" si="617"/>
        <v>1.3309966860611588E-2</v>
      </c>
      <c r="AS1972" s="5">
        <f t="shared" si="618"/>
        <v>-0.33046342240994875</v>
      </c>
      <c r="AT1972">
        <f t="shared" si="619"/>
        <v>0.11818014317056821</v>
      </c>
    </row>
    <row r="1973" spans="1:46" x14ac:dyDescent="0.25">
      <c r="A1973" s="1">
        <v>274.25000000000023</v>
      </c>
      <c r="B1973">
        <v>1.468405068235925E-2</v>
      </c>
      <c r="D1973">
        <f t="shared" si="604"/>
        <v>7.8497749810808454E-2</v>
      </c>
      <c r="E1973">
        <f t="shared" si="602"/>
        <v>4.8435094779776686E-2</v>
      </c>
      <c r="G1973">
        <f t="shared" si="620"/>
        <v>7.8497749810808454E-2</v>
      </c>
      <c r="H1973" s="2">
        <f t="shared" si="621"/>
        <v>4.8435094779776686E-2</v>
      </c>
      <c r="L1973" s="16">
        <f t="shared" si="605"/>
        <v>4.8455713489147456E-2</v>
      </c>
      <c r="M1973">
        <f t="shared" si="606"/>
        <v>9.0252394635199863E-4</v>
      </c>
      <c r="P1973" s="19">
        <f t="shared" si="607"/>
        <v>4.8435210011900126E-2</v>
      </c>
      <c r="Q1973">
        <f t="shared" si="608"/>
        <v>9.0375629916094713E-4</v>
      </c>
      <c r="T1973" s="19"/>
      <c r="V1973" s="19">
        <f t="shared" si="609"/>
        <v>-3.0881424980221072E-2</v>
      </c>
      <c r="Y1973" s="19">
        <f t="shared" si="610"/>
        <v>0.16463475476918998</v>
      </c>
      <c r="Z1973" s="14">
        <f t="shared" si="611"/>
        <v>7.4195836232002444E-3</v>
      </c>
      <c r="AB1973" s="17">
        <f t="shared" si="612"/>
        <v>4.538492315193233</v>
      </c>
      <c r="AC1973">
        <f t="shared" si="613"/>
        <v>20.464841214056882</v>
      </c>
      <c r="AI1973" s="19">
        <f t="shared" si="614"/>
        <v>3.9598775995631552E-2</v>
      </c>
      <c r="AJ1973">
        <f t="shared" si="615"/>
        <v>1.5131301638738183E-3</v>
      </c>
      <c r="AK1973" s="6">
        <v>5.8920000000000001E-7</v>
      </c>
      <c r="AL1973" s="8">
        <v>5.8920000000000001E-7</v>
      </c>
      <c r="AM1973" s="9">
        <v>3</v>
      </c>
      <c r="AO1973" s="3">
        <f t="shared" si="603"/>
        <v>3.9615848780830021E-2</v>
      </c>
      <c r="AQ1973">
        <f t="shared" si="616"/>
        <v>274.25000000000023</v>
      </c>
      <c r="AR1973">
        <f t="shared" si="617"/>
        <v>1.468405068235934E-2</v>
      </c>
      <c r="AS1973" s="5">
        <f t="shared" si="618"/>
        <v>-0.32932566455441803</v>
      </c>
      <c r="AT1973">
        <f t="shared" si="619"/>
        <v>0.11834268417728866</v>
      </c>
    </row>
    <row r="1974" spans="1:46" x14ac:dyDescent="0.25">
      <c r="A1974" s="1">
        <v>274.35000000000031</v>
      </c>
      <c r="B1974">
        <v>1.604652700838801E-2</v>
      </c>
      <c r="D1974">
        <f t="shared" si="604"/>
        <v>7.8537576167891601E-2</v>
      </c>
      <c r="E1974">
        <f t="shared" si="602"/>
        <v>4.8470091684280833E-2</v>
      </c>
      <c r="G1974">
        <f t="shared" si="620"/>
        <v>7.8537576167891601E-2</v>
      </c>
      <c r="H1974" s="2">
        <f t="shared" si="621"/>
        <v>4.8470091684280833E-2</v>
      </c>
      <c r="L1974" s="16">
        <f t="shared" si="605"/>
        <v>4.8490724546905284E-2</v>
      </c>
      <c r="M1974">
        <f t="shared" si="606"/>
        <v>9.0281329233356808E-4</v>
      </c>
      <c r="P1974" s="19">
        <f t="shared" si="607"/>
        <v>4.8470206999227335E-2</v>
      </c>
      <c r="Q1974">
        <f t="shared" si="608"/>
        <v>9.0404668872474253E-4</v>
      </c>
      <c r="T1974" s="19"/>
      <c r="V1974" s="19">
        <f t="shared" si="609"/>
        <v>-3.0889158465004677E-2</v>
      </c>
      <c r="Y1974" s="19">
        <f t="shared" si="610"/>
        <v>0.16466196328119856</v>
      </c>
      <c r="Z1974" s="14">
        <f t="shared" si="611"/>
        <v>7.4174100556427536E-3</v>
      </c>
      <c r="AB1974" s="17">
        <f t="shared" si="612"/>
        <v>4.5395515789767993</v>
      </c>
      <c r="AC1974">
        <f t="shared" si="613"/>
        <v>20.462097955183737</v>
      </c>
      <c r="AI1974" s="19">
        <f t="shared" si="614"/>
        <v>3.9627754378573243E-2</v>
      </c>
      <c r="AJ1974">
        <f t="shared" si="615"/>
        <v>1.5139742316765137E-3</v>
      </c>
      <c r="AK1974" s="6">
        <v>5.8950000000000003E-7</v>
      </c>
      <c r="AL1974" s="8">
        <v>5.8950000000000003E-7</v>
      </c>
      <c r="AM1974" s="9">
        <v>6</v>
      </c>
      <c r="AO1974" s="3">
        <f t="shared" si="603"/>
        <v>3.9644839192443326E-2</v>
      </c>
      <c r="AQ1974">
        <f t="shared" si="616"/>
        <v>274.35000000000031</v>
      </c>
      <c r="AR1974">
        <f t="shared" si="617"/>
        <v>1.6046527008388045E-2</v>
      </c>
      <c r="AS1974" s="5">
        <f t="shared" si="618"/>
        <v>-0.32819749732694325</v>
      </c>
      <c r="AT1974">
        <f t="shared" si="619"/>
        <v>0.11850394829058417</v>
      </c>
    </row>
    <row r="1975" spans="1:46" x14ac:dyDescent="0.25">
      <c r="A1975" s="1">
        <v>274.45000000000027</v>
      </c>
      <c r="B1975">
        <v>1.740165170152742E-2</v>
      </c>
      <c r="D1975">
        <f t="shared" si="604"/>
        <v>7.8577402524974693E-2</v>
      </c>
      <c r="E1975">
        <f t="shared" si="602"/>
        <v>4.8504899752921E-2</v>
      </c>
      <c r="G1975">
        <f t="shared" si="620"/>
        <v>7.8577402524974693E-2</v>
      </c>
      <c r="H1975" s="2">
        <f t="shared" si="621"/>
        <v>4.8504899752921E-2</v>
      </c>
      <c r="L1975" s="16">
        <f t="shared" si="605"/>
        <v>4.8525546691362109E-2</v>
      </c>
      <c r="M1975">
        <f t="shared" si="606"/>
        <v>9.0311403904423475E-4</v>
      </c>
      <c r="P1975" s="19">
        <f t="shared" si="607"/>
        <v>4.850501515024272E-2</v>
      </c>
      <c r="Q1975">
        <f t="shared" si="608"/>
        <v>9.0434848241593903E-4</v>
      </c>
      <c r="T1975" s="19"/>
      <c r="V1975" s="19">
        <f t="shared" si="609"/>
        <v>-3.0896848388936665E-2</v>
      </c>
      <c r="Y1975" s="19">
        <f t="shared" si="610"/>
        <v>0.16468902681455158</v>
      </c>
      <c r="Z1975" s="14">
        <f t="shared" si="611"/>
        <v>7.4152118377892482E-3</v>
      </c>
      <c r="AB1975" s="17">
        <f t="shared" si="612"/>
        <v>4.5406051985472899</v>
      </c>
      <c r="AC1975">
        <f t="shared" si="613"/>
        <v>20.459370326198083</v>
      </c>
      <c r="AI1975" s="19">
        <f t="shared" si="614"/>
        <v>3.965657692084168E-2</v>
      </c>
      <c r="AJ1975">
        <f t="shared" si="615"/>
        <v>1.514830665707336E-3</v>
      </c>
      <c r="AK1975" s="6">
        <v>5.8979999999999995E-7</v>
      </c>
      <c r="AL1975" s="8">
        <v>5.8979999999999995E-7</v>
      </c>
      <c r="AM1975" s="9">
        <v>4</v>
      </c>
      <c r="AO1975" s="3">
        <f t="shared" si="603"/>
        <v>3.9673673698029877E-2</v>
      </c>
      <c r="AQ1975">
        <f t="shared" si="616"/>
        <v>274.45000000000027</v>
      </c>
      <c r="AR1975">
        <f t="shared" si="617"/>
        <v>1.740165170152741E-2</v>
      </c>
      <c r="AS1975" s="5">
        <f t="shared" si="618"/>
        <v>-0.32707539718542766</v>
      </c>
      <c r="AT1975">
        <f t="shared" si="619"/>
        <v>0.11866443720986564</v>
      </c>
    </row>
    <row r="1976" spans="1:46" x14ac:dyDescent="0.25">
      <c r="A1976" s="1">
        <v>274.5500000000003</v>
      </c>
      <c r="B1976">
        <v>1.87521722182107E-2</v>
      </c>
      <c r="D1976">
        <f t="shared" si="604"/>
        <v>7.8617228882057813E-2</v>
      </c>
      <c r="E1976">
        <f t="shared" si="602"/>
        <v>4.8539589557543894E-2</v>
      </c>
      <c r="G1976">
        <f t="shared" si="620"/>
        <v>7.8617228882057813E-2</v>
      </c>
      <c r="H1976" s="2">
        <f t="shared" si="621"/>
        <v>4.8539589557543894E-2</v>
      </c>
      <c r="L1976" s="16">
        <f t="shared" si="605"/>
        <v>4.8560250522914572E-2</v>
      </c>
      <c r="M1976">
        <f t="shared" si="606"/>
        <v>9.0342194808200511E-4</v>
      </c>
      <c r="P1976" s="19">
        <f t="shared" si="607"/>
        <v>4.8539705036960028E-2</v>
      </c>
      <c r="Q1976">
        <f t="shared" si="608"/>
        <v>9.0465744065242591E-4</v>
      </c>
      <c r="T1976" s="19"/>
      <c r="V1976" s="19">
        <f t="shared" si="609"/>
        <v>-3.0904510364898753E-2</v>
      </c>
      <c r="Y1976" s="19">
        <f t="shared" si="610"/>
        <v>0.1647160002174887</v>
      </c>
      <c r="Z1976" s="14">
        <f t="shared" si="611"/>
        <v>7.4129984254708145E-3</v>
      </c>
      <c r="AB1976" s="17">
        <f t="shared" si="612"/>
        <v>4.5416553092200758</v>
      </c>
      <c r="AC1976">
        <f t="shared" si="613"/>
        <v>20.456652786701316</v>
      </c>
      <c r="AI1976" s="19">
        <f t="shared" si="614"/>
        <v>3.9685302052013371E-2</v>
      </c>
      <c r="AJ1976">
        <f t="shared" si="615"/>
        <v>1.5156949266999342E-3</v>
      </c>
      <c r="AK1976" s="6">
        <v>5.9009999999999997E-7</v>
      </c>
      <c r="AL1976" s="8">
        <v>5.9009999999999997E-7</v>
      </c>
      <c r="AM1976" s="9">
        <v>5</v>
      </c>
      <c r="AO1976" s="3">
        <f t="shared" si="603"/>
        <v>3.9702410751400796E-2</v>
      </c>
      <c r="AQ1976">
        <f t="shared" si="616"/>
        <v>274.5500000000003</v>
      </c>
      <c r="AR1976">
        <f t="shared" si="617"/>
        <v>1.8752172218210683E-2</v>
      </c>
      <c r="AS1976" s="5">
        <f t="shared" si="618"/>
        <v>-0.3259570893882664</v>
      </c>
      <c r="AT1976">
        <f t="shared" si="619"/>
        <v>0.11882447503728265</v>
      </c>
    </row>
    <row r="1977" spans="1:46" x14ac:dyDescent="0.25">
      <c r="A1977" s="1">
        <v>274.65000000000032</v>
      </c>
      <c r="B1977">
        <v>2.0099850504367339E-2</v>
      </c>
      <c r="D1977">
        <f t="shared" si="604"/>
        <v>7.8657055239140933E-2</v>
      </c>
      <c r="E1977">
        <f t="shared" si="602"/>
        <v>4.8574206355929239E-2</v>
      </c>
      <c r="G1977">
        <f t="shared" si="620"/>
        <v>7.8657055239140933E-2</v>
      </c>
      <c r="H1977" s="2">
        <f t="shared" si="621"/>
        <v>4.8574206355929239E-2</v>
      </c>
      <c r="L1977" s="16">
        <f t="shared" si="605"/>
        <v>4.8594881317647776E-2</v>
      </c>
      <c r="M1977">
        <f t="shared" si="606"/>
        <v>9.0373430088610325E-4</v>
      </c>
      <c r="P1977" s="19">
        <f t="shared" si="607"/>
        <v>4.8574321917266065E-2</v>
      </c>
      <c r="Q1977">
        <f t="shared" si="608"/>
        <v>9.0497084411504051E-4</v>
      </c>
      <c r="T1977" s="19"/>
      <c r="V1977" s="19">
        <f t="shared" si="609"/>
        <v>-3.0912154401777449E-2</v>
      </c>
      <c r="Y1977" s="19">
        <f t="shared" si="610"/>
        <v>0.16474291866789459</v>
      </c>
      <c r="Z1977" s="14">
        <f t="shared" si="611"/>
        <v>7.4107758822740261E-3</v>
      </c>
      <c r="AB1977" s="17">
        <f t="shared" si="612"/>
        <v>4.5427032805172818</v>
      </c>
      <c r="AC1977">
        <f t="shared" si="613"/>
        <v>20.453941785164577</v>
      </c>
      <c r="AI1977" s="19">
        <f t="shared" si="614"/>
        <v>3.9713967243845127E-2</v>
      </c>
      <c r="AJ1977">
        <f t="shared" si="615"/>
        <v>1.5165641026093522E-3</v>
      </c>
      <c r="AK1977" s="6">
        <v>5.9039999999999999E-7</v>
      </c>
      <c r="AL1977" s="8">
        <v>5.9039999999999999E-7</v>
      </c>
      <c r="AM1977" s="9">
        <v>4</v>
      </c>
      <c r="AO1977" s="3">
        <f t="shared" si="603"/>
        <v>3.9731087839872004E-2</v>
      </c>
      <c r="AQ1977">
        <f t="shared" si="616"/>
        <v>274.65000000000032</v>
      </c>
      <c r="AR1977">
        <f t="shared" si="617"/>
        <v>2.0099850504367467E-2</v>
      </c>
      <c r="AS1977" s="5">
        <f t="shared" si="618"/>
        <v>-0.32484111510982094</v>
      </c>
      <c r="AT1977">
        <f t="shared" si="619"/>
        <v>0.11898426975884871</v>
      </c>
    </row>
    <row r="1978" spans="1:46" x14ac:dyDescent="0.25">
      <c r="A1978" s="1">
        <v>274.75000000000028</v>
      </c>
      <c r="B1978">
        <v>2.144581164967653E-2</v>
      </c>
      <c r="D1978">
        <f t="shared" si="604"/>
        <v>7.8696881596224025E-2</v>
      </c>
      <c r="E1978">
        <f t="shared" si="602"/>
        <v>4.8608779047409303E-2</v>
      </c>
      <c r="G1978">
        <f t="shared" si="620"/>
        <v>7.8696881596224025E-2</v>
      </c>
      <c r="H1978" s="2">
        <f t="shared" si="621"/>
        <v>4.8608779047409303E-2</v>
      </c>
      <c r="L1978" s="16">
        <f t="shared" si="605"/>
        <v>4.8629467986586405E-2</v>
      </c>
      <c r="M1978">
        <f t="shared" si="606"/>
        <v>9.0404936117302148E-4</v>
      </c>
      <c r="P1978" s="19">
        <f t="shared" si="607"/>
        <v>4.8608894690561517E-2</v>
      </c>
      <c r="Q1978">
        <f t="shared" si="608"/>
        <v>9.0528695603531856E-4</v>
      </c>
      <c r="T1978" s="19"/>
      <c r="V1978" s="19">
        <f t="shared" si="609"/>
        <v>-3.0919786888008303E-2</v>
      </c>
      <c r="Y1978" s="19">
        <f t="shared" si="610"/>
        <v>0.1647698046313204</v>
      </c>
      <c r="Z1978" s="14">
        <f t="shared" si="611"/>
        <v>7.4085480798056248E-3</v>
      </c>
      <c r="AB1978" s="17">
        <f t="shared" si="612"/>
        <v>4.5437499870528786</v>
      </c>
      <c r="AC1978">
        <f t="shared" si="613"/>
        <v>20.451235054869237</v>
      </c>
      <c r="AI1978" s="19">
        <f t="shared" si="614"/>
        <v>3.9742596424411358E-2</v>
      </c>
      <c r="AJ1978">
        <f t="shared" si="615"/>
        <v>1.5174363332469041E-3</v>
      </c>
      <c r="AK1978" s="6">
        <v>5.9070000000000002E-7</v>
      </c>
      <c r="AL1978" s="8">
        <v>5.9070000000000002E-7</v>
      </c>
      <c r="AM1978" s="9">
        <v>5</v>
      </c>
      <c r="AO1978" s="3">
        <f t="shared" si="603"/>
        <v>3.9759728901457736E-2</v>
      </c>
      <c r="AQ1978">
        <f t="shared" si="616"/>
        <v>274.75000000000028</v>
      </c>
      <c r="AR1978">
        <f t="shared" si="617"/>
        <v>2.1445811649676738E-2</v>
      </c>
      <c r="AS1978" s="5">
        <f t="shared" si="618"/>
        <v>-0.32372654279813351</v>
      </c>
      <c r="AT1978">
        <f t="shared" si="619"/>
        <v>0.11914395427504475</v>
      </c>
    </row>
    <row r="1979" spans="1:46" x14ac:dyDescent="0.25">
      <c r="A1979" s="1">
        <v>274.85000000000042</v>
      </c>
      <c r="B1979">
        <v>2.2790772061916691E-2</v>
      </c>
      <c r="D1979">
        <f t="shared" si="604"/>
        <v>7.8736707953307186E-2</v>
      </c>
      <c r="E1979">
        <f t="shared" si="602"/>
        <v>4.8643326033811794E-2</v>
      </c>
      <c r="G1979">
        <f t="shared" si="620"/>
        <v>7.8736707953307186E-2</v>
      </c>
      <c r="H1979" s="2">
        <f t="shared" si="621"/>
        <v>4.8643326033811794E-2</v>
      </c>
      <c r="L1979" s="16">
        <f t="shared" si="605"/>
        <v>4.8664028939008119E-2</v>
      </c>
      <c r="M1979">
        <f t="shared" si="606"/>
        <v>9.0436602309706352E-4</v>
      </c>
      <c r="P1979" s="19">
        <f t="shared" si="607"/>
        <v>4.8643441758717647E-2</v>
      </c>
      <c r="Q1979">
        <f t="shared" si="608"/>
        <v>9.0560467025842554E-4</v>
      </c>
      <c r="T1979" s="19"/>
      <c r="V1979" s="19">
        <f t="shared" si="609"/>
        <v>-3.0927411889308667E-2</v>
      </c>
      <c r="Y1979" s="19">
        <f t="shared" si="610"/>
        <v>0.16479667241500537</v>
      </c>
      <c r="Z1979" s="14">
        <f t="shared" si="611"/>
        <v>7.4063174831487544E-3</v>
      </c>
      <c r="AB1979" s="17">
        <f t="shared" si="612"/>
        <v>4.544795985826835</v>
      </c>
      <c r="AC1979">
        <f t="shared" si="613"/>
        <v>20.448531153317109</v>
      </c>
      <c r="AI1979" s="19">
        <f t="shared" si="614"/>
        <v>3.9771204830481022E-2</v>
      </c>
      <c r="AJ1979">
        <f t="shared" si="615"/>
        <v>1.5183104336149757E-3</v>
      </c>
      <c r="AK1979" s="6">
        <v>5.9100000000000004E-7</v>
      </c>
      <c r="AL1979" s="8">
        <v>5.9100000000000004E-7</v>
      </c>
      <c r="AM1979" s="9">
        <v>3</v>
      </c>
      <c r="AO1979" s="3">
        <f t="shared" si="603"/>
        <v>3.9788349179236793E-2</v>
      </c>
      <c r="AQ1979">
        <f t="shared" si="616"/>
        <v>274.85000000000042</v>
      </c>
      <c r="AR1979">
        <f t="shared" si="617"/>
        <v>2.2790772061916931E-2</v>
      </c>
      <c r="AS1979" s="5">
        <f t="shared" si="618"/>
        <v>-0.32261277926539855</v>
      </c>
      <c r="AT1979">
        <f t="shared" si="619"/>
        <v>0.11930361326952146</v>
      </c>
    </row>
    <row r="1980" spans="1:46" x14ac:dyDescent="0.25">
      <c r="A1980" s="1">
        <v>274.95000000000039</v>
      </c>
      <c r="B1980">
        <v>2.4135187067140611E-2</v>
      </c>
      <c r="D1980">
        <f t="shared" si="604"/>
        <v>7.8776534310390278E-2</v>
      </c>
      <c r="E1980">
        <f t="shared" si="602"/>
        <v>4.8677859010754519E-2</v>
      </c>
      <c r="G1980">
        <f t="shared" si="620"/>
        <v>7.8776534310390278E-2</v>
      </c>
      <c r="H1980" s="2">
        <f t="shared" si="621"/>
        <v>4.8677859010754519E-2</v>
      </c>
      <c r="L1980" s="16">
        <f t="shared" si="605"/>
        <v>4.8698575875253169E-2</v>
      </c>
      <c r="M1980">
        <f t="shared" si="606"/>
        <v>9.0468358362583558E-4</v>
      </c>
      <c r="P1980" s="19">
        <f t="shared" si="607"/>
        <v>4.8677974817379933E-2</v>
      </c>
      <c r="Q1980">
        <f t="shared" si="608"/>
        <v>9.0592328355428313E-4</v>
      </c>
      <c r="T1980" s="19"/>
      <c r="V1980" s="19">
        <f t="shared" si="609"/>
        <v>-3.0935031987919463E-2</v>
      </c>
      <c r="Y1980" s="19">
        <f t="shared" si="610"/>
        <v>0.16482353111397327</v>
      </c>
      <c r="Z1980" s="14">
        <f t="shared" si="611"/>
        <v>7.4040856589158216E-3</v>
      </c>
      <c r="AB1980" s="17">
        <f t="shared" si="612"/>
        <v>4.5458416309205996</v>
      </c>
      <c r="AC1980">
        <f t="shared" si="613"/>
        <v>20.445829164385895</v>
      </c>
      <c r="AI1980" s="19">
        <f t="shared" si="614"/>
        <v>3.9799802146314844E-2</v>
      </c>
      <c r="AJ1980">
        <f t="shared" si="615"/>
        <v>1.5191856501900725E-3</v>
      </c>
      <c r="AK1980" s="6">
        <v>5.9129999999999995E-7</v>
      </c>
      <c r="AL1980" s="8">
        <v>5.9129999999999995E-7</v>
      </c>
      <c r="AM1980" s="9">
        <v>6</v>
      </c>
      <c r="AO1980" s="3">
        <f t="shared" si="603"/>
        <v>3.9816958361526877E-2</v>
      </c>
      <c r="AQ1980">
        <f t="shared" si="616"/>
        <v>274.95000000000039</v>
      </c>
      <c r="AR1980">
        <f t="shared" si="617"/>
        <v>2.4135187067140462E-2</v>
      </c>
      <c r="AS1980" s="5">
        <f t="shared" si="618"/>
        <v>-0.32149944749038584</v>
      </c>
      <c r="AT1980">
        <f t="shared" si="619"/>
        <v>0.11946330060571475</v>
      </c>
    </row>
    <row r="1981" spans="1:46" x14ac:dyDescent="0.25">
      <c r="A1981" s="1">
        <v>275.05000000000041</v>
      </c>
      <c r="B1981">
        <v>2.5479345688940579E-2</v>
      </c>
      <c r="D1981">
        <f t="shared" si="604"/>
        <v>7.8816360667473398E-2</v>
      </c>
      <c r="E1981">
        <f t="shared" si="602"/>
        <v>4.8712385402169094E-2</v>
      </c>
      <c r="G1981">
        <f t="shared" si="620"/>
        <v>7.8816360667473398E-2</v>
      </c>
      <c r="H1981" s="2">
        <f t="shared" si="621"/>
        <v>4.8712385402169094E-2</v>
      </c>
      <c r="L1981" s="16">
        <f t="shared" si="605"/>
        <v>4.873311622225529E-2</v>
      </c>
      <c r="M1981">
        <f t="shared" si="606"/>
        <v>9.0500159635074613E-4</v>
      </c>
      <c r="P1981" s="19">
        <f t="shared" si="607"/>
        <v>4.8712501290497548E-2</v>
      </c>
      <c r="Q1981">
        <f t="shared" si="608"/>
        <v>9.0624234938873683E-4</v>
      </c>
      <c r="T1981" s="19"/>
      <c r="V1981" s="19">
        <f t="shared" si="609"/>
        <v>-3.0942648821372921E-2</v>
      </c>
      <c r="Y1981" s="19">
        <f t="shared" si="610"/>
        <v>0.16485038650297473</v>
      </c>
      <c r="Z1981" s="14">
        <f t="shared" si="611"/>
        <v>7.4018536014637112E-3</v>
      </c>
      <c r="AB1981" s="17">
        <f t="shared" si="612"/>
        <v>4.5468871471529404</v>
      </c>
      <c r="AC1981">
        <f t="shared" si="613"/>
        <v>20.443128507139523</v>
      </c>
      <c r="AI1981" s="19">
        <f t="shared" si="614"/>
        <v>3.9828394519325183E-2</v>
      </c>
      <c r="AJ1981">
        <f t="shared" si="615"/>
        <v>1.5200615043691511E-3</v>
      </c>
      <c r="AK1981" s="6">
        <v>5.9159999999999998E-7</v>
      </c>
      <c r="AL1981" s="8">
        <v>5.9159999999999998E-7</v>
      </c>
      <c r="AM1981" s="9">
        <v>4</v>
      </c>
      <c r="AO1981" s="3">
        <f t="shared" si="603"/>
        <v>3.9845562598253226E-2</v>
      </c>
      <c r="AQ1981">
        <f t="shared" si="616"/>
        <v>275.05000000000041</v>
      </c>
      <c r="AR1981">
        <f t="shared" si="617"/>
        <v>2.5479345688940391E-2</v>
      </c>
      <c r="AS1981" s="5">
        <f t="shared" si="618"/>
        <v>-0.32038630814610602</v>
      </c>
      <c r="AT1981">
        <f t="shared" si="619"/>
        <v>0.11962305050274416</v>
      </c>
    </row>
    <row r="1982" spans="1:46" x14ac:dyDescent="0.25">
      <c r="A1982" s="1">
        <v>275.15000000000038</v>
      </c>
      <c r="B1982">
        <v>2.6823431223504009E-2</v>
      </c>
      <c r="D1982">
        <f t="shared" si="604"/>
        <v>7.8856187024556504E-2</v>
      </c>
      <c r="E1982">
        <f t="shared" si="602"/>
        <v>4.8746909916246806E-2</v>
      </c>
      <c r="G1982">
        <f t="shared" si="620"/>
        <v>7.8856187024556504E-2</v>
      </c>
      <c r="H1982" s="2">
        <f t="shared" si="621"/>
        <v>4.8746909916246806E-2</v>
      </c>
      <c r="L1982" s="16">
        <f t="shared" si="605"/>
        <v>4.8767654690109907E-2</v>
      </c>
      <c r="M1982">
        <f t="shared" si="606"/>
        <v>9.0531977804103841E-4</v>
      </c>
      <c r="P1982" s="19">
        <f t="shared" si="607"/>
        <v>4.8747025886272922E-2</v>
      </c>
      <c r="Q1982">
        <f t="shared" si="608"/>
        <v>9.0656158445112623E-4</v>
      </c>
      <c r="T1982" s="19"/>
      <c r="V1982" s="19">
        <f t="shared" si="609"/>
        <v>-3.0950263426742505E-2</v>
      </c>
      <c r="Y1982" s="19">
        <f t="shared" si="610"/>
        <v>0.16487724224573683</v>
      </c>
      <c r="Z1982" s="14">
        <f t="shared" si="611"/>
        <v>7.3996219413653549E-3</v>
      </c>
      <c r="AB1982" s="17">
        <f t="shared" si="612"/>
        <v>4.5479326771576565</v>
      </c>
      <c r="AC1982">
        <f t="shared" si="613"/>
        <v>20.440428813671279</v>
      </c>
      <c r="AI1982" s="19">
        <f t="shared" si="614"/>
        <v>3.9856985848309545E-2</v>
      </c>
      <c r="AJ1982">
        <f t="shared" si="615"/>
        <v>1.5209376923853821E-3</v>
      </c>
      <c r="AK1982" s="6">
        <v>5.919E-7</v>
      </c>
      <c r="AL1982" s="8">
        <v>5.919E-7</v>
      </c>
      <c r="AM1982" s="9">
        <v>5</v>
      </c>
      <c r="AO1982" s="3">
        <f t="shared" si="603"/>
        <v>3.9874165789850702E-2</v>
      </c>
      <c r="AQ1982">
        <f t="shared" si="616"/>
        <v>275.15000000000043</v>
      </c>
      <c r="AR1982">
        <f t="shared" si="617"/>
        <v>2.6823431223504057E-2</v>
      </c>
      <c r="AS1982" s="5">
        <f t="shared" si="618"/>
        <v>-0.31927320944715487</v>
      </c>
      <c r="AT1982">
        <f t="shared" si="619"/>
        <v>0.11978288468351521</v>
      </c>
    </row>
    <row r="1983" spans="1:46" x14ac:dyDescent="0.25">
      <c r="A1983" s="1">
        <v>275.25000000000051</v>
      </c>
      <c r="B1983">
        <v>2.8167559836741199E-2</v>
      </c>
      <c r="D1983">
        <f t="shared" si="604"/>
        <v>7.8896013381639665E-2</v>
      </c>
      <c r="E1983">
        <f t="shared" si="602"/>
        <v>4.8781435536854004E-2</v>
      </c>
      <c r="G1983">
        <f t="shared" si="620"/>
        <v>7.8896013381639665E-2</v>
      </c>
      <c r="H1983" s="2">
        <f t="shared" si="621"/>
        <v>4.8781435536854004E-2</v>
      </c>
      <c r="L1983" s="16">
        <f t="shared" si="605"/>
        <v>4.8802194263892318E-2</v>
      </c>
      <c r="M1983">
        <f t="shared" si="606"/>
        <v>9.0563794909169569E-4</v>
      </c>
      <c r="P1983" s="19">
        <f t="shared" si="607"/>
        <v>4.878155158857949E-2</v>
      </c>
      <c r="Q1983">
        <f t="shared" si="608"/>
        <v>9.0688080908568104E-4</v>
      </c>
      <c r="T1983" s="19"/>
      <c r="V1983" s="19">
        <f t="shared" si="609"/>
        <v>-3.0957876459938003E-2</v>
      </c>
      <c r="Y1983" s="19">
        <f t="shared" si="610"/>
        <v>0.1649041006655339</v>
      </c>
      <c r="Z1983" s="14">
        <f t="shared" si="611"/>
        <v>7.3973910782339702E-3</v>
      </c>
      <c r="AB1983" s="17">
        <f t="shared" si="612"/>
        <v>4.5489783113829274</v>
      </c>
      <c r="AC1983">
        <f t="shared" si="613"/>
        <v>20.437729851295593</v>
      </c>
      <c r="AI1983" s="19">
        <f t="shared" si="614"/>
        <v>3.9885578604334615E-2</v>
      </c>
      <c r="AJ1983">
        <f t="shared" si="615"/>
        <v>1.5218140215143713E-3</v>
      </c>
      <c r="AK1983" s="6">
        <v>5.9220000000000002E-7</v>
      </c>
      <c r="AL1983" s="8">
        <v>5.9220000000000002E-7</v>
      </c>
      <c r="AM1983" s="9">
        <v>4</v>
      </c>
      <c r="AO1983" s="3">
        <f t="shared" si="603"/>
        <v>3.9902770408392074E-2</v>
      </c>
      <c r="AQ1983">
        <f t="shared" si="616"/>
        <v>275.25000000000051</v>
      </c>
      <c r="AR1983">
        <f t="shared" si="617"/>
        <v>2.8167559836741241E-2</v>
      </c>
      <c r="AS1983" s="5">
        <f t="shared" si="618"/>
        <v>-0.31816005519159885</v>
      </c>
      <c r="AT1983">
        <f t="shared" si="619"/>
        <v>0.11994281693121814</v>
      </c>
    </row>
    <row r="1984" spans="1:46" x14ac:dyDescent="0.25">
      <c r="A1984" s="1">
        <v>275.35000000000048</v>
      </c>
      <c r="B1984">
        <v>2.9511805108469329E-2</v>
      </c>
      <c r="D1984">
        <f t="shared" si="604"/>
        <v>7.8935839738722757E-2</v>
      </c>
      <c r="E1984">
        <f t="shared" si="602"/>
        <v>4.8815964153980103E-2</v>
      </c>
      <c r="G1984">
        <f t="shared" si="620"/>
        <v>7.8935839738722757E-2</v>
      </c>
      <c r="H1984" s="2">
        <f t="shared" si="621"/>
        <v>4.8815964153980103E-2</v>
      </c>
      <c r="L1984" s="16">
        <f t="shared" si="605"/>
        <v>4.8836736834353189E-2</v>
      </c>
      <c r="M1984">
        <f t="shared" si="606"/>
        <v>9.0595599564782857E-4</v>
      </c>
      <c r="P1984" s="19">
        <f t="shared" si="607"/>
        <v>4.881608028741112E-2</v>
      </c>
      <c r="Q1984">
        <f t="shared" si="608"/>
        <v>9.0719990940487662E-4</v>
      </c>
      <c r="T1984" s="19"/>
      <c r="V1984" s="19">
        <f t="shared" si="609"/>
        <v>-3.0965488335123359E-2</v>
      </c>
      <c r="Y1984" s="19">
        <f t="shared" si="610"/>
        <v>0.16493096323522413</v>
      </c>
      <c r="Z1984" s="14">
        <f t="shared" si="611"/>
        <v>7.3951612651785232E-3</v>
      </c>
      <c r="AB1984" s="17">
        <f t="shared" si="612"/>
        <v>4.5500241071690919</v>
      </c>
      <c r="AC1984">
        <f t="shared" si="613"/>
        <v>20.43503147308143</v>
      </c>
      <c r="AI1984" s="19">
        <f t="shared" si="614"/>
        <v>3.9914174352669196E-2</v>
      </c>
      <c r="AJ1984">
        <f t="shared" si="615"/>
        <v>1.5226903695011306E-3</v>
      </c>
      <c r="AK1984" s="6">
        <v>5.9250000000000004E-7</v>
      </c>
      <c r="AL1984" s="8">
        <v>5.9250000000000004E-7</v>
      </c>
      <c r="AM1984" s="9">
        <v>4</v>
      </c>
      <c r="AO1984" s="3">
        <f t="shared" si="603"/>
        <v>3.9931378019834485E-2</v>
      </c>
      <c r="AQ1984">
        <f t="shared" si="616"/>
        <v>275.35000000000048</v>
      </c>
      <c r="AR1984">
        <f t="shared" si="617"/>
        <v>2.9511805108469291E-2</v>
      </c>
      <c r="AS1984" s="5">
        <f t="shared" si="618"/>
        <v>-0.31704678444142953</v>
      </c>
      <c r="AT1984">
        <f t="shared" si="619"/>
        <v>0.12010285599081524</v>
      </c>
    </row>
    <row r="1985" spans="1:46" x14ac:dyDescent="0.25">
      <c r="A1985" s="1">
        <v>275.4500000000005</v>
      </c>
      <c r="B1985">
        <v>3.085621361953015E-2</v>
      </c>
      <c r="D1985">
        <f t="shared" si="604"/>
        <v>7.8975666095805877E-2</v>
      </c>
      <c r="E1985">
        <f t="shared" si="602"/>
        <v>4.8850496964112144E-2</v>
      </c>
      <c r="G1985">
        <f t="shared" si="620"/>
        <v>7.8975666095805877E-2</v>
      </c>
      <c r="H1985" s="2">
        <f t="shared" si="621"/>
        <v>4.8850496964112144E-2</v>
      </c>
      <c r="L1985" s="16">
        <f t="shared" si="605"/>
        <v>4.8871283598462156E-2</v>
      </c>
      <c r="M1985">
        <f t="shared" si="606"/>
        <v>9.0627384554637497E-4</v>
      </c>
      <c r="P1985" s="19">
        <f t="shared" si="607"/>
        <v>4.8850613179257651E-2</v>
      </c>
      <c r="Q1985">
        <f t="shared" si="608"/>
        <v>9.0751881322483074E-4</v>
      </c>
      <c r="T1985" s="19"/>
      <c r="V1985" s="19">
        <f t="shared" si="609"/>
        <v>-3.0973099313234612E-2</v>
      </c>
      <c r="Y1985" s="19">
        <f t="shared" si="610"/>
        <v>0.16495783088847846</v>
      </c>
      <c r="Z1985" s="14">
        <f t="shared" si="611"/>
        <v>7.3929326624343041E-3</v>
      </c>
      <c r="AB1985" s="17">
        <f t="shared" si="612"/>
        <v>4.5510701008652088</v>
      </c>
      <c r="AC1985">
        <f t="shared" si="613"/>
        <v>20.432333586448689</v>
      </c>
      <c r="AI1985" s="19">
        <f t="shared" si="614"/>
        <v>3.9942774084394062E-2</v>
      </c>
      <c r="AJ1985">
        <f t="shared" si="615"/>
        <v>1.5235666587745363E-3</v>
      </c>
      <c r="AK1985" s="6">
        <v>5.9279999999999996E-7</v>
      </c>
      <c r="AL1985" s="8">
        <v>5.9279999999999996E-7</v>
      </c>
      <c r="AM1985" s="9">
        <v>4</v>
      </c>
      <c r="AO1985" s="3">
        <f t="shared" si="603"/>
        <v>3.9959989615629965E-2</v>
      </c>
      <c r="AQ1985">
        <f t="shared" si="616"/>
        <v>275.4500000000005</v>
      </c>
      <c r="AR1985">
        <f t="shared" si="617"/>
        <v>3.085621361953006E-2</v>
      </c>
      <c r="AS1985" s="5">
        <f t="shared" si="618"/>
        <v>-0.31593335861254568</v>
      </c>
      <c r="AT1985">
        <f t="shared" si="619"/>
        <v>0.12026300740890608</v>
      </c>
    </row>
    <row r="1986" spans="1:46" x14ac:dyDescent="0.25">
      <c r="A1986" s="1">
        <v>275.55000000000052</v>
      </c>
      <c r="B1986">
        <v>3.2200814841643603E-2</v>
      </c>
      <c r="D1986">
        <f t="shared" si="604"/>
        <v>7.9015492452888997E-2</v>
      </c>
      <c r="E1986">
        <f t="shared" ref="E1986:E2049" si="622">(B1986-$B$2)/($B$25111-$B$2)</f>
        <v>4.8885034724268042E-2</v>
      </c>
      <c r="G1986">
        <f t="shared" si="620"/>
        <v>7.9015492452888997E-2</v>
      </c>
      <c r="H1986" s="2">
        <f t="shared" si="621"/>
        <v>4.8885034724268042E-2</v>
      </c>
      <c r="L1986" s="16">
        <f t="shared" si="605"/>
        <v>4.8905835313540535E-2</v>
      </c>
      <c r="M1986">
        <f t="shared" si="606"/>
        <v>9.0659145304911775E-4</v>
      </c>
      <c r="P1986" s="19">
        <f t="shared" si="607"/>
        <v>4.8885151021138842E-2</v>
      </c>
      <c r="Q1986">
        <f t="shared" si="608"/>
        <v>9.0783747479383997E-4</v>
      </c>
      <c r="T1986" s="19"/>
      <c r="V1986" s="19">
        <f t="shared" si="609"/>
        <v>-3.0980709558130232E-2</v>
      </c>
      <c r="Y1986" s="19">
        <f t="shared" si="610"/>
        <v>0.16498470421726624</v>
      </c>
      <c r="Z1986" s="14">
        <f t="shared" si="611"/>
        <v>7.3907053713883394E-3</v>
      </c>
      <c r="AB1986" s="17">
        <f t="shared" si="612"/>
        <v>4.5521163155174396</v>
      </c>
      <c r="AC1986">
        <f t="shared" si="613"/>
        <v>20.429636133249332</v>
      </c>
      <c r="AI1986" s="19">
        <f t="shared" si="614"/>
        <v>3.9971378426659987E-2</v>
      </c>
      <c r="AJ1986">
        <f t="shared" si="615"/>
        <v>1.524442840093173E-3</v>
      </c>
      <c r="AK1986" s="6">
        <v>5.9309999999999998E-7</v>
      </c>
      <c r="AL1986" s="8">
        <v>5.9309999999999998E-7</v>
      </c>
      <c r="AM1986" s="9">
        <v>5</v>
      </c>
      <c r="AO1986" s="3">
        <f t="shared" ref="AO1986:AO2049" si="623">$AH$6*LOG(((1+L1986)*$AH$2)^$AH$5+$AH$4)/LOG($AH$7)+$AH$3</f>
        <v>3.9988605823209733E-2</v>
      </c>
      <c r="AQ1986">
        <f t="shared" si="616"/>
        <v>275.55000000000052</v>
      </c>
      <c r="AR1986">
        <f t="shared" si="617"/>
        <v>3.2200814841643499E-2</v>
      </c>
      <c r="AS1986" s="5">
        <f t="shared" si="618"/>
        <v>-0.31481975328912837</v>
      </c>
      <c r="AT1986">
        <f t="shared" si="619"/>
        <v>0.12042327470580368</v>
      </c>
    </row>
    <row r="1987" spans="1:46" x14ac:dyDescent="0.25">
      <c r="A1987" s="1">
        <v>275.65000000000049</v>
      </c>
      <c r="B1987">
        <v>3.3545627408413048E-2</v>
      </c>
      <c r="D1987">
        <f t="shared" ref="D1987:D2050" si="624">(A1987-$A$2)/($A$25111-$A$2)</f>
        <v>7.9055318809972089E-2</v>
      </c>
      <c r="E1987">
        <f t="shared" si="622"/>
        <v>4.8919577913075142E-2</v>
      </c>
      <c r="G1987">
        <f t="shared" si="620"/>
        <v>7.9055318809972089E-2</v>
      </c>
      <c r="H1987" s="2">
        <f t="shared" si="621"/>
        <v>4.8919577913075142E-2</v>
      </c>
      <c r="L1987" s="16">
        <f t="shared" ref="L1987:L2050" si="625">$K$4*_xlfn.ERF.PRECISE($K$2*H1987+$K$3)+$K$5</f>
        <v>4.8940392458412418E-2</v>
      </c>
      <c r="M1987">
        <f t="shared" ref="M1987:M2050" si="626">(G1987-L1987)^2</f>
        <v>9.06908789159863E-4</v>
      </c>
      <c r="P1987" s="19">
        <f t="shared" ref="P1987:P2050" si="627">$O$4*TANH($O$2*H1987+$O$3)+$O$5</f>
        <v>4.8919694291683156E-2</v>
      </c>
      <c r="Q1987">
        <f t="shared" ref="Q1987:Q2050" si="628">(G1987-P1987)^2</f>
        <v>9.0815586510729701E-4</v>
      </c>
      <c r="T1987" s="19"/>
      <c r="V1987" s="19">
        <f t="shared" ref="V1987:V2050" si="629">($X$11*EXP(-((E1987-$X$13)^2)/(2*$X$12*$X$12))/SQRT(2*PI()*$X$12*$X$12))</f>
        <v>-3.0988319172186751E-2</v>
      </c>
      <c r="Y1987" s="19">
        <f t="shared" ref="Y1987:Y2050" si="630">($X$4*TANH($X$2*H1987+$X$3))+($X$9*LOG(((1+H1987)*$X$5)^$X$8+$X$7,$X$10)+$X$6) +($X$11*EXP(-((H1987-$X$13)^2)/(2*$X$12*$X$12))/SQRT(2*PI()*$X$12*$X$12))+($X$14*EXP(-((H1987-$X$16)^2)/(2*$X$15*$X$15))/SQRT(2*PI()*$X$15*$X$15))</f>
        <v>0.16501158359708479</v>
      </c>
      <c r="Z1987" s="14">
        <f t="shared" ref="Z1987:Z2050" si="631">(G1987-Y1987)^2</f>
        <v>7.3884794561522305E-3</v>
      </c>
      <c r="AB1987" s="17">
        <f t="shared" ref="AB1987:AB2050" si="632">( Y1987-$J$2)*($B$25111-$B$2)/($I$2-$J$2)+$B$2</f>
        <v>4.5531627657443945</v>
      </c>
      <c r="AC1987">
        <f t="shared" ref="AC1987:AC2050" si="633">(B1987-AB1987)^2</f>
        <v>20.426939077140322</v>
      </c>
      <c r="AI1987" s="19">
        <f t="shared" ref="AI1987:AI2050" si="634">$AH$6*LOG(((1+H1987)*$AH$2)^$AH$5+$AH$4,$AH$7)+$AH$3</f>
        <v>3.9999987776083934E-2</v>
      </c>
      <c r="AJ1987">
        <f t="shared" ref="AJ1987:AJ2050" si="635">(G1987-AI1987)^2</f>
        <v>1.5253188821665873E-3</v>
      </c>
      <c r="AK1987" s="6">
        <v>5.9340000000000001E-7</v>
      </c>
      <c r="AL1987" s="8">
        <v>5.9340000000000001E-7</v>
      </c>
      <c r="AM1987" s="9">
        <v>5</v>
      </c>
      <c r="AO1987" s="3">
        <f t="shared" si="623"/>
        <v>4.0017227039339076E-2</v>
      </c>
      <c r="AQ1987">
        <f t="shared" ref="AQ1987:AQ2050" si="636">( G1987-$J$2)*($A$25111-$A$2)/($I$2-$J$2)+$A$2</f>
        <v>275.65000000000049</v>
      </c>
      <c r="AR1987">
        <f t="shared" ref="AR1987:AR2050" si="637">( H1987-$J$2)*($B$25111-$B$2)/($I$2-$J$2)+$B$2</f>
        <v>3.3545627408413159E-2</v>
      </c>
      <c r="AS1987" s="5">
        <f t="shared" ref="AS1987:AS2050" si="638">( AI1987-$J$2)*($B$25111-$B$2)/($I$2-$J$2)+$B$2</f>
        <v>-0.31370595303034854</v>
      </c>
      <c r="AT1987">
        <f t="shared" ref="AT1987:AT2050" si="639">(AR1987-AS1987)^2</f>
        <v>0.12058366011721779</v>
      </c>
    </row>
    <row r="1988" spans="1:46" x14ac:dyDescent="0.25">
      <c r="A1988" s="1">
        <v>275.75000000000063</v>
      </c>
      <c r="B1988">
        <v>3.4890663089817309E-2</v>
      </c>
      <c r="D1988">
        <f t="shared" si="624"/>
        <v>7.909514516705525E-2</v>
      </c>
      <c r="E1988">
        <f t="shared" si="622"/>
        <v>4.8954126832860032E-2</v>
      </c>
      <c r="G1988">
        <f t="shared" si="620"/>
        <v>7.909514516705525E-2</v>
      </c>
      <c r="H1988" s="2">
        <f t="shared" si="621"/>
        <v>4.8954126832860032E-2</v>
      </c>
      <c r="L1988" s="16">
        <f t="shared" si="625"/>
        <v>4.8974955335523873E-2</v>
      </c>
      <c r="M1988">
        <f t="shared" si="626"/>
        <v>9.0722583548748616E-4</v>
      </c>
      <c r="P1988" s="19">
        <f t="shared" si="627"/>
        <v>4.8954243293217875E-2</v>
      </c>
      <c r="Q1988">
        <f t="shared" si="628"/>
        <v>9.0847396576829338E-4</v>
      </c>
      <c r="T1988" s="19"/>
      <c r="V1988" s="19">
        <f t="shared" si="629"/>
        <v>-3.0995928218853497E-2</v>
      </c>
      <c r="Y1988" s="19">
        <f t="shared" si="630"/>
        <v>0.16503846926633653</v>
      </c>
      <c r="Z1988" s="14">
        <f t="shared" si="631"/>
        <v>7.386254957234102E-3</v>
      </c>
      <c r="AB1988" s="17">
        <f t="shared" si="632"/>
        <v>4.5542094608274013</v>
      </c>
      <c r="AC1988">
        <f t="shared" si="633"/>
        <v>20.42424239558428</v>
      </c>
      <c r="AI1988" s="19">
        <f t="shared" si="634"/>
        <v>4.0028602383267442E-2</v>
      </c>
      <c r="AJ1988">
        <f t="shared" si="635"/>
        <v>1.5261947650775233E-3</v>
      </c>
      <c r="AK1988" s="6">
        <v>5.9370000000000003E-7</v>
      </c>
      <c r="AL1988" s="8">
        <v>5.9370000000000003E-7</v>
      </c>
      <c r="AM1988" s="9">
        <v>5</v>
      </c>
      <c r="AO1988" s="3">
        <f t="shared" si="623"/>
        <v>4.0045853514749874E-2</v>
      </c>
      <c r="AQ1988">
        <f t="shared" si="636"/>
        <v>275.75000000000063</v>
      </c>
      <c r="AR1988">
        <f t="shared" si="637"/>
        <v>3.4890663089817364E-2</v>
      </c>
      <c r="AS1988" s="5">
        <f t="shared" si="638"/>
        <v>-0.31259194807995305</v>
      </c>
      <c r="AT1988">
        <f t="shared" si="639"/>
        <v>0.12074416506536186</v>
      </c>
    </row>
    <row r="1989" spans="1:46" x14ac:dyDescent="0.25">
      <c r="A1989" s="1">
        <v>275.85000000000059</v>
      </c>
      <c r="B1989">
        <v>3.6235929310295817E-2</v>
      </c>
      <c r="D1989">
        <f t="shared" si="624"/>
        <v>7.9134971524138342E-2</v>
      </c>
      <c r="E1989">
        <f t="shared" si="622"/>
        <v>4.8988681674328703E-2</v>
      </c>
      <c r="G1989">
        <f t="shared" si="620"/>
        <v>7.9134971524138342E-2</v>
      </c>
      <c r="H1989" s="2">
        <f t="shared" si="621"/>
        <v>4.8988681674328703E-2</v>
      </c>
      <c r="L1989" s="16">
        <f t="shared" si="625"/>
        <v>4.900952413566273E-2</v>
      </c>
      <c r="M1989">
        <f t="shared" si="626"/>
        <v>9.0754258035581213E-4</v>
      </c>
      <c r="P1989" s="19">
        <f t="shared" si="627"/>
        <v>4.8988798216449463E-2</v>
      </c>
      <c r="Q1989">
        <f t="shared" si="628"/>
        <v>9.087917650972135E-4</v>
      </c>
      <c r="T1989" s="19"/>
      <c r="V1989" s="19">
        <f t="shared" si="629"/>
        <v>-3.1003536736939018E-2</v>
      </c>
      <c r="Y1989" s="19">
        <f t="shared" si="630"/>
        <v>0.16506536137661609</v>
      </c>
      <c r="Z1989" s="14">
        <f t="shared" si="631"/>
        <v>7.3840319001988114E-3</v>
      </c>
      <c r="AB1989" s="17">
        <f t="shared" si="632"/>
        <v>4.5552564066682404</v>
      </c>
      <c r="AC1989">
        <f t="shared" si="633"/>
        <v>20.421546074780426</v>
      </c>
      <c r="AI1989" s="19">
        <f t="shared" si="634"/>
        <v>4.0057222406471693E-2</v>
      </c>
      <c r="AJ1989">
        <f t="shared" si="635"/>
        <v>1.5270704761032965E-3</v>
      </c>
      <c r="AK1989" s="6">
        <v>5.9400000000000005E-7</v>
      </c>
      <c r="AL1989" s="8">
        <v>5.9400000000000005E-7</v>
      </c>
      <c r="AM1989" s="9">
        <v>5</v>
      </c>
      <c r="AO1989" s="3">
        <f t="shared" si="623"/>
        <v>4.0074485407722182E-2</v>
      </c>
      <c r="AQ1989">
        <f t="shared" si="636"/>
        <v>275.85000000000059</v>
      </c>
      <c r="AR1989">
        <f t="shared" si="637"/>
        <v>3.6235929310295845E-2</v>
      </c>
      <c r="AS1989" s="5">
        <f t="shared" si="638"/>
        <v>-0.31147773227662201</v>
      </c>
      <c r="AT1989">
        <f t="shared" si="639"/>
        <v>0.12090479045418163</v>
      </c>
    </row>
    <row r="1990" spans="1:46" x14ac:dyDescent="0.25">
      <c r="A1990" s="1">
        <v>275.95000000000061</v>
      </c>
      <c r="B1990">
        <v>3.7581430743641987E-2</v>
      </c>
      <c r="D1990">
        <f t="shared" si="624"/>
        <v>7.9174797881221462E-2</v>
      </c>
      <c r="E1990">
        <f t="shared" si="622"/>
        <v>4.9023242557533375E-2</v>
      </c>
      <c r="G1990">
        <f t="shared" ref="G1990:G2053" si="640">($I$2-$J$2)*D1990+$J$2</f>
        <v>7.9174797881221462E-2</v>
      </c>
      <c r="H1990" s="2">
        <f t="shared" si="621"/>
        <v>4.9023242557533375E-2</v>
      </c>
      <c r="L1990" s="16">
        <f t="shared" si="625"/>
        <v>4.9044098978921369E-2</v>
      </c>
      <c r="M1990">
        <f t="shared" si="626"/>
        <v>9.0785901634106805E-4</v>
      </c>
      <c r="P1990" s="19">
        <f t="shared" si="627"/>
        <v>4.9023359181430408E-2</v>
      </c>
      <c r="Q1990">
        <f t="shared" si="628"/>
        <v>9.0910925566725761E-4</v>
      </c>
      <c r="T1990" s="19"/>
      <c r="V1990" s="19">
        <f t="shared" si="629"/>
        <v>-3.1011144749657618E-2</v>
      </c>
      <c r="Y1990" s="19">
        <f t="shared" si="630"/>
        <v>0.16509226002457106</v>
      </c>
      <c r="Z1990" s="14">
        <f t="shared" si="631"/>
        <v>7.3818103011539108E-3</v>
      </c>
      <c r="AB1990" s="17">
        <f t="shared" si="632"/>
        <v>4.5563036070295313</v>
      </c>
      <c r="AC1990">
        <f t="shared" si="633"/>
        <v>20.418850106457885</v>
      </c>
      <c r="AI1990" s="19">
        <f t="shared" si="634"/>
        <v>4.0085847945332542E-2</v>
      </c>
      <c r="AJ1990">
        <f t="shared" si="635"/>
        <v>1.5279460070904303E-3</v>
      </c>
      <c r="AK1990" s="6">
        <v>5.9429999999999997E-7</v>
      </c>
      <c r="AL1990" s="8">
        <v>5.9429999999999997E-7</v>
      </c>
      <c r="AM1990" s="9">
        <v>3</v>
      </c>
      <c r="AO1990" s="3">
        <f t="shared" si="623"/>
        <v>4.0103122818003101E-2</v>
      </c>
      <c r="AQ1990">
        <f t="shared" si="636"/>
        <v>275.95000000000061</v>
      </c>
      <c r="AR1990">
        <f t="shared" si="637"/>
        <v>3.7581430743641953E-2</v>
      </c>
      <c r="AS1990" s="5">
        <f t="shared" si="638"/>
        <v>-0.31036330174139848</v>
      </c>
      <c r="AT1990">
        <f t="shared" si="639"/>
        <v>0.12106553686408635</v>
      </c>
    </row>
    <row r="1991" spans="1:46" x14ac:dyDescent="0.25">
      <c r="A1991" s="1">
        <v>276.05000000000058</v>
      </c>
      <c r="B1991">
        <v>3.89271703229171E-2</v>
      </c>
      <c r="D1991">
        <f t="shared" si="624"/>
        <v>7.9214624238304568E-2</v>
      </c>
      <c r="E1991">
        <f t="shared" si="622"/>
        <v>4.9057809557813387E-2</v>
      </c>
      <c r="G1991">
        <f t="shared" si="640"/>
        <v>7.9214624238304568E-2</v>
      </c>
      <c r="H1991" s="2">
        <f t="shared" ref="H1991:H2054" si="641">($I$2-$J$2)*E1991+$J$2</f>
        <v>4.9057809557813387E-2</v>
      </c>
      <c r="L1991" s="16">
        <f t="shared" si="625"/>
        <v>4.9078679940674164E-2</v>
      </c>
      <c r="M1991">
        <f t="shared" si="626"/>
        <v>9.0817513870988245E-4</v>
      </c>
      <c r="P1991" s="19">
        <f t="shared" si="627"/>
        <v>4.9057926263500223E-2</v>
      </c>
      <c r="Q1991">
        <f t="shared" si="628"/>
        <v>9.0942643274356848E-4</v>
      </c>
      <c r="T1991" s="19"/>
      <c r="V1991" s="19">
        <f t="shared" si="629"/>
        <v>-3.1018752270356421E-2</v>
      </c>
      <c r="Y1991" s="19">
        <f t="shared" si="630"/>
        <v>0.16511916527207354</v>
      </c>
      <c r="Z1991" s="14">
        <f t="shared" si="631"/>
        <v>7.3795901702224977E-3</v>
      </c>
      <c r="AB1991" s="17">
        <f t="shared" si="632"/>
        <v>4.5573510643200397</v>
      </c>
      <c r="AC1991">
        <f t="shared" si="633"/>
        <v>20.416154485844125</v>
      </c>
      <c r="AI1991" s="19">
        <f t="shared" si="634"/>
        <v>4.0114479062530739E-2</v>
      </c>
      <c r="AJ1991">
        <f t="shared" si="635"/>
        <v>1.5288213527665895E-3</v>
      </c>
      <c r="AK1991" s="6">
        <v>5.9459999999999999E-7</v>
      </c>
      <c r="AL1991" s="8">
        <v>5.9459999999999999E-7</v>
      </c>
      <c r="AM1991" s="9">
        <v>5</v>
      </c>
      <c r="AO1991" s="3">
        <f t="shared" si="623"/>
        <v>4.0131765808237185E-2</v>
      </c>
      <c r="AQ1991">
        <f t="shared" si="636"/>
        <v>276.05000000000064</v>
      </c>
      <c r="AR1991">
        <f t="shared" si="637"/>
        <v>3.8927170322917037E-2</v>
      </c>
      <c r="AS1991" s="5">
        <f t="shared" si="638"/>
        <v>-0.30924865403403712</v>
      </c>
      <c r="AT1991">
        <f t="shared" si="639"/>
        <v>0.1212264046666446</v>
      </c>
    </row>
    <row r="1992" spans="1:46" x14ac:dyDescent="0.25">
      <c r="A1992" s="1">
        <v>276.15000000000072</v>
      </c>
      <c r="B1992">
        <v>4.0273149879800373E-2</v>
      </c>
      <c r="D1992">
        <f t="shared" si="624"/>
        <v>7.9254450595387729E-2</v>
      </c>
      <c r="E1992">
        <f t="shared" si="622"/>
        <v>4.9092382722217699E-2</v>
      </c>
      <c r="G1992">
        <f t="shared" si="640"/>
        <v>7.9254450595387729E-2</v>
      </c>
      <c r="H1992" s="2">
        <f t="shared" si="641"/>
        <v>4.9092382722217699E-2</v>
      </c>
      <c r="L1992" s="16">
        <f t="shared" si="625"/>
        <v>4.9113267067991018E-2</v>
      </c>
      <c r="M1992">
        <f t="shared" si="626"/>
        <v>9.084909444322109E-4</v>
      </c>
      <c r="P1992" s="19">
        <f t="shared" si="627"/>
        <v>4.9092499509707989E-2</v>
      </c>
      <c r="Q1992">
        <f t="shared" si="628"/>
        <v>9.0974329329493724E-4</v>
      </c>
      <c r="T1992" s="19"/>
      <c r="V1992" s="19">
        <f t="shared" si="629"/>
        <v>-3.1026359306140127E-2</v>
      </c>
      <c r="Y1992" s="19">
        <f t="shared" si="630"/>
        <v>0.16514607715899135</v>
      </c>
      <c r="Z1992" s="14">
        <f t="shared" si="631"/>
        <v>7.3773715137415395E-3</v>
      </c>
      <c r="AB1992" s="17">
        <f t="shared" si="632"/>
        <v>4.5583987800918706</v>
      </c>
      <c r="AC1992">
        <f t="shared" si="633"/>
        <v>20.413459210379219</v>
      </c>
      <c r="AI1992" s="19">
        <f t="shared" si="634"/>
        <v>4.0143115797327322E-2</v>
      </c>
      <c r="AJ1992">
        <f t="shared" si="635"/>
        <v>1.5296965096859708E-3</v>
      </c>
      <c r="AK1992" s="6">
        <v>5.9490000000000001E-7</v>
      </c>
      <c r="AL1992" s="8">
        <v>5.9490000000000001E-7</v>
      </c>
      <c r="AM1992" s="9">
        <v>4</v>
      </c>
      <c r="AO1992" s="3">
        <f t="shared" si="623"/>
        <v>4.0160414417721002E-2</v>
      </c>
      <c r="AQ1992">
        <f t="shared" si="636"/>
        <v>276.15000000000072</v>
      </c>
      <c r="AR1992">
        <f t="shared" si="637"/>
        <v>4.0273149879800352E-2</v>
      </c>
      <c r="AS1992" s="5">
        <f t="shared" si="638"/>
        <v>-0.30813378762605281</v>
      </c>
      <c r="AT1992">
        <f t="shared" si="639"/>
        <v>0.12138739410220747</v>
      </c>
    </row>
    <row r="1993" spans="1:46" x14ac:dyDescent="0.25">
      <c r="A1993" s="1">
        <v>276.25000000000068</v>
      </c>
      <c r="B1993">
        <v>4.1619370549257753E-2</v>
      </c>
      <c r="D1993">
        <f t="shared" si="624"/>
        <v>7.9294276952470821E-2</v>
      </c>
      <c r="E1993">
        <f t="shared" si="622"/>
        <v>4.912696207989934E-2</v>
      </c>
      <c r="G1993">
        <f t="shared" si="640"/>
        <v>7.9294276952470821E-2</v>
      </c>
      <c r="H1993" s="2">
        <f t="shared" si="641"/>
        <v>4.912696207989934E-2</v>
      </c>
      <c r="L1993" s="16">
        <f t="shared" si="625"/>
        <v>4.9147860390021947E-2</v>
      </c>
      <c r="M1993">
        <f t="shared" si="626"/>
        <v>9.0880643155669182E-4</v>
      </c>
      <c r="P1993" s="19">
        <f t="shared" si="627"/>
        <v>4.9127078949206815E-2</v>
      </c>
      <c r="Q1993">
        <f t="shared" si="628"/>
        <v>9.1005983536813584E-4</v>
      </c>
      <c r="T1993" s="19"/>
      <c r="V1993" s="19">
        <f t="shared" si="629"/>
        <v>-3.1033965860164769E-2</v>
      </c>
      <c r="Y1993" s="19">
        <f t="shared" si="630"/>
        <v>0.16517299571127314</v>
      </c>
      <c r="Z1993" s="14">
        <f t="shared" si="631"/>
        <v>7.3751543356534652E-3</v>
      </c>
      <c r="AB1993" s="17">
        <f t="shared" si="632"/>
        <v>4.5594467553552418</v>
      </c>
      <c r="AC1993">
        <f t="shared" si="633"/>
        <v>20.410764278902878</v>
      </c>
      <c r="AI1993" s="19">
        <f t="shared" si="634"/>
        <v>4.0171758174088357E-2</v>
      </c>
      <c r="AJ1993">
        <f t="shared" si="635"/>
        <v>1.5305714755648886E-3</v>
      </c>
      <c r="AK1993" s="6">
        <v>5.9520000000000004E-7</v>
      </c>
      <c r="AL1993" s="8">
        <v>5.9520000000000004E-7</v>
      </c>
      <c r="AM1993" s="9">
        <v>6</v>
      </c>
      <c r="AO1993" s="3">
        <f t="shared" si="623"/>
        <v>4.01890686708406E-2</v>
      </c>
      <c r="AQ1993">
        <f t="shared" si="636"/>
        <v>276.25000000000068</v>
      </c>
      <c r="AR1993">
        <f t="shared" si="637"/>
        <v>4.1619370549257795E-2</v>
      </c>
      <c r="AS1993" s="5">
        <f t="shared" si="638"/>
        <v>-0.30701870156884237</v>
      </c>
      <c r="AT1993">
        <f t="shared" si="639"/>
        <v>0.12154850533022561</v>
      </c>
    </row>
    <row r="1994" spans="1:46" x14ac:dyDescent="0.25">
      <c r="A1994" s="1">
        <v>276.3500000000007</v>
      </c>
      <c r="B1994">
        <v>4.2965833025621049E-2</v>
      </c>
      <c r="D1994">
        <f t="shared" si="624"/>
        <v>7.9334103309553941E-2</v>
      </c>
      <c r="E1994">
        <f t="shared" si="622"/>
        <v>4.9161547648693078E-2</v>
      </c>
      <c r="G1994">
        <f t="shared" si="640"/>
        <v>7.9334103309553941E-2</v>
      </c>
      <c r="H1994" s="2">
        <f t="shared" si="641"/>
        <v>4.9161547648693078E-2</v>
      </c>
      <c r="L1994" s="16">
        <f t="shared" si="625"/>
        <v>4.9182459924629995E-2</v>
      </c>
      <c r="M1994">
        <f t="shared" si="626"/>
        <v>9.0912159881162793E-4</v>
      </c>
      <c r="P1994" s="19">
        <f t="shared" si="627"/>
        <v>4.9161664599831463E-2</v>
      </c>
      <c r="Q1994">
        <f t="shared" si="628"/>
        <v>9.1037605769195946E-4</v>
      </c>
      <c r="T1994" s="19"/>
      <c r="V1994" s="19">
        <f t="shared" si="629"/>
        <v>-3.1041571933088822E-2</v>
      </c>
      <c r="Y1994" s="19">
        <f t="shared" si="630"/>
        <v>0.16519992094606695</v>
      </c>
      <c r="Z1994" s="14">
        <f t="shared" si="631"/>
        <v>7.3729386383869083E-3</v>
      </c>
      <c r="AB1994" s="17">
        <f t="shared" si="632"/>
        <v>4.5604949907777481</v>
      </c>
      <c r="AC1994">
        <f t="shared" si="633"/>
        <v>20.408069691140646</v>
      </c>
      <c r="AI1994" s="19">
        <f t="shared" si="634"/>
        <v>4.0200406207891115E-2</v>
      </c>
      <c r="AJ1994">
        <f t="shared" si="635"/>
        <v>1.5314462488446934E-3</v>
      </c>
      <c r="AK1994" s="6">
        <v>5.9549999999999995E-7</v>
      </c>
      <c r="AL1994" s="8">
        <v>5.9549999999999995E-7</v>
      </c>
      <c r="AM1994" s="9">
        <v>4</v>
      </c>
      <c r="AO1994" s="3">
        <f t="shared" si="623"/>
        <v>4.0217728582672141E-2</v>
      </c>
      <c r="AQ1994">
        <f t="shared" si="636"/>
        <v>276.3500000000007</v>
      </c>
      <c r="AR1994">
        <f t="shared" si="637"/>
        <v>4.296583302562107E-2</v>
      </c>
      <c r="AS1994" s="5">
        <f t="shared" si="638"/>
        <v>-0.30590339527542709</v>
      </c>
      <c r="AT1994">
        <f t="shared" si="639"/>
        <v>0.12170973845536887</v>
      </c>
    </row>
    <row r="1995" spans="1:46" x14ac:dyDescent="0.25">
      <c r="A1995" s="1">
        <v>276.45000000000073</v>
      </c>
      <c r="B1995">
        <v>4.4312537724603397E-2</v>
      </c>
      <c r="D1995">
        <f t="shared" si="624"/>
        <v>7.9373929666637061E-2</v>
      </c>
      <c r="E1995">
        <f t="shared" si="622"/>
        <v>4.9196139439277024E-2</v>
      </c>
      <c r="G1995">
        <f t="shared" si="640"/>
        <v>7.9373929666637061E-2</v>
      </c>
      <c r="H1995" s="2">
        <f t="shared" si="641"/>
        <v>4.9196139439277024E-2</v>
      </c>
      <c r="L1995" s="16">
        <f t="shared" si="625"/>
        <v>4.9217065682473304E-2</v>
      </c>
      <c r="M1995">
        <f t="shared" si="626"/>
        <v>9.0943644535935314E-4</v>
      </c>
      <c r="P1995" s="19">
        <f t="shared" si="627"/>
        <v>4.9196256472260114E-2</v>
      </c>
      <c r="Q1995">
        <f t="shared" si="628"/>
        <v>9.1069195942661697E-4</v>
      </c>
      <c r="T1995" s="19"/>
      <c r="V1995" s="19">
        <f t="shared" si="629"/>
        <v>-3.1049177523991112E-2</v>
      </c>
      <c r="Y1995" s="19">
        <f t="shared" si="630"/>
        <v>0.16522685287495043</v>
      </c>
      <c r="Z1995" s="14">
        <f t="shared" si="631"/>
        <v>7.3707244234125511E-3</v>
      </c>
      <c r="AB1995" s="17">
        <f t="shared" si="632"/>
        <v>4.5615434868101241</v>
      </c>
      <c r="AC1995">
        <f t="shared" si="633"/>
        <v>20.405375447376077</v>
      </c>
      <c r="AI1995" s="19">
        <f t="shared" si="634"/>
        <v>4.0229059907836762E-2</v>
      </c>
      <c r="AJ1995">
        <f t="shared" si="635"/>
        <v>1.5323208284334382E-3</v>
      </c>
      <c r="AK1995" s="6">
        <v>5.9579999999999997E-7</v>
      </c>
      <c r="AL1995" s="8">
        <v>5.9579999999999997E-7</v>
      </c>
      <c r="AM1995" s="9">
        <v>4</v>
      </c>
      <c r="AO1995" s="3">
        <f t="shared" si="623"/>
        <v>4.0246394162299026E-2</v>
      </c>
      <c r="AQ1995">
        <f t="shared" si="636"/>
        <v>276.45000000000073</v>
      </c>
      <c r="AR1995">
        <f t="shared" si="637"/>
        <v>4.4312537724603418E-2</v>
      </c>
      <c r="AS1995" s="5">
        <f t="shared" si="638"/>
        <v>-0.30478786839148664</v>
      </c>
      <c r="AT1995">
        <f t="shared" si="639"/>
        <v>0.121871093550419</v>
      </c>
    </row>
    <row r="1996" spans="1:46" x14ac:dyDescent="0.25">
      <c r="A1996" s="1">
        <v>276.55000000000081</v>
      </c>
      <c r="B1996">
        <v>4.5659484885783051E-2</v>
      </c>
      <c r="D1996">
        <f t="shared" si="624"/>
        <v>7.9413756023720194E-2</v>
      </c>
      <c r="E1996">
        <f t="shared" si="622"/>
        <v>4.9230737457805047E-2</v>
      </c>
      <c r="G1996">
        <f t="shared" si="640"/>
        <v>7.9413756023720194E-2</v>
      </c>
      <c r="H1996" s="2">
        <f t="shared" si="641"/>
        <v>4.9230737457805047E-2</v>
      </c>
      <c r="L1996" s="16">
        <f t="shared" si="625"/>
        <v>4.9251677669733596E-2</v>
      </c>
      <c r="M1996">
        <f t="shared" si="626"/>
        <v>9.0975097063202698E-4</v>
      </c>
      <c r="P1996" s="19">
        <f t="shared" si="627"/>
        <v>4.9230854572646643E-2</v>
      </c>
      <c r="Q1996">
        <f t="shared" si="628"/>
        <v>9.1100754000521787E-4</v>
      </c>
      <c r="T1996" s="19"/>
      <c r="V1996" s="19">
        <f t="shared" si="629"/>
        <v>-3.1056782630951272E-2</v>
      </c>
      <c r="Y1996" s="19">
        <f t="shared" si="630"/>
        <v>0.16525379150598821</v>
      </c>
      <c r="Z1996" s="14">
        <f t="shared" si="631"/>
        <v>7.3685116915970317E-3</v>
      </c>
      <c r="AB1996" s="17">
        <f t="shared" si="632"/>
        <v>4.5625922437663355</v>
      </c>
      <c r="AC1996">
        <f t="shared" si="633"/>
        <v>20.402681548248282</v>
      </c>
      <c r="AI1996" s="19">
        <f t="shared" si="634"/>
        <v>4.0257719279301885E-2</v>
      </c>
      <c r="AJ1996">
        <f t="shared" si="635"/>
        <v>1.5331952135302369E-3</v>
      </c>
      <c r="AK1996" s="6">
        <v>5.961E-7</v>
      </c>
      <c r="AL1996" s="8">
        <v>5.961E-7</v>
      </c>
      <c r="AM1996" s="9">
        <v>4</v>
      </c>
      <c r="AO1996" s="3">
        <f t="shared" si="623"/>
        <v>4.0275065415135369E-2</v>
      </c>
      <c r="AQ1996">
        <f t="shared" si="636"/>
        <v>276.55000000000081</v>
      </c>
      <c r="AR1996">
        <f t="shared" si="637"/>
        <v>4.5659484885782975E-2</v>
      </c>
      <c r="AS1996" s="5">
        <f t="shared" si="638"/>
        <v>-0.30367212070770311</v>
      </c>
      <c r="AT1996">
        <f t="shared" si="639"/>
        <v>0.12203257066652291</v>
      </c>
    </row>
    <row r="1997" spans="1:46" x14ac:dyDescent="0.25">
      <c r="A1997" s="1">
        <v>276.65000000000077</v>
      </c>
      <c r="B1997">
        <v>4.7006674637416153E-2</v>
      </c>
      <c r="D1997">
        <f t="shared" si="624"/>
        <v>7.94535823808033E-2</v>
      </c>
      <c r="E1997">
        <f t="shared" si="622"/>
        <v>4.9265341707571575E-2</v>
      </c>
      <c r="G1997">
        <f t="shared" si="640"/>
        <v>7.94535823808033E-2</v>
      </c>
      <c r="H1997" s="2">
        <f t="shared" si="641"/>
        <v>4.9265341707571575E-2</v>
      </c>
      <c r="L1997" s="16">
        <f t="shared" si="625"/>
        <v>4.9286295889686471E-2</v>
      </c>
      <c r="M1997">
        <f t="shared" si="626"/>
        <v>9.100651742371199E-4</v>
      </c>
      <c r="P1997" s="19">
        <f t="shared" si="627"/>
        <v>4.9265458904285443E-2</v>
      </c>
      <c r="Q1997">
        <f t="shared" si="628"/>
        <v>9.1132279903348857E-4</v>
      </c>
      <c r="T1997" s="19"/>
      <c r="V1997" s="19">
        <f t="shared" si="629"/>
        <v>-3.1064387251416813E-2</v>
      </c>
      <c r="Y1997" s="19">
        <f t="shared" si="630"/>
        <v>0.16528073684501879</v>
      </c>
      <c r="Z1997" s="14">
        <f t="shared" si="631"/>
        <v>7.3663004434243043E-3</v>
      </c>
      <c r="AB1997" s="17">
        <f t="shared" si="632"/>
        <v>4.5636412618736841</v>
      </c>
      <c r="AC1997">
        <f t="shared" si="633"/>
        <v>20.399987994618936</v>
      </c>
      <c r="AI1997" s="19">
        <f t="shared" si="634"/>
        <v>4.028638432524434E-2</v>
      </c>
      <c r="AJ1997">
        <f t="shared" si="635"/>
        <v>1.5340694035233817E-3</v>
      </c>
      <c r="AK1997" s="6">
        <v>5.9640000000000002E-7</v>
      </c>
      <c r="AL1997" s="8">
        <v>5.9640000000000002E-7</v>
      </c>
      <c r="AM1997" s="9">
        <v>6</v>
      </c>
      <c r="AO1997" s="3">
        <f t="shared" si="623"/>
        <v>4.0303742344137916E-2</v>
      </c>
      <c r="AQ1997">
        <f t="shared" si="636"/>
        <v>276.65000000000077</v>
      </c>
      <c r="AR1997">
        <f t="shared" si="637"/>
        <v>4.7006674637416257E-2</v>
      </c>
      <c r="AS1997" s="5">
        <f t="shared" si="638"/>
        <v>-0.3025561521089235</v>
      </c>
      <c r="AT1997">
        <f t="shared" si="639"/>
        <v>0.12219416984289155</v>
      </c>
    </row>
    <row r="1998" spans="1:46" x14ac:dyDescent="0.25">
      <c r="A1998" s="1">
        <v>276.7500000000008</v>
      </c>
      <c r="B1998">
        <v>4.8354107037417209E-2</v>
      </c>
      <c r="D1998">
        <f t="shared" si="624"/>
        <v>7.9493408737886406E-2</v>
      </c>
      <c r="E1998">
        <f t="shared" si="622"/>
        <v>4.9299952190064195E-2</v>
      </c>
      <c r="G1998">
        <f t="shared" si="640"/>
        <v>7.9493408737886406E-2</v>
      </c>
      <c r="H1998" s="2">
        <f t="shared" si="641"/>
        <v>4.9299952190064195E-2</v>
      </c>
      <c r="L1998" s="16">
        <f t="shared" si="625"/>
        <v>4.9320920343824071E-2</v>
      </c>
      <c r="M1998">
        <f t="shared" si="626"/>
        <v>9.103790558898263E-4</v>
      </c>
      <c r="P1998" s="19">
        <f t="shared" si="627"/>
        <v>4.9300069468664186E-2</v>
      </c>
      <c r="Q1998">
        <f t="shared" si="628"/>
        <v>9.1163773622635665E-4</v>
      </c>
      <c r="T1998" s="19"/>
      <c r="V1998" s="19">
        <f t="shared" si="629"/>
        <v>-3.1071991382435042E-2</v>
      </c>
      <c r="Y1998" s="19">
        <f t="shared" si="630"/>
        <v>0.16530768889647801</v>
      </c>
      <c r="Z1998" s="14">
        <f t="shared" si="631"/>
        <v>7.3640906791372484E-3</v>
      </c>
      <c r="AB1998" s="17">
        <f t="shared" si="632"/>
        <v>4.564690541304862</v>
      </c>
      <c r="AC1998">
        <f t="shared" si="633"/>
        <v>20.397294787491578</v>
      </c>
      <c r="AI1998" s="19">
        <f t="shared" si="634"/>
        <v>4.0315055047224435E-2</v>
      </c>
      <c r="AJ1998">
        <f t="shared" si="635"/>
        <v>1.5349433979106066E-3</v>
      </c>
      <c r="AK1998" s="6">
        <v>5.9670000000000004E-7</v>
      </c>
      <c r="AL1998" s="8">
        <v>5.9670000000000004E-7</v>
      </c>
      <c r="AM1998" s="9">
        <v>4</v>
      </c>
      <c r="AO1998" s="3">
        <f t="shared" si="623"/>
        <v>4.0332424950811907E-2</v>
      </c>
      <c r="AQ1998">
        <f t="shared" si="636"/>
        <v>276.7500000000008</v>
      </c>
      <c r="AR1998">
        <f t="shared" si="637"/>
        <v>4.835410703741716E-2</v>
      </c>
      <c r="AS1998" s="5">
        <f t="shared" si="638"/>
        <v>-0.30143996253440264</v>
      </c>
      <c r="AT1998">
        <f t="shared" si="639"/>
        <v>0.12235589110761511</v>
      </c>
    </row>
    <row r="1999" spans="1:46" x14ac:dyDescent="0.25">
      <c r="A1999" s="1">
        <v>276.85000000000082</v>
      </c>
      <c r="B1999">
        <v>4.9701782099265082E-2</v>
      </c>
      <c r="D1999">
        <f t="shared" si="624"/>
        <v>7.9533235094969526E-2</v>
      </c>
      <c r="E1999">
        <f t="shared" si="622"/>
        <v>4.9334568905629143E-2</v>
      </c>
      <c r="G1999">
        <f t="shared" si="640"/>
        <v>7.9533235094969526E-2</v>
      </c>
      <c r="H1999" s="2">
        <f t="shared" si="641"/>
        <v>4.9334568905629143E-2</v>
      </c>
      <c r="L1999" s="16">
        <f t="shared" si="625"/>
        <v>4.9355551032491007E-2</v>
      </c>
      <c r="M1999">
        <f t="shared" si="626"/>
        <v>9.1069261537476997E-4</v>
      </c>
      <c r="P1999" s="19">
        <f t="shared" si="627"/>
        <v>4.9334686266129038E-2</v>
      </c>
      <c r="Q1999">
        <f t="shared" si="628"/>
        <v>9.1195235136786324E-4</v>
      </c>
      <c r="T1999" s="19"/>
      <c r="V1999" s="19">
        <f t="shared" si="629"/>
        <v>-3.1079595020799773E-2</v>
      </c>
      <c r="Y1999" s="19">
        <f t="shared" si="630"/>
        <v>0.16533464766391512</v>
      </c>
      <c r="Z1999" s="14">
        <f t="shared" si="631"/>
        <v>7.3618823988264148E-3</v>
      </c>
      <c r="AB1999" s="17">
        <f t="shared" si="632"/>
        <v>4.5657400821980465</v>
      </c>
      <c r="AC1999">
        <f t="shared" si="633"/>
        <v>20.394601927959091</v>
      </c>
      <c r="AI1999" s="19">
        <f t="shared" si="634"/>
        <v>4.0343731445761311E-2</v>
      </c>
      <c r="AJ1999">
        <f t="shared" si="635"/>
        <v>1.535817196271304E-3</v>
      </c>
      <c r="AK1999" s="6">
        <v>5.9699999999999996E-7</v>
      </c>
      <c r="AL1999" s="8">
        <v>5.9699999999999996E-7</v>
      </c>
      <c r="AM1999" s="9">
        <v>4</v>
      </c>
      <c r="AO1999" s="3">
        <f t="shared" si="623"/>
        <v>4.0361113235731771E-2</v>
      </c>
      <c r="AQ1999">
        <f t="shared" si="636"/>
        <v>276.85000000000082</v>
      </c>
      <c r="AR1999">
        <f t="shared" si="637"/>
        <v>4.9701782099265124E-2</v>
      </c>
      <c r="AS1999" s="5">
        <f t="shared" si="638"/>
        <v>-0.30032355196392979</v>
      </c>
      <c r="AT1999">
        <f t="shared" si="639"/>
        <v>0.1225177344860512</v>
      </c>
    </row>
    <row r="2000" spans="1:46" x14ac:dyDescent="0.25">
      <c r="A2000" s="1">
        <v>276.95000000000078</v>
      </c>
      <c r="B2000">
        <v>5.1049699808375981E-2</v>
      </c>
      <c r="D2000">
        <f t="shared" si="624"/>
        <v>7.9573061452052632E-2</v>
      </c>
      <c r="E2000">
        <f t="shared" si="622"/>
        <v>4.9369191853891811E-2</v>
      </c>
      <c r="G2000">
        <f t="shared" si="640"/>
        <v>7.9573061452052632E-2</v>
      </c>
      <c r="H2000" s="2">
        <f t="shared" si="641"/>
        <v>4.9369191853891811E-2</v>
      </c>
      <c r="L2000" s="16">
        <f t="shared" si="625"/>
        <v>4.9390187955321352E-2</v>
      </c>
      <c r="M2000">
        <f t="shared" si="626"/>
        <v>9.1100585251968353E-4</v>
      </c>
      <c r="P2000" s="19">
        <f t="shared" si="627"/>
        <v>4.9369309296305404E-2</v>
      </c>
      <c r="Q2000">
        <f t="shared" si="628"/>
        <v>9.1226664428580527E-4</v>
      </c>
      <c r="T2000" s="19"/>
      <c r="V2000" s="19">
        <f t="shared" si="629"/>
        <v>-3.1087198163143915E-2</v>
      </c>
      <c r="Y2000" s="19">
        <f t="shared" si="630"/>
        <v>0.16536161315032133</v>
      </c>
      <c r="Z2000" s="14">
        <f t="shared" si="631"/>
        <v>7.3596756024865212E-3</v>
      </c>
      <c r="AB2000" s="17">
        <f t="shared" si="632"/>
        <v>4.5667898846696895</v>
      </c>
      <c r="AC2000">
        <f t="shared" si="633"/>
        <v>20.391909417171295</v>
      </c>
      <c r="AI2000" s="19">
        <f t="shared" si="634"/>
        <v>4.0372413520813666E-2</v>
      </c>
      <c r="AJ2000">
        <f t="shared" si="635"/>
        <v>1.5366907982289498E-3</v>
      </c>
      <c r="AK2000" s="6">
        <v>5.9729999999999998E-7</v>
      </c>
      <c r="AL2000" s="8">
        <v>5.9729999999999998E-7</v>
      </c>
      <c r="AM2000" s="9">
        <v>3</v>
      </c>
      <c r="AO2000" s="3">
        <f t="shared" si="623"/>
        <v>4.0389807198857541E-2</v>
      </c>
      <c r="AQ2000">
        <f t="shared" si="636"/>
        <v>276.95000000000078</v>
      </c>
      <c r="AR2000">
        <f t="shared" si="637"/>
        <v>5.1049699808376037E-2</v>
      </c>
      <c r="AS2000" s="5">
        <f t="shared" si="638"/>
        <v>-0.29920692039911301</v>
      </c>
      <c r="AT2000">
        <f t="shared" si="639"/>
        <v>0.12267969999917322</v>
      </c>
    </row>
    <row r="2001" spans="1:46" x14ac:dyDescent="0.25">
      <c r="A2001" s="1">
        <v>277.05000000000092</v>
      </c>
      <c r="B2001">
        <v>5.2397860132449063E-2</v>
      </c>
      <c r="D2001">
        <f t="shared" si="624"/>
        <v>7.9612887809135793E-2</v>
      </c>
      <c r="E2001">
        <f t="shared" si="622"/>
        <v>4.9403821034022515E-2</v>
      </c>
      <c r="G2001">
        <f t="shared" si="640"/>
        <v>7.9612887809135793E-2</v>
      </c>
      <c r="H2001" s="2">
        <f t="shared" si="641"/>
        <v>4.9403821034022515E-2</v>
      </c>
      <c r="L2001" s="16">
        <f t="shared" si="625"/>
        <v>4.9424831111469558E-2</v>
      </c>
      <c r="M2001">
        <f t="shared" si="626"/>
        <v>9.1131876718151129E-4</v>
      </c>
      <c r="P2001" s="19">
        <f t="shared" si="627"/>
        <v>4.9403938558363614E-2</v>
      </c>
      <c r="Q2001">
        <f t="shared" si="628"/>
        <v>9.1258061483572906E-4</v>
      </c>
      <c r="T2001" s="19"/>
      <c r="V2001" s="19">
        <f t="shared" si="629"/>
        <v>-3.1094800805998062E-2</v>
      </c>
      <c r="Y2001" s="19">
        <f t="shared" si="630"/>
        <v>0.16538858535833525</v>
      </c>
      <c r="Z2001" s="14">
        <f t="shared" si="631"/>
        <v>7.3574702900517427E-3</v>
      </c>
      <c r="AB2001" s="17">
        <f t="shared" si="632"/>
        <v>4.5678399488225159</v>
      </c>
      <c r="AC2001">
        <f t="shared" si="633"/>
        <v>20.389217256313714</v>
      </c>
      <c r="AI2001" s="19">
        <f t="shared" si="634"/>
        <v>4.040110127196983E-2</v>
      </c>
      <c r="AJ2001">
        <f t="shared" si="635"/>
        <v>1.5375642034362699E-3</v>
      </c>
      <c r="AK2001" s="6">
        <v>5.976E-7</v>
      </c>
      <c r="AL2001" s="8">
        <v>5.976E-7</v>
      </c>
      <c r="AM2001" s="9">
        <v>6</v>
      </c>
      <c r="AO2001" s="3">
        <f t="shared" si="623"/>
        <v>4.041850683975734E-2</v>
      </c>
      <c r="AQ2001">
        <f t="shared" si="636"/>
        <v>277.05000000000092</v>
      </c>
      <c r="AR2001">
        <f t="shared" si="637"/>
        <v>5.239786013244907E-2</v>
      </c>
      <c r="AS2001" s="5">
        <f t="shared" si="638"/>
        <v>-0.2980900678559788</v>
      </c>
      <c r="AT2001">
        <f t="shared" si="639"/>
        <v>0.1228417876656214</v>
      </c>
    </row>
    <row r="2002" spans="1:46" x14ac:dyDescent="0.25">
      <c r="A2002" s="1">
        <v>277.15000000000089</v>
      </c>
      <c r="B2002">
        <v>5.3746263028002041E-2</v>
      </c>
      <c r="D2002">
        <f t="shared" si="624"/>
        <v>7.9652714166218885E-2</v>
      </c>
      <c r="E2002">
        <f t="shared" si="622"/>
        <v>4.9438456444904355E-2</v>
      </c>
      <c r="G2002">
        <f t="shared" si="640"/>
        <v>7.9652714166218885E-2</v>
      </c>
      <c r="H2002" s="2">
        <f t="shared" si="641"/>
        <v>4.9438456444904355E-2</v>
      </c>
      <c r="L2002" s="16">
        <f t="shared" si="625"/>
        <v>4.9459480499834285E-2</v>
      </c>
      <c r="M2002">
        <f t="shared" si="626"/>
        <v>9.1163135923290047E-4</v>
      </c>
      <c r="P2002" s="19">
        <f t="shared" si="627"/>
        <v>4.9438574051186762E-2</v>
      </c>
      <c r="Q2002">
        <f t="shared" si="628"/>
        <v>9.1289426289079337E-4</v>
      </c>
      <c r="T2002" s="19"/>
      <c r="V2002" s="19">
        <f t="shared" si="629"/>
        <v>-3.1102402945827393E-2</v>
      </c>
      <c r="Y2002" s="19">
        <f t="shared" si="630"/>
        <v>0.16541556429037446</v>
      </c>
      <c r="Z2002" s="14">
        <f t="shared" si="631"/>
        <v>7.3552664614183723E-3</v>
      </c>
      <c r="AB2002" s="17">
        <f t="shared" si="632"/>
        <v>4.5688902747506441</v>
      </c>
      <c r="AC2002">
        <f t="shared" si="633"/>
        <v>20.386525446594831</v>
      </c>
      <c r="AI2002" s="19">
        <f t="shared" si="634"/>
        <v>4.0429794698575439E-2</v>
      </c>
      <c r="AJ2002">
        <f t="shared" si="635"/>
        <v>1.5384374115652432E-3</v>
      </c>
      <c r="AK2002" s="6">
        <v>5.9790000000000003E-7</v>
      </c>
      <c r="AL2002" s="8">
        <v>5.9790000000000003E-7</v>
      </c>
      <c r="AM2002" s="9">
        <v>5</v>
      </c>
      <c r="AO2002" s="3">
        <f t="shared" si="623"/>
        <v>4.0447212157795676E-2</v>
      </c>
      <c r="AQ2002">
        <f t="shared" si="636"/>
        <v>277.15000000000089</v>
      </c>
      <c r="AR2002">
        <f t="shared" si="637"/>
        <v>5.3746263028002117E-2</v>
      </c>
      <c r="AS2002" s="5">
        <f t="shared" si="638"/>
        <v>-0.29697299436000302</v>
      </c>
      <c r="AT2002">
        <f t="shared" si="639"/>
        <v>0.1230039975027938</v>
      </c>
    </row>
    <row r="2003" spans="1:46" x14ac:dyDescent="0.25">
      <c r="A2003" s="1">
        <v>277.25000000000091</v>
      </c>
      <c r="B2003">
        <v>5.5094908444498929E-2</v>
      </c>
      <c r="D2003">
        <f t="shared" si="624"/>
        <v>7.9692540523302005E-2</v>
      </c>
      <c r="E2003">
        <f t="shared" si="622"/>
        <v>4.9473098085239253E-2</v>
      </c>
      <c r="G2003">
        <f t="shared" si="640"/>
        <v>7.9692540523302005E-2</v>
      </c>
      <c r="H2003" s="2">
        <f t="shared" si="641"/>
        <v>4.9473098085239253E-2</v>
      </c>
      <c r="L2003" s="16">
        <f t="shared" si="625"/>
        <v>4.9494136119104581E-2</v>
      </c>
      <c r="M2003">
        <f t="shared" si="626"/>
        <v>9.1194362855945039E-4</v>
      </c>
      <c r="P2003" s="19">
        <f t="shared" si="627"/>
        <v>4.9473215773476721E-2</v>
      </c>
      <c r="Q2003">
        <f t="shared" si="628"/>
        <v>9.1320758833540294E-4</v>
      </c>
      <c r="T2003" s="19"/>
      <c r="V2003" s="19">
        <f t="shared" si="629"/>
        <v>-3.1110004579055071E-2</v>
      </c>
      <c r="Y2003" s="19">
        <f t="shared" si="630"/>
        <v>0.16544254994871785</v>
      </c>
      <c r="Z2003" s="14">
        <f t="shared" si="631"/>
        <v>7.3530641164589062E-3</v>
      </c>
      <c r="AB2003" s="17">
        <f t="shared" si="632"/>
        <v>4.5699408625427962</v>
      </c>
      <c r="AC2003">
        <f t="shared" si="633"/>
        <v>20.383833989237765</v>
      </c>
      <c r="AI2003" s="19">
        <f t="shared" si="634"/>
        <v>4.0458493799844897E-2</v>
      </c>
      <c r="AJ2003">
        <f t="shared" si="635"/>
        <v>1.5393104222984155E-3</v>
      </c>
      <c r="AK2003" s="6">
        <v>5.9820000000000005E-7</v>
      </c>
      <c r="AL2003" s="8">
        <v>5.9820000000000005E-7</v>
      </c>
      <c r="AM2003" s="9">
        <v>3</v>
      </c>
      <c r="AO2003" s="3">
        <f t="shared" si="623"/>
        <v>4.0475923152131887E-2</v>
      </c>
      <c r="AQ2003">
        <f t="shared" si="636"/>
        <v>277.25000000000091</v>
      </c>
      <c r="AR2003">
        <f t="shared" si="637"/>
        <v>5.5094908444498936E-2</v>
      </c>
      <c r="AS2003" s="5">
        <f t="shared" si="638"/>
        <v>-0.29585569994176941</v>
      </c>
      <c r="AT2003">
        <f t="shared" si="639"/>
        <v>0.12316632952669189</v>
      </c>
    </row>
    <row r="2004" spans="1:46" x14ac:dyDescent="0.25">
      <c r="A2004" s="1">
        <v>277.35000000000088</v>
      </c>
      <c r="B2004">
        <v>5.6443796326956293E-2</v>
      </c>
      <c r="D2004">
        <f t="shared" si="624"/>
        <v>7.9732366880385097E-2</v>
      </c>
      <c r="E2004">
        <f t="shared" si="622"/>
        <v>4.9507745953614887E-2</v>
      </c>
      <c r="G2004">
        <f t="shared" si="640"/>
        <v>7.9732366880385097E-2</v>
      </c>
      <c r="H2004" s="2">
        <f t="shared" si="641"/>
        <v>4.9507745953614887E-2</v>
      </c>
      <c r="L2004" s="16">
        <f t="shared" si="625"/>
        <v>4.9528797967866467E-2</v>
      </c>
      <c r="M2004">
        <f t="shared" si="626"/>
        <v>9.1225557505326179E-4</v>
      </c>
      <c r="P2004" s="19">
        <f t="shared" si="627"/>
        <v>4.9507863723821238E-2</v>
      </c>
      <c r="Q2004">
        <f t="shared" si="628"/>
        <v>9.1352059106113864E-4</v>
      </c>
      <c r="T2004" s="19"/>
      <c r="V2004" s="19">
        <f t="shared" si="629"/>
        <v>-3.1117605702076945E-2</v>
      </c>
      <c r="Y2004" s="19">
        <f t="shared" si="630"/>
        <v>0.16546954233555633</v>
      </c>
      <c r="Z2004" s="14">
        <f t="shared" si="631"/>
        <v>7.3508632550308168E-3</v>
      </c>
      <c r="AB2004" s="17">
        <f t="shared" si="632"/>
        <v>4.5709917122842665</v>
      </c>
      <c r="AC2004">
        <f t="shared" si="633"/>
        <v>20.381142885474492</v>
      </c>
      <c r="AI2004" s="19">
        <f t="shared" si="634"/>
        <v>4.04871985748263E-2</v>
      </c>
      <c r="AJ2004">
        <f t="shared" si="635"/>
        <v>1.5401832353316369E-3</v>
      </c>
      <c r="AK2004" s="6">
        <v>5.9849999999999997E-7</v>
      </c>
      <c r="AL2004" s="8">
        <v>5.9849999999999997E-7</v>
      </c>
      <c r="AM2004" s="9">
        <v>6</v>
      </c>
      <c r="AO2004" s="3">
        <f t="shared" si="623"/>
        <v>4.0504639821869137E-2</v>
      </c>
      <c r="AQ2004">
        <f t="shared" si="636"/>
        <v>277.35000000000088</v>
      </c>
      <c r="AR2004">
        <f t="shared" si="637"/>
        <v>5.6443796326956397E-2</v>
      </c>
      <c r="AS2004" s="5">
        <f t="shared" si="638"/>
        <v>-0.29473818463833723</v>
      </c>
      <c r="AT2004">
        <f t="shared" si="639"/>
        <v>0.12332878375470785</v>
      </c>
    </row>
    <row r="2005" spans="1:46" x14ac:dyDescent="0.25">
      <c r="A2005" s="1">
        <v>277.45000000000101</v>
      </c>
      <c r="B2005">
        <v>5.7792926617588579E-2</v>
      </c>
      <c r="D2005">
        <f t="shared" si="624"/>
        <v>7.9772193237468259E-2</v>
      </c>
      <c r="E2005">
        <f t="shared" si="622"/>
        <v>4.9542400048546965E-2</v>
      </c>
      <c r="G2005">
        <f t="shared" si="640"/>
        <v>7.9772193237468259E-2</v>
      </c>
      <c r="H2005" s="2">
        <f t="shared" si="641"/>
        <v>4.9542400048546965E-2</v>
      </c>
      <c r="L2005" s="16">
        <f t="shared" si="625"/>
        <v>4.9563466044642013E-2</v>
      </c>
      <c r="M2005">
        <f t="shared" si="626"/>
        <v>9.1256719861059984E-4</v>
      </c>
      <c r="P2005" s="19">
        <f t="shared" si="627"/>
        <v>4.9542517900735952E-2</v>
      </c>
      <c r="Q2005">
        <f t="shared" si="628"/>
        <v>9.1383327096424146E-4</v>
      </c>
      <c r="T2005" s="19"/>
      <c r="V2005" s="19">
        <f t="shared" si="629"/>
        <v>-3.1125206311270852E-2</v>
      </c>
      <c r="Y2005" s="19">
        <f t="shared" si="630"/>
        <v>0.16549654145302917</v>
      </c>
      <c r="Z2005" s="14">
        <f t="shared" si="631"/>
        <v>7.3486638769827408E-3</v>
      </c>
      <c r="AB2005" s="17">
        <f t="shared" si="632"/>
        <v>4.5720428240583395</v>
      </c>
      <c r="AC2005">
        <f t="shared" si="633"/>
        <v>20.378452136543828</v>
      </c>
      <c r="AI2005" s="19">
        <f t="shared" si="634"/>
        <v>4.0515909022604157E-2</v>
      </c>
      <c r="AJ2005">
        <f t="shared" si="635"/>
        <v>1.5410558503581883E-3</v>
      </c>
      <c r="AK2005" s="6">
        <v>5.9879999999999999E-7</v>
      </c>
      <c r="AL2005" s="8">
        <v>5.9879999999999999E-7</v>
      </c>
      <c r="AM2005" s="9">
        <v>5</v>
      </c>
      <c r="AO2005" s="3">
        <f t="shared" si="623"/>
        <v>4.0533362166074172E-2</v>
      </c>
      <c r="AQ2005">
        <f t="shared" si="636"/>
        <v>277.45000000000101</v>
      </c>
      <c r="AR2005">
        <f t="shared" si="637"/>
        <v>5.7792926617588503E-2</v>
      </c>
      <c r="AS2005" s="5">
        <f t="shared" si="638"/>
        <v>-0.29362044848534752</v>
      </c>
      <c r="AT2005">
        <f t="shared" si="639"/>
        <v>0.12349136020123681</v>
      </c>
    </row>
    <row r="2006" spans="1:46" x14ac:dyDescent="0.25">
      <c r="A2006" s="1">
        <v>277.55000000000098</v>
      </c>
      <c r="B2006">
        <v>5.9142299256846352E-2</v>
      </c>
      <c r="D2006">
        <f t="shared" si="624"/>
        <v>7.9812019594551364E-2</v>
      </c>
      <c r="E2006">
        <f t="shared" si="622"/>
        <v>4.9577060368505892E-2</v>
      </c>
      <c r="G2006">
        <f t="shared" si="640"/>
        <v>7.9812019594551364E-2</v>
      </c>
      <c r="H2006" s="2">
        <f t="shared" si="641"/>
        <v>4.9577060368505892E-2</v>
      </c>
      <c r="L2006" s="16">
        <f t="shared" si="625"/>
        <v>4.9598140347899999E-2</v>
      </c>
      <c r="M2006">
        <f t="shared" si="626"/>
        <v>9.1287849913123005E-4</v>
      </c>
      <c r="P2006" s="19">
        <f t="shared" si="627"/>
        <v>4.9577178302691295E-2</v>
      </c>
      <c r="Q2006">
        <f t="shared" si="628"/>
        <v>9.1414562794396668E-4</v>
      </c>
      <c r="T2006" s="19"/>
      <c r="V2006" s="19">
        <f t="shared" si="629"/>
        <v>-3.1132806403002509E-2</v>
      </c>
      <c r="Y2006" s="19">
        <f t="shared" si="630"/>
        <v>0.16552354730323954</v>
      </c>
      <c r="Z2006" s="14">
        <f t="shared" si="631"/>
        <v>7.3464659821572201E-3</v>
      </c>
      <c r="AB2006" s="17">
        <f t="shared" si="632"/>
        <v>4.5730941979468938</v>
      </c>
      <c r="AC2006">
        <f t="shared" si="633"/>
        <v>20.375761743687484</v>
      </c>
      <c r="AI2006" s="19">
        <f t="shared" si="634"/>
        <v>4.0544625142170609E-2</v>
      </c>
      <c r="AJ2006">
        <f t="shared" si="635"/>
        <v>1.5419282670788629E-3</v>
      </c>
      <c r="AK2006" s="6">
        <v>5.9910000000000001E-7</v>
      </c>
      <c r="AL2006" s="8">
        <v>5.9910000000000001E-7</v>
      </c>
      <c r="AM2006" s="9">
        <v>3</v>
      </c>
      <c r="AO2006" s="3">
        <f t="shared" si="623"/>
        <v>4.0562090183738242E-2</v>
      </c>
      <c r="AQ2006">
        <f t="shared" si="636"/>
        <v>277.55000000000098</v>
      </c>
      <c r="AR2006">
        <f t="shared" si="637"/>
        <v>5.9142299256846442E-2</v>
      </c>
      <c r="AS2006" s="5">
        <f t="shared" si="638"/>
        <v>-0.29250249152203756</v>
      </c>
      <c r="AT2006">
        <f t="shared" si="639"/>
        <v>0.1236540588819251</v>
      </c>
    </row>
    <row r="2007" spans="1:46" x14ac:dyDescent="0.25">
      <c r="A2007" s="1">
        <v>277.650000000001</v>
      </c>
      <c r="B2007">
        <v>6.0491914184071419E-2</v>
      </c>
      <c r="D2007">
        <f t="shared" si="624"/>
        <v>7.9851845951634484E-2</v>
      </c>
      <c r="E2007">
        <f t="shared" si="622"/>
        <v>4.9611726911933579E-2</v>
      </c>
      <c r="G2007">
        <f t="shared" si="640"/>
        <v>7.9851845951634484E-2</v>
      </c>
      <c r="H2007" s="2">
        <f t="shared" si="641"/>
        <v>4.9611726911933579E-2</v>
      </c>
      <c r="L2007" s="16">
        <f t="shared" si="625"/>
        <v>4.9632820876070127E-2</v>
      </c>
      <c r="M2007">
        <f t="shared" si="626"/>
        <v>9.1318947651758734E-4</v>
      </c>
      <c r="P2007" s="19">
        <f t="shared" si="627"/>
        <v>4.9611844928129173E-2</v>
      </c>
      <c r="Q2007">
        <f t="shared" si="628"/>
        <v>9.1445766190160224E-4</v>
      </c>
      <c r="T2007" s="19"/>
      <c r="V2007" s="19">
        <f t="shared" si="629"/>
        <v>-3.114040597362917E-2</v>
      </c>
      <c r="Y2007" s="19">
        <f t="shared" si="630"/>
        <v>0.16555055988827336</v>
      </c>
      <c r="Z2007" s="14">
        <f t="shared" si="631"/>
        <v>7.344269570393862E-3</v>
      </c>
      <c r="AB2007" s="17">
        <f t="shared" si="632"/>
        <v>4.5741458340311389</v>
      </c>
      <c r="AC2007">
        <f t="shared" si="633"/>
        <v>20.3730717081508</v>
      </c>
      <c r="AI2007" s="19">
        <f t="shared" si="634"/>
        <v>4.0573346932498477E-2</v>
      </c>
      <c r="AJ2007">
        <f t="shared" si="635"/>
        <v>1.5428004851962683E-3</v>
      </c>
      <c r="AK2007" s="6">
        <v>5.9940000000000003E-7</v>
      </c>
      <c r="AL2007" s="8">
        <v>5.9940000000000003E-7</v>
      </c>
      <c r="AM2007" s="9">
        <v>4</v>
      </c>
      <c r="AO2007" s="3">
        <f t="shared" si="623"/>
        <v>4.059082387383417E-2</v>
      </c>
      <c r="AQ2007">
        <f t="shared" si="636"/>
        <v>277.650000000001</v>
      </c>
      <c r="AR2007">
        <f t="shared" si="637"/>
        <v>6.0491914184071405E-2</v>
      </c>
      <c r="AS2007" s="5">
        <f t="shared" si="638"/>
        <v>-0.29138431378839713</v>
      </c>
      <c r="AT2007">
        <f t="shared" si="639"/>
        <v>0.12381687981213264</v>
      </c>
    </row>
    <row r="2008" spans="1:46" x14ac:dyDescent="0.25">
      <c r="A2008" s="1">
        <v>277.75000000000102</v>
      </c>
      <c r="B2008">
        <v>6.1841771337910002E-2</v>
      </c>
      <c r="D2008">
        <f t="shared" si="624"/>
        <v>7.989167230871759E-2</v>
      </c>
      <c r="E2008">
        <f t="shared" si="622"/>
        <v>4.964639967725408E-2</v>
      </c>
      <c r="G2008">
        <f t="shared" si="640"/>
        <v>7.989167230871759E-2</v>
      </c>
      <c r="H2008" s="2">
        <f t="shared" si="641"/>
        <v>4.964639967725408E-2</v>
      </c>
      <c r="L2008" s="16">
        <f t="shared" si="625"/>
        <v>4.9667507627589202E-2</v>
      </c>
      <c r="M2008">
        <f t="shared" si="626"/>
        <v>9.1350013067196861E-4</v>
      </c>
      <c r="P2008" s="19">
        <f t="shared" si="627"/>
        <v>4.9646517775473652E-2</v>
      </c>
      <c r="Q2008">
        <f t="shared" si="628"/>
        <v>9.1476937273980632E-4</v>
      </c>
      <c r="T2008" s="19"/>
      <c r="V2008" s="19">
        <f t="shared" si="629"/>
        <v>-3.1148005019502021E-2</v>
      </c>
      <c r="Y2008" s="19">
        <f t="shared" si="630"/>
        <v>0.16557757921020319</v>
      </c>
      <c r="Z2008" s="14">
        <f t="shared" si="631"/>
        <v>7.3420746415300579E-3</v>
      </c>
      <c r="AB2008" s="17">
        <f t="shared" si="632"/>
        <v>4.5751977323917599</v>
      </c>
      <c r="AC2008">
        <f t="shared" si="633"/>
        <v>20.37038203118032</v>
      </c>
      <c r="AI2008" s="19">
        <f t="shared" si="634"/>
        <v>4.0602074392541931E-2</v>
      </c>
      <c r="AJ2008">
        <f t="shared" si="635"/>
        <v>1.5436725044147546E-3</v>
      </c>
      <c r="AK2008" s="6">
        <v>5.9969999999999995E-7</v>
      </c>
      <c r="AL2008" s="8">
        <v>5.9969999999999995E-7</v>
      </c>
      <c r="AM2008" s="9">
        <v>6</v>
      </c>
      <c r="AO2008" s="3">
        <f t="shared" si="623"/>
        <v>4.0619563235317013E-2</v>
      </c>
      <c r="AQ2008">
        <f t="shared" si="636"/>
        <v>277.75000000000102</v>
      </c>
      <c r="AR2008">
        <f t="shared" si="637"/>
        <v>6.1841771337910245E-2</v>
      </c>
      <c r="AS2008" s="5">
        <f t="shared" si="638"/>
        <v>-0.29026591532514145</v>
      </c>
      <c r="AT2008">
        <f t="shared" si="639"/>
        <v>0.12397982300720579</v>
      </c>
    </row>
    <row r="2009" spans="1:46" x14ac:dyDescent="0.25">
      <c r="A2009" s="1">
        <v>277.85000000000099</v>
      </c>
      <c r="B2009">
        <v>6.3191870656573321E-2</v>
      </c>
      <c r="D2009">
        <f t="shared" si="624"/>
        <v>7.9931498665800696E-2</v>
      </c>
      <c r="E2009">
        <f t="shared" si="622"/>
        <v>4.9681078662880268E-2</v>
      </c>
      <c r="G2009">
        <f t="shared" si="640"/>
        <v>7.9931498665800696E-2</v>
      </c>
      <c r="H2009" s="2">
        <f t="shared" si="641"/>
        <v>4.9681078662880268E-2</v>
      </c>
      <c r="L2009" s="16">
        <f t="shared" si="625"/>
        <v>4.9702200600858504E-2</v>
      </c>
      <c r="M2009">
        <f t="shared" si="626"/>
        <v>9.1381046149911782E-4</v>
      </c>
      <c r="P2009" s="19">
        <f t="shared" si="627"/>
        <v>4.9681196843137543E-2</v>
      </c>
      <c r="Q2009">
        <f t="shared" si="628"/>
        <v>9.1508076036221772E-4</v>
      </c>
      <c r="T2009" s="19"/>
      <c r="V2009" s="19">
        <f t="shared" si="629"/>
        <v>-3.1155603536967589E-2</v>
      </c>
      <c r="Y2009" s="19">
        <f t="shared" si="630"/>
        <v>0.1656046052710963</v>
      </c>
      <c r="Z2009" s="14">
        <f t="shared" si="631"/>
        <v>7.3398811954023457E-3</v>
      </c>
      <c r="AB2009" s="17">
        <f t="shared" si="632"/>
        <v>4.5762498931092406</v>
      </c>
      <c r="AC2009">
        <f t="shared" si="633"/>
        <v>20.367692714024379</v>
      </c>
      <c r="AI2009" s="19">
        <f t="shared" si="634"/>
        <v>4.0630807521274681E-2</v>
      </c>
      <c r="AJ2009">
        <f t="shared" si="635"/>
        <v>1.5445443244374256E-3</v>
      </c>
      <c r="AK2009" s="6">
        <v>5.9999999999999997E-7</v>
      </c>
      <c r="AL2009" s="8">
        <v>5.9999999999999997E-7</v>
      </c>
      <c r="AM2009" s="9">
        <v>5</v>
      </c>
      <c r="AO2009" s="3">
        <f t="shared" si="623"/>
        <v>4.0648308267141386E-2</v>
      </c>
      <c r="AQ2009">
        <f t="shared" si="636"/>
        <v>277.85000000000099</v>
      </c>
      <c r="AR2009">
        <f t="shared" si="637"/>
        <v>6.3191870656573279E-2</v>
      </c>
      <c r="AS2009" s="5">
        <f t="shared" si="638"/>
        <v>-0.28914729617222568</v>
      </c>
      <c r="AT2009">
        <f t="shared" si="639"/>
        <v>0.12414288848161222</v>
      </c>
    </row>
    <row r="2010" spans="1:46" x14ac:dyDescent="0.25">
      <c r="A2010" s="1">
        <v>277.95000000000113</v>
      </c>
      <c r="B2010">
        <v>6.4542212078001759E-2</v>
      </c>
      <c r="D2010">
        <f t="shared" si="624"/>
        <v>7.9971325022883857E-2</v>
      </c>
      <c r="E2010">
        <f t="shared" si="622"/>
        <v>4.9715763867218071E-2</v>
      </c>
      <c r="G2010">
        <f t="shared" si="640"/>
        <v>7.9971325022883857E-2</v>
      </c>
      <c r="H2010" s="2">
        <f t="shared" si="641"/>
        <v>4.9715763867218071E-2</v>
      </c>
      <c r="L2010" s="16">
        <f t="shared" si="625"/>
        <v>4.9736899794289968E-2</v>
      </c>
      <c r="M2010">
        <f t="shared" si="626"/>
        <v>9.1412046890343467E-4</v>
      </c>
      <c r="P2010" s="19">
        <f t="shared" si="627"/>
        <v>4.9715882129526823E-2</v>
      </c>
      <c r="Q2010">
        <f t="shared" si="628"/>
        <v>9.1539182467318867E-4</v>
      </c>
      <c r="T2010" s="19"/>
      <c r="V2010" s="19">
        <f t="shared" si="629"/>
        <v>-3.1163201522368726E-2</v>
      </c>
      <c r="Y2010" s="19">
        <f t="shared" si="630"/>
        <v>0.16563163807301506</v>
      </c>
      <c r="Z2010" s="14">
        <f t="shared" si="631"/>
        <v>7.3376892318464783E-3</v>
      </c>
      <c r="AB2010" s="17">
        <f t="shared" si="632"/>
        <v>4.5773023162638706</v>
      </c>
      <c r="AC2010">
        <f t="shared" si="633"/>
        <v>20.365003757931653</v>
      </c>
      <c r="AI2010" s="19">
        <f t="shared" si="634"/>
        <v>4.0659546317613593E-2</v>
      </c>
      <c r="AJ2010">
        <f t="shared" si="635"/>
        <v>1.5454159449721405E-3</v>
      </c>
      <c r="AK2010" s="6">
        <v>6.003E-7</v>
      </c>
      <c r="AL2010" s="8">
        <v>6.003E-7</v>
      </c>
      <c r="AM2010" s="9">
        <v>4</v>
      </c>
      <c r="AO2010" s="3">
        <f t="shared" si="623"/>
        <v>4.0677058968261015E-2</v>
      </c>
      <c r="AQ2010">
        <f t="shared" si="636"/>
        <v>277.95000000000113</v>
      </c>
      <c r="AR2010">
        <f t="shared" si="637"/>
        <v>6.4542212078001704E-2</v>
      </c>
      <c r="AS2010" s="5">
        <f t="shared" si="638"/>
        <v>-0.2880284563718174</v>
      </c>
      <c r="AT2010">
        <f t="shared" si="639"/>
        <v>0.12430607625115227</v>
      </c>
    </row>
    <row r="2011" spans="1:46" x14ac:dyDescent="0.25">
      <c r="A2011" s="1">
        <v>278.05000000000109</v>
      </c>
      <c r="B2011">
        <v>6.5892795539968435E-2</v>
      </c>
      <c r="D2011">
        <f t="shared" si="624"/>
        <v>8.0011151379966949E-2</v>
      </c>
      <c r="E2011">
        <f t="shared" si="622"/>
        <v>4.9750455288669115E-2</v>
      </c>
      <c r="G2011">
        <f t="shared" si="640"/>
        <v>8.0011151379966949E-2</v>
      </c>
      <c r="H2011" s="2">
        <f t="shared" si="641"/>
        <v>4.9750455288669115E-2</v>
      </c>
      <c r="L2011" s="16">
        <f t="shared" si="625"/>
        <v>4.9771605206277769E-2</v>
      </c>
      <c r="M2011">
        <f t="shared" si="626"/>
        <v>9.1443015279067989E-4</v>
      </c>
      <c r="P2011" s="19">
        <f t="shared" si="627"/>
        <v>4.9750573633043083E-2</v>
      </c>
      <c r="Q2011">
        <f t="shared" si="628"/>
        <v>9.1570256557762391E-4</v>
      </c>
      <c r="T2011" s="19"/>
      <c r="V2011" s="19">
        <f t="shared" si="629"/>
        <v>-3.1170798972045166E-2</v>
      </c>
      <c r="Y2011" s="19">
        <f t="shared" si="630"/>
        <v>0.16565867761802267</v>
      </c>
      <c r="Z2011" s="14">
        <f t="shared" si="631"/>
        <v>7.335498750698442E-3</v>
      </c>
      <c r="AB2011" s="17">
        <f t="shared" si="632"/>
        <v>4.5783550019359724</v>
      </c>
      <c r="AC2011">
        <f t="shared" si="633"/>
        <v>20.362315164152289</v>
      </c>
      <c r="AI2011" s="19">
        <f t="shared" si="634"/>
        <v>4.0688290780550807E-2</v>
      </c>
      <c r="AJ2011">
        <f t="shared" si="635"/>
        <v>1.5462873657211146E-3</v>
      </c>
      <c r="AK2011" s="6">
        <v>6.0060000000000002E-7</v>
      </c>
      <c r="AL2011" s="8">
        <v>6.0060000000000002E-7</v>
      </c>
      <c r="AM2011" s="9">
        <v>3</v>
      </c>
      <c r="AO2011" s="3">
        <f t="shared" si="623"/>
        <v>4.0705815337612972E-2</v>
      </c>
      <c r="AQ2011">
        <f t="shared" si="636"/>
        <v>278.05000000000109</v>
      </c>
      <c r="AR2011">
        <f t="shared" si="637"/>
        <v>6.5892795539968629E-2</v>
      </c>
      <c r="AS2011" s="5">
        <f t="shared" si="638"/>
        <v>-0.28690939596315412</v>
      </c>
      <c r="AT2011">
        <f t="shared" si="639"/>
        <v>0.1244693863294061</v>
      </c>
    </row>
    <row r="2012" spans="1:46" x14ac:dyDescent="0.25">
      <c r="A2012" s="1">
        <v>278.15000000000111</v>
      </c>
      <c r="B2012">
        <v>6.7243620980144331E-2</v>
      </c>
      <c r="D2012">
        <f t="shared" si="624"/>
        <v>8.0050977737050069E-2</v>
      </c>
      <c r="E2012">
        <f t="shared" si="622"/>
        <v>4.9785152925632396E-2</v>
      </c>
      <c r="G2012">
        <f t="shared" si="640"/>
        <v>8.0050977737050069E-2</v>
      </c>
      <c r="H2012" s="2">
        <f t="shared" si="641"/>
        <v>4.9785152925632396E-2</v>
      </c>
      <c r="L2012" s="16">
        <f t="shared" si="625"/>
        <v>4.9806316835226738E-2</v>
      </c>
      <c r="M2012">
        <f t="shared" si="626"/>
        <v>9.1473951306628089E-4</v>
      </c>
      <c r="P2012" s="19">
        <f t="shared" si="627"/>
        <v>4.9785271352085332E-2</v>
      </c>
      <c r="Q2012">
        <f t="shared" si="628"/>
        <v>9.1601298298089526E-4</v>
      </c>
      <c r="T2012" s="19"/>
      <c r="V2012" s="19">
        <f t="shared" si="629"/>
        <v>-3.1178395882333888E-2</v>
      </c>
      <c r="Y2012" s="19">
        <f t="shared" si="630"/>
        <v>0.16568572390818095</v>
      </c>
      <c r="Z2012" s="14">
        <f t="shared" si="631"/>
        <v>7.3333097517940156E-3</v>
      </c>
      <c r="AB2012" s="17">
        <f t="shared" si="632"/>
        <v>4.5794079502058178</v>
      </c>
      <c r="AC2012">
        <f t="shared" si="633"/>
        <v>20.359626933936575</v>
      </c>
      <c r="AI2012" s="19">
        <f t="shared" si="634"/>
        <v>4.0717040908984536E-2</v>
      </c>
      <c r="AJ2012">
        <f t="shared" si="635"/>
        <v>1.5471585863942501E-3</v>
      </c>
      <c r="AK2012" s="6">
        <v>6.0090000000000004E-7</v>
      </c>
      <c r="AL2012" s="8">
        <v>6.0090000000000004E-7</v>
      </c>
      <c r="AM2012" s="9">
        <v>6</v>
      </c>
      <c r="AO2012" s="3">
        <f t="shared" si="623"/>
        <v>4.0734577374150316E-2</v>
      </c>
      <c r="AQ2012">
        <f t="shared" si="636"/>
        <v>278.15000000000111</v>
      </c>
      <c r="AR2012">
        <f t="shared" si="637"/>
        <v>6.7243620980144359E-2</v>
      </c>
      <c r="AS2012" s="5">
        <f t="shared" si="638"/>
        <v>-0.28579011498912976</v>
      </c>
      <c r="AT2012">
        <f t="shared" si="639"/>
        <v>0.12463281873242316</v>
      </c>
    </row>
    <row r="2013" spans="1:46" x14ac:dyDescent="0.25">
      <c r="A2013" s="1">
        <v>278.25000000000108</v>
      </c>
      <c r="B2013">
        <v>6.8594688336139409E-2</v>
      </c>
      <c r="D2013">
        <f t="shared" si="624"/>
        <v>8.0090804094133161E-2</v>
      </c>
      <c r="E2013">
        <f t="shared" si="622"/>
        <v>4.9819856776505349E-2</v>
      </c>
      <c r="G2013">
        <f t="shared" si="640"/>
        <v>8.0090804094133161E-2</v>
      </c>
      <c r="H2013" s="2">
        <f t="shared" si="641"/>
        <v>4.9819856776505349E-2</v>
      </c>
      <c r="L2013" s="16">
        <f t="shared" si="625"/>
        <v>4.9841034679527496E-2</v>
      </c>
      <c r="M2013">
        <f t="shared" si="626"/>
        <v>9.1504854963681231E-4</v>
      </c>
      <c r="P2013" s="19">
        <f t="shared" si="627"/>
        <v>4.9819975285050992E-2</v>
      </c>
      <c r="Q2013">
        <f t="shared" si="628"/>
        <v>9.1632307678875897E-4</v>
      </c>
      <c r="T2013" s="19"/>
      <c r="V2013" s="19">
        <f t="shared" si="629"/>
        <v>-3.1185992249569361E-2</v>
      </c>
      <c r="Y2013" s="19">
        <f t="shared" si="630"/>
        <v>0.16571277694555278</v>
      </c>
      <c r="Z2013" s="14">
        <f t="shared" si="631"/>
        <v>7.3311222349692383E-3</v>
      </c>
      <c r="AB2013" s="17">
        <f t="shared" si="632"/>
        <v>4.5804611611537149</v>
      </c>
      <c r="AC2013">
        <f t="shared" si="633"/>
        <v>20.356939068535311</v>
      </c>
      <c r="AI2013" s="19">
        <f t="shared" si="634"/>
        <v>4.0745796701888048E-2</v>
      </c>
      <c r="AJ2013">
        <f t="shared" si="635"/>
        <v>1.5480296066958225E-3</v>
      </c>
      <c r="AK2013" s="6">
        <v>6.0119999999999996E-7</v>
      </c>
      <c r="AL2013" s="8">
        <v>6.0119999999999996E-7</v>
      </c>
      <c r="AM2013" s="9">
        <v>4</v>
      </c>
      <c r="AO2013" s="3">
        <f t="shared" si="623"/>
        <v>4.076334507681012E-2</v>
      </c>
      <c r="AQ2013">
        <f t="shared" si="636"/>
        <v>278.25000000000108</v>
      </c>
      <c r="AR2013">
        <f t="shared" si="637"/>
        <v>6.8594688336139464E-2</v>
      </c>
      <c r="AS2013" s="5">
        <f t="shared" si="638"/>
        <v>-0.28467061348971634</v>
      </c>
      <c r="AT2013">
        <f t="shared" si="639"/>
        <v>0.124796373474113</v>
      </c>
    </row>
    <row r="2014" spans="1:46" x14ac:dyDescent="0.25">
      <c r="A2014" s="1">
        <v>278.35000000000122</v>
      </c>
      <c r="B2014">
        <v>6.9945997545528438E-2</v>
      </c>
      <c r="D2014">
        <f t="shared" si="624"/>
        <v>8.0130630451216323E-2</v>
      </c>
      <c r="E2014">
        <f t="shared" si="622"/>
        <v>4.9854566839684505E-2</v>
      </c>
      <c r="G2014">
        <f t="shared" si="640"/>
        <v>8.0130630451216323E-2</v>
      </c>
      <c r="H2014" s="2">
        <f t="shared" si="641"/>
        <v>4.9854566839684505E-2</v>
      </c>
      <c r="L2014" s="16">
        <f t="shared" si="625"/>
        <v>4.9875758737577769E-2</v>
      </c>
      <c r="M2014">
        <f t="shared" si="626"/>
        <v>9.1535726240872626E-4</v>
      </c>
      <c r="P2014" s="19">
        <f t="shared" si="627"/>
        <v>4.9854685430336602E-2</v>
      </c>
      <c r="Q2014">
        <f t="shared" si="628"/>
        <v>9.166328469073315E-4</v>
      </c>
      <c r="T2014" s="19"/>
      <c r="V2014" s="19">
        <f t="shared" si="629"/>
        <v>-3.1193588070083694E-2</v>
      </c>
      <c r="Y2014" s="19">
        <f t="shared" si="630"/>
        <v>0.16573983673220199</v>
      </c>
      <c r="Z2014" s="14">
        <f t="shared" si="631"/>
        <v>7.3289362000603566E-3</v>
      </c>
      <c r="AB2014" s="17">
        <f t="shared" si="632"/>
        <v>4.5815146348600129</v>
      </c>
      <c r="AC2014">
        <f t="shared" si="633"/>
        <v>20.354251569199672</v>
      </c>
      <c r="AI2014" s="19">
        <f t="shared" si="634"/>
        <v>4.0774558158178431E-2</v>
      </c>
      <c r="AJ2014">
        <f t="shared" si="635"/>
        <v>1.5489004263348248E-3</v>
      </c>
      <c r="AK2014" s="6">
        <v>6.0149999999999998E-7</v>
      </c>
      <c r="AL2014" s="8">
        <v>6.0149999999999998E-7</v>
      </c>
      <c r="AM2014" s="9">
        <v>5</v>
      </c>
      <c r="AO2014" s="3">
        <f t="shared" si="623"/>
        <v>4.0792118444527459E-2</v>
      </c>
      <c r="AQ2014">
        <f t="shared" si="636"/>
        <v>278.35000000000116</v>
      </c>
      <c r="AR2014">
        <f t="shared" si="637"/>
        <v>6.9945997545528327E-2</v>
      </c>
      <c r="AS2014" s="5">
        <f t="shared" si="638"/>
        <v>-0.28355089150707324</v>
      </c>
      <c r="AT2014">
        <f t="shared" si="639"/>
        <v>0.12496005056986731</v>
      </c>
    </row>
    <row r="2015" spans="1:46" x14ac:dyDescent="0.25">
      <c r="A2015" s="1">
        <v>278.45000000000118</v>
      </c>
      <c r="B2015">
        <v>7.1297548545867298E-2</v>
      </c>
      <c r="D2015">
        <f t="shared" si="624"/>
        <v>8.0170456808299428E-2</v>
      </c>
      <c r="E2015">
        <f t="shared" si="622"/>
        <v>4.9889283113565913E-2</v>
      </c>
      <c r="G2015">
        <f t="shared" si="640"/>
        <v>8.0170456808299428E-2</v>
      </c>
      <c r="H2015" s="2">
        <f t="shared" si="641"/>
        <v>4.9889283113565913E-2</v>
      </c>
      <c r="L2015" s="16">
        <f t="shared" si="625"/>
        <v>4.991048900777173E-2</v>
      </c>
      <c r="M2015">
        <f t="shared" si="626"/>
        <v>9.1566565128897313E-4</v>
      </c>
      <c r="P2015" s="19">
        <f t="shared" si="627"/>
        <v>4.9889401786338182E-2</v>
      </c>
      <c r="Q2015">
        <f t="shared" si="628"/>
        <v>9.1694229324304445E-4</v>
      </c>
      <c r="T2015" s="19"/>
      <c r="V2015" s="19">
        <f t="shared" si="629"/>
        <v>-3.1201183340206731E-2</v>
      </c>
      <c r="Y2015" s="19">
        <f t="shared" si="630"/>
        <v>0.16576690327019739</v>
      </c>
      <c r="Z2015" s="14">
        <f t="shared" si="631"/>
        <v>7.3267516469045632E-3</v>
      </c>
      <c r="AB2015" s="17">
        <f t="shared" si="632"/>
        <v>4.5825683714052525</v>
      </c>
      <c r="AC2015">
        <f t="shared" si="633"/>
        <v>20.351564437182397</v>
      </c>
      <c r="AI2015" s="19">
        <f t="shared" si="634"/>
        <v>4.0803325276810742E-2</v>
      </c>
      <c r="AJ2015">
        <f t="shared" si="635"/>
        <v>1.5497710450175306E-3</v>
      </c>
      <c r="AK2015" s="6">
        <v>6.018E-7</v>
      </c>
      <c r="AL2015" s="8">
        <v>6.018E-7</v>
      </c>
      <c r="AM2015" s="9">
        <v>4</v>
      </c>
      <c r="AO2015" s="3">
        <f t="shared" si="623"/>
        <v>4.082089747625739E-2</v>
      </c>
      <c r="AQ2015">
        <f t="shared" si="636"/>
        <v>278.45000000000118</v>
      </c>
      <c r="AR2015">
        <f t="shared" si="637"/>
        <v>7.129754854586734E-2</v>
      </c>
      <c r="AS2015" s="5">
        <f t="shared" si="638"/>
        <v>-0.28243094908188127</v>
      </c>
      <c r="AT2015">
        <f t="shared" si="639"/>
        <v>0.12512385003398416</v>
      </c>
    </row>
    <row r="2016" spans="1:46" x14ac:dyDescent="0.25">
      <c r="A2016" s="1">
        <v>278.55000000000121</v>
      </c>
      <c r="B2016">
        <v>7.2649341274703086E-2</v>
      </c>
      <c r="D2016">
        <f t="shared" si="624"/>
        <v>8.0210283165382548E-2</v>
      </c>
      <c r="E2016">
        <f t="shared" si="622"/>
        <v>4.9924005596545383E-2</v>
      </c>
      <c r="G2016">
        <f t="shared" si="640"/>
        <v>8.0210283165382548E-2</v>
      </c>
      <c r="H2016" s="2">
        <f t="shared" si="641"/>
        <v>4.9924005596545383E-2</v>
      </c>
      <c r="L2016" s="16">
        <f t="shared" si="625"/>
        <v>4.99452254885E-2</v>
      </c>
      <c r="M2016">
        <f t="shared" si="626"/>
        <v>9.1597371618502724E-4</v>
      </c>
      <c r="P2016" s="19">
        <f t="shared" si="627"/>
        <v>4.9924124351451549E-2</v>
      </c>
      <c r="Q2016">
        <f t="shared" si="628"/>
        <v>9.1725141570265037E-4</v>
      </c>
      <c r="T2016" s="19"/>
      <c r="V2016" s="19">
        <f t="shared" si="629"/>
        <v>-3.1208778056266095E-2</v>
      </c>
      <c r="Y2016" s="19">
        <f t="shared" si="630"/>
        <v>0.16579397656160483</v>
      </c>
      <c r="Z2016" s="14">
        <f t="shared" si="631"/>
        <v>7.3245685753385806E-3</v>
      </c>
      <c r="AB2016" s="17">
        <f t="shared" si="632"/>
        <v>4.5836223708698602</v>
      </c>
      <c r="AC2016">
        <f t="shared" si="633"/>
        <v>20.348877673734911</v>
      </c>
      <c r="AI2016" s="19">
        <f t="shared" si="634"/>
        <v>4.0832098056720723E-2</v>
      </c>
      <c r="AJ2016">
        <f t="shared" si="635"/>
        <v>1.550641462452036E-3</v>
      </c>
      <c r="AK2016" s="6">
        <v>6.0210000000000002E-7</v>
      </c>
      <c r="AL2016" s="8">
        <v>6.0210000000000002E-7</v>
      </c>
      <c r="AM2016" s="9">
        <v>4</v>
      </c>
      <c r="AO2016" s="3">
        <f t="shared" si="623"/>
        <v>4.0849682170898349E-2</v>
      </c>
      <c r="AQ2016">
        <f t="shared" si="636"/>
        <v>278.55000000000121</v>
      </c>
      <c r="AR2016">
        <f t="shared" si="637"/>
        <v>7.2649341274702905E-2</v>
      </c>
      <c r="AS2016" s="5">
        <f t="shared" si="638"/>
        <v>-0.28131078625557371</v>
      </c>
      <c r="AT2016">
        <f t="shared" si="639"/>
        <v>0.12528777188124968</v>
      </c>
    </row>
    <row r="2017" spans="1:46" x14ac:dyDescent="0.25">
      <c r="A2017" s="1">
        <v>278.65000000000123</v>
      </c>
      <c r="B2017">
        <v>7.4001375669580705E-2</v>
      </c>
      <c r="D2017">
        <f t="shared" si="624"/>
        <v>8.0250109522465668E-2</v>
      </c>
      <c r="E2017">
        <f t="shared" si="622"/>
        <v>4.9958734287018691E-2</v>
      </c>
      <c r="G2017">
        <f t="shared" si="640"/>
        <v>8.0250109522465668E-2</v>
      </c>
      <c r="H2017" s="2">
        <f t="shared" si="641"/>
        <v>4.9958734287018691E-2</v>
      </c>
      <c r="L2017" s="16">
        <f t="shared" si="625"/>
        <v>4.9979968178163858E-2</v>
      </c>
      <c r="M2017">
        <f t="shared" si="626"/>
        <v>9.1628145700400974E-4</v>
      </c>
      <c r="P2017" s="19">
        <f t="shared" si="627"/>
        <v>4.9958853124072479E-2</v>
      </c>
      <c r="Q2017">
        <f t="shared" si="628"/>
        <v>9.1756021419319626E-4</v>
      </c>
      <c r="T2017" s="19"/>
      <c r="V2017" s="19">
        <f t="shared" si="629"/>
        <v>-3.1216372214587233E-2</v>
      </c>
      <c r="Y2017" s="19">
        <f t="shared" si="630"/>
        <v>0.16582105660849664</v>
      </c>
      <c r="Z2017" s="14">
        <f t="shared" si="631"/>
        <v>7.3223869852003121E-3</v>
      </c>
      <c r="AB2017" s="17">
        <f t="shared" si="632"/>
        <v>4.5846766333345155</v>
      </c>
      <c r="AC2017">
        <f t="shared" si="633"/>
        <v>20.346191280110624</v>
      </c>
      <c r="AI2017" s="19">
        <f t="shared" si="634"/>
        <v>4.0860876496843668E-2</v>
      </c>
      <c r="AJ2017">
        <f t="shared" si="635"/>
        <v>1.5515116783467509E-3</v>
      </c>
      <c r="AK2017" s="6">
        <v>6.0240000000000005E-7</v>
      </c>
      <c r="AL2017" s="8">
        <v>6.0240000000000005E-7</v>
      </c>
      <c r="AM2017" s="9">
        <v>5</v>
      </c>
      <c r="AO2017" s="3">
        <f t="shared" si="623"/>
        <v>4.087847252742316E-2</v>
      </c>
      <c r="AQ2017">
        <f t="shared" si="636"/>
        <v>278.65000000000123</v>
      </c>
      <c r="AR2017">
        <f t="shared" si="637"/>
        <v>7.400137566958076E-2</v>
      </c>
      <c r="AS2017" s="5">
        <f t="shared" si="638"/>
        <v>-0.28019040306960075</v>
      </c>
      <c r="AT2017">
        <f t="shared" si="639"/>
        <v>0.12545181612642531</v>
      </c>
    </row>
    <row r="2018" spans="1:46" x14ac:dyDescent="0.25">
      <c r="A2018" s="1">
        <v>278.75000000000131</v>
      </c>
      <c r="B2018">
        <v>7.5353651668046875E-2</v>
      </c>
      <c r="D2018">
        <f t="shared" si="624"/>
        <v>8.0289935879548802E-2</v>
      </c>
      <c r="E2018">
        <f t="shared" si="622"/>
        <v>4.9993469183381635E-2</v>
      </c>
      <c r="G2018">
        <f t="shared" si="640"/>
        <v>8.0289935879548802E-2</v>
      </c>
      <c r="H2018" s="2">
        <f t="shared" si="641"/>
        <v>4.9993469183381635E-2</v>
      </c>
      <c r="L2018" s="16">
        <f t="shared" si="625"/>
        <v>5.0014717075157478E-2</v>
      </c>
      <c r="M2018">
        <f t="shared" si="626"/>
        <v>9.1658887365377007E-4</v>
      </c>
      <c r="P2018" s="19">
        <f t="shared" si="627"/>
        <v>4.9993588102596756E-2</v>
      </c>
      <c r="Q2018">
        <f t="shared" si="628"/>
        <v>9.178686886220272E-4</v>
      </c>
      <c r="T2018" s="19"/>
      <c r="V2018" s="19">
        <f t="shared" si="629"/>
        <v>-3.1223965811493445E-2</v>
      </c>
      <c r="Y2018" s="19">
        <f t="shared" si="630"/>
        <v>0.16584814341294526</v>
      </c>
      <c r="Z2018" s="14">
        <f t="shared" si="631"/>
        <v>7.3202068763277396E-3</v>
      </c>
      <c r="AB2018" s="17">
        <f t="shared" si="632"/>
        <v>4.5857311588799003</v>
      </c>
      <c r="AC2018">
        <f t="shared" si="633"/>
        <v>20.343505257562608</v>
      </c>
      <c r="AI2018" s="19">
        <f t="shared" si="634"/>
        <v>4.0889660596115762E-2</v>
      </c>
      <c r="AJ2018">
        <f t="shared" si="635"/>
        <v>1.5523816924103045E-3</v>
      </c>
      <c r="AK2018" s="6">
        <v>6.0269999999999996E-7</v>
      </c>
      <c r="AL2018" s="8">
        <v>6.0269999999999996E-7</v>
      </c>
      <c r="AM2018" s="9">
        <v>4</v>
      </c>
      <c r="AO2018" s="3">
        <f t="shared" si="623"/>
        <v>4.0907268544768227E-2</v>
      </c>
      <c r="AQ2018">
        <f t="shared" si="636"/>
        <v>278.75000000000131</v>
      </c>
      <c r="AR2018">
        <f t="shared" si="637"/>
        <v>7.5353651668046862E-2</v>
      </c>
      <c r="AS2018" s="5">
        <f t="shared" si="638"/>
        <v>-0.27906979956537836</v>
      </c>
      <c r="AT2018">
        <f t="shared" si="639"/>
        <v>0.12561598278421215</v>
      </c>
    </row>
    <row r="2019" spans="1:46" x14ac:dyDescent="0.25">
      <c r="A2019" s="1">
        <v>278.85000000000127</v>
      </c>
      <c r="B2019">
        <v>7.6706169207652566E-2</v>
      </c>
      <c r="D2019">
        <f t="shared" si="624"/>
        <v>8.0329762236631894E-2</v>
      </c>
      <c r="E2019">
        <f t="shared" si="622"/>
        <v>5.0028210284030136E-2</v>
      </c>
      <c r="G2019">
        <f t="shared" si="640"/>
        <v>8.0329762236631894E-2</v>
      </c>
      <c r="H2019" s="2">
        <f t="shared" si="641"/>
        <v>5.0028210284030136E-2</v>
      </c>
      <c r="L2019" s="16">
        <f t="shared" si="625"/>
        <v>5.0049472177867926E-2</v>
      </c>
      <c r="M2019">
        <f t="shared" si="626"/>
        <v>9.1689596604287995E-4</v>
      </c>
      <c r="P2019" s="19">
        <f t="shared" si="627"/>
        <v>5.0028329285420309E-2</v>
      </c>
      <c r="Q2019">
        <f t="shared" si="628"/>
        <v>9.1817683889677121E-4</v>
      </c>
      <c r="T2019" s="19"/>
      <c r="V2019" s="19">
        <f t="shared" si="629"/>
        <v>-3.1231558843305907E-2</v>
      </c>
      <c r="Y2019" s="19">
        <f t="shared" si="630"/>
        <v>0.16587523697702455</v>
      </c>
      <c r="Z2019" s="14">
        <f t="shared" si="631"/>
        <v>7.3180282485591584E-3</v>
      </c>
      <c r="AB2019" s="17">
        <f t="shared" si="632"/>
        <v>4.586785947586753</v>
      </c>
      <c r="AC2019">
        <f t="shared" si="633"/>
        <v>20.340819607344073</v>
      </c>
      <c r="AI2019" s="19">
        <f t="shared" si="634"/>
        <v>4.0918450353472968E-2</v>
      </c>
      <c r="AJ2019">
        <f t="shared" si="635"/>
        <v>1.5532515043516239E-3</v>
      </c>
      <c r="AK2019" s="6">
        <v>6.0299999999999999E-7</v>
      </c>
      <c r="AL2019" s="8">
        <v>6.0299999999999999E-7</v>
      </c>
      <c r="AM2019" s="9">
        <v>6</v>
      </c>
      <c r="AO2019" s="3">
        <f t="shared" si="623"/>
        <v>4.0936070221850862E-2</v>
      </c>
      <c r="AQ2019">
        <f t="shared" si="636"/>
        <v>278.85000000000127</v>
      </c>
      <c r="AR2019">
        <f t="shared" si="637"/>
        <v>7.6706169207652719E-2</v>
      </c>
      <c r="AS2019" s="5">
        <f t="shared" si="638"/>
        <v>-0.27794897578433053</v>
      </c>
      <c r="AT2019">
        <f t="shared" si="639"/>
        <v>0.12578027186928467</v>
      </c>
    </row>
    <row r="2020" spans="1:46" x14ac:dyDescent="0.25">
      <c r="A2020" s="1">
        <v>278.9500000000013</v>
      </c>
      <c r="B2020">
        <v>7.8058928225954727E-2</v>
      </c>
      <c r="D2020">
        <f t="shared" si="624"/>
        <v>8.0369588593715013E-2</v>
      </c>
      <c r="E2020">
        <f t="shared" si="622"/>
        <v>5.006295758736027E-2</v>
      </c>
      <c r="G2020">
        <f t="shared" si="640"/>
        <v>8.0369588593715013E-2</v>
      </c>
      <c r="H2020" s="2">
        <f t="shared" si="641"/>
        <v>5.006295758736027E-2</v>
      </c>
      <c r="L2020" s="16">
        <f t="shared" si="625"/>
        <v>5.0084233484700036E-2</v>
      </c>
      <c r="M2020">
        <f t="shared" si="626"/>
        <v>9.1720273407913959E-4</v>
      </c>
      <c r="P2020" s="19">
        <f t="shared" si="627"/>
        <v>5.0063076670939177E-2</v>
      </c>
      <c r="Q2020">
        <f t="shared" si="628"/>
        <v>9.1848466492535394E-4</v>
      </c>
      <c r="T2020" s="19"/>
      <c r="V2020" s="19">
        <f t="shared" si="629"/>
        <v>-3.1239151306343648E-2</v>
      </c>
      <c r="Y2020" s="19">
        <f t="shared" si="630"/>
        <v>0.16590233730281309</v>
      </c>
      <c r="Z2020" s="14">
        <f t="shared" si="631"/>
        <v>7.3158511017337186E-3</v>
      </c>
      <c r="AB2020" s="17">
        <f t="shared" si="632"/>
        <v>4.5878409995359952</v>
      </c>
      <c r="AC2020">
        <f t="shared" si="633"/>
        <v>20.338134330709476</v>
      </c>
      <c r="AI2020" s="19">
        <f t="shared" si="634"/>
        <v>4.0947245767888774E-2</v>
      </c>
      <c r="AJ2020">
        <f t="shared" si="635"/>
        <v>1.5541211138769735E-3</v>
      </c>
      <c r="AK2020" s="6">
        <v>6.0330000000000001E-7</v>
      </c>
      <c r="AL2020" s="8">
        <v>6.0330000000000001E-7</v>
      </c>
      <c r="AM2020" s="9">
        <v>3</v>
      </c>
      <c r="AO2020" s="3">
        <f t="shared" si="623"/>
        <v>4.096487755764322E-2</v>
      </c>
      <c r="AQ2020">
        <f t="shared" si="636"/>
        <v>278.9500000000013</v>
      </c>
      <c r="AR2020">
        <f t="shared" si="637"/>
        <v>7.8058928225954727E-2</v>
      </c>
      <c r="AS2020" s="5">
        <f t="shared" si="638"/>
        <v>-0.27682793176642129</v>
      </c>
      <c r="AT2020">
        <f t="shared" si="639"/>
        <v>0.12594468339524831</v>
      </c>
    </row>
    <row r="2021" spans="1:46" x14ac:dyDescent="0.25">
      <c r="A2021" s="1">
        <v>279.05000000000132</v>
      </c>
      <c r="B2021">
        <v>7.9411928660517203E-2</v>
      </c>
      <c r="D2021">
        <f t="shared" si="624"/>
        <v>8.0409414950798133E-2</v>
      </c>
      <c r="E2021">
        <f t="shared" si="622"/>
        <v>5.0097711091768284E-2</v>
      </c>
      <c r="G2021">
        <f t="shared" si="640"/>
        <v>8.0409414950798133E-2</v>
      </c>
      <c r="H2021" s="2">
        <f t="shared" si="641"/>
        <v>5.0097711091768284E-2</v>
      </c>
      <c r="L2021" s="16">
        <f t="shared" si="625"/>
        <v>5.0119000994044427E-2</v>
      </c>
      <c r="M2021">
        <f t="shared" si="626"/>
        <v>9.1750917767149975E-4</v>
      </c>
      <c r="P2021" s="19">
        <f t="shared" si="627"/>
        <v>5.0097830257549658E-2</v>
      </c>
      <c r="Q2021">
        <f t="shared" si="628"/>
        <v>9.1879216661597523E-4</v>
      </c>
      <c r="T2021" s="19"/>
      <c r="V2021" s="19">
        <f t="shared" si="629"/>
        <v>-3.1246743196923599E-2</v>
      </c>
      <c r="Y2021" s="19">
        <f t="shared" si="630"/>
        <v>0.16592944439238996</v>
      </c>
      <c r="Z2021" s="14">
        <f t="shared" si="631"/>
        <v>7.313675435690733E-3</v>
      </c>
      <c r="AB2021" s="17">
        <f t="shared" si="632"/>
        <v>4.5888963148085695</v>
      </c>
      <c r="AC2021">
        <f t="shared" si="633"/>
        <v>20.33544942891308</v>
      </c>
      <c r="AI2021" s="19">
        <f t="shared" si="634"/>
        <v>4.0976046838261393E-2</v>
      </c>
      <c r="AJ2021">
        <f t="shared" si="635"/>
        <v>1.5549905206988293E-3</v>
      </c>
      <c r="AK2021" s="6">
        <v>6.0360000000000003E-7</v>
      </c>
      <c r="AL2021" s="8">
        <v>6.0360000000000003E-7</v>
      </c>
      <c r="AM2021" s="9">
        <v>6</v>
      </c>
      <c r="AO2021" s="3">
        <f t="shared" si="623"/>
        <v>4.0993690551063944E-2</v>
      </c>
      <c r="AQ2021">
        <f t="shared" si="636"/>
        <v>279.05000000000132</v>
      </c>
      <c r="AR2021">
        <f t="shared" si="637"/>
        <v>7.9411928660517273E-2</v>
      </c>
      <c r="AS2021" s="5">
        <f t="shared" si="638"/>
        <v>-0.27570666755454409</v>
      </c>
      <c r="AT2021">
        <f t="shared" si="639"/>
        <v>0.12610921737775579</v>
      </c>
    </row>
    <row r="2022" spans="1:46" x14ac:dyDescent="0.25">
      <c r="A2022" s="1">
        <v>279.15000000000128</v>
      </c>
      <c r="B2022">
        <v>8.0765170448911419E-2</v>
      </c>
      <c r="D2022">
        <f t="shared" si="624"/>
        <v>8.0449241307881225E-2</v>
      </c>
      <c r="E2022">
        <f t="shared" si="622"/>
        <v>5.013247079565062E-2</v>
      </c>
      <c r="G2022">
        <f t="shared" si="640"/>
        <v>8.0449241307881225E-2</v>
      </c>
      <c r="H2022" s="2">
        <f t="shared" si="641"/>
        <v>5.013247079565062E-2</v>
      </c>
      <c r="L2022" s="16">
        <f t="shared" si="625"/>
        <v>5.015377470429172E-2</v>
      </c>
      <c r="M2022">
        <f t="shared" si="626"/>
        <v>9.1781529672920695E-4</v>
      </c>
      <c r="P2022" s="19">
        <f t="shared" si="627"/>
        <v>5.0132590043648145E-2</v>
      </c>
      <c r="Q2022">
        <f t="shared" si="628"/>
        <v>9.1909934387712517E-4</v>
      </c>
      <c r="T2022" s="19"/>
      <c r="V2022" s="19">
        <f t="shared" si="629"/>
        <v>-3.1254334511360574E-2</v>
      </c>
      <c r="Y2022" s="19">
        <f t="shared" si="630"/>
        <v>0.16595655824783645</v>
      </c>
      <c r="Z2022" s="14">
        <f t="shared" si="631"/>
        <v>7.3115012502699538E-3</v>
      </c>
      <c r="AB2022" s="17">
        <f t="shared" si="632"/>
        <v>4.5899518934855008</v>
      </c>
      <c r="AC2022">
        <f t="shared" si="633"/>
        <v>20.332764903209455</v>
      </c>
      <c r="AI2022" s="19">
        <f t="shared" si="634"/>
        <v>4.1004853563544996E-2</v>
      </c>
      <c r="AJ2022">
        <f t="shared" si="635"/>
        <v>1.5558597245255421E-3</v>
      </c>
      <c r="AK2022" s="6">
        <v>6.0389999999999995E-7</v>
      </c>
      <c r="AL2022" s="8">
        <v>6.0389999999999995E-7</v>
      </c>
      <c r="AM2022" s="9">
        <v>3</v>
      </c>
      <c r="AO2022" s="3">
        <f t="shared" si="623"/>
        <v>4.1022509201047885E-2</v>
      </c>
      <c r="AQ2022">
        <f t="shared" si="636"/>
        <v>279.15000000000128</v>
      </c>
      <c r="AR2022">
        <f t="shared" si="637"/>
        <v>8.0765170448911405E-2</v>
      </c>
      <c r="AS2022" s="5">
        <f t="shared" si="638"/>
        <v>-0.27458518318941483</v>
      </c>
      <c r="AT2022">
        <f t="shared" si="639"/>
        <v>0.12627387383088351</v>
      </c>
    </row>
    <row r="2023" spans="1:46" x14ac:dyDescent="0.25">
      <c r="A2023" s="1">
        <v>279.25000000000142</v>
      </c>
      <c r="B2023">
        <v>8.2118653528716695E-2</v>
      </c>
      <c r="D2023">
        <f t="shared" si="624"/>
        <v>8.04890676649644E-2</v>
      </c>
      <c r="E2023">
        <f t="shared" si="622"/>
        <v>5.016723669740393E-2</v>
      </c>
      <c r="G2023">
        <f t="shared" si="640"/>
        <v>8.04890676649644E-2</v>
      </c>
      <c r="H2023" s="2">
        <f t="shared" si="641"/>
        <v>5.016723669740393E-2</v>
      </c>
      <c r="L2023" s="16">
        <f t="shared" si="625"/>
        <v>5.0188554613839642E-2</v>
      </c>
      <c r="M2023">
        <f t="shared" si="626"/>
        <v>9.1812109116138176E-4</v>
      </c>
      <c r="P2023" s="19">
        <f t="shared" si="627"/>
        <v>5.0167356027631289E-2</v>
      </c>
      <c r="Q2023">
        <f t="shared" si="628"/>
        <v>9.1940619661758224E-4</v>
      </c>
      <c r="T2023" s="19"/>
      <c r="V2023" s="19">
        <f t="shared" si="629"/>
        <v>-3.1261925245967277E-2</v>
      </c>
      <c r="Y2023" s="19">
        <f t="shared" si="630"/>
        <v>0.16598367887123727</v>
      </c>
      <c r="Z2023" s="14">
        <f t="shared" si="631"/>
        <v>7.3093285453117588E-3</v>
      </c>
      <c r="AB2023" s="17">
        <f t="shared" si="632"/>
        <v>4.5910077356479526</v>
      </c>
      <c r="AC2023">
        <f t="shared" si="633"/>
        <v>20.330080754854045</v>
      </c>
      <c r="AI2023" s="19">
        <f t="shared" si="634"/>
        <v>4.1033665942694864E-2</v>
      </c>
      <c r="AJ2023">
        <f t="shared" si="635"/>
        <v>1.5567287250656699E-3</v>
      </c>
      <c r="AK2023" s="6">
        <v>6.0419999999999997E-7</v>
      </c>
      <c r="AL2023" s="8">
        <v>6.0419999999999997E-7</v>
      </c>
      <c r="AM2023" s="9">
        <v>6</v>
      </c>
      <c r="AO2023" s="3">
        <f t="shared" si="623"/>
        <v>4.1051333506531229E-2</v>
      </c>
      <c r="AQ2023">
        <f t="shared" si="636"/>
        <v>279.25000000000148</v>
      </c>
      <c r="AR2023">
        <f t="shared" si="637"/>
        <v>8.2118653528716612E-2</v>
      </c>
      <c r="AS2023" s="5">
        <f t="shared" si="638"/>
        <v>-0.27346347871170584</v>
      </c>
      <c r="AT2023">
        <f t="shared" si="639"/>
        <v>0.12643865276864527</v>
      </c>
    </row>
    <row r="2024" spans="1:46" x14ac:dyDescent="0.25">
      <c r="A2024" s="1">
        <v>279.35000000000139</v>
      </c>
      <c r="B2024">
        <v>8.3472377837520609E-2</v>
      </c>
      <c r="D2024">
        <f t="shared" si="624"/>
        <v>8.0528894022047492E-2</v>
      </c>
      <c r="E2024">
        <f t="shared" si="622"/>
        <v>5.0202008795425072E-2</v>
      </c>
      <c r="G2024">
        <f t="shared" si="640"/>
        <v>8.0528894022047492E-2</v>
      </c>
      <c r="H2024" s="2">
        <f t="shared" si="641"/>
        <v>5.0202008795425072E-2</v>
      </c>
      <c r="L2024" s="16">
        <f t="shared" si="625"/>
        <v>5.0223340721096577E-2</v>
      </c>
      <c r="M2024">
        <f t="shared" si="626"/>
        <v>9.1842656087677695E-4</v>
      </c>
      <c r="P2024" s="19">
        <f t="shared" si="627"/>
        <v>5.0202128207895956E-2</v>
      </c>
      <c r="Q2024">
        <f t="shared" si="628"/>
        <v>9.1971272474639034E-4</v>
      </c>
      <c r="T2024" s="19"/>
      <c r="V2024" s="19">
        <f t="shared" si="629"/>
        <v>-3.1269515397054311E-2</v>
      </c>
      <c r="Y2024" s="19">
        <f t="shared" si="630"/>
        <v>0.1660108062646789</v>
      </c>
      <c r="Z2024" s="14">
        <f t="shared" si="631"/>
        <v>7.3071573206569375E-3</v>
      </c>
      <c r="AB2024" s="17">
        <f t="shared" si="632"/>
        <v>4.5920638413771524</v>
      </c>
      <c r="AC2024">
        <f t="shared" si="633"/>
        <v>20.327396985102435</v>
      </c>
      <c r="AI2024" s="19">
        <f t="shared" si="634"/>
        <v>4.1062483974627639E-2</v>
      </c>
      <c r="AJ2024">
        <f t="shared" si="635"/>
        <v>1.5575975220310828E-3</v>
      </c>
      <c r="AK2024" s="6">
        <v>6.0449999999999999E-7</v>
      </c>
      <c r="AL2024" s="8">
        <v>6.0449999999999999E-7</v>
      </c>
      <c r="AM2024" s="9">
        <v>3</v>
      </c>
      <c r="AO2024" s="3">
        <f t="shared" si="623"/>
        <v>4.1080163466468589E-2</v>
      </c>
      <c r="AQ2024">
        <f t="shared" si="636"/>
        <v>279.35000000000139</v>
      </c>
      <c r="AR2024">
        <f t="shared" si="637"/>
        <v>8.3472377837520595E-2</v>
      </c>
      <c r="AS2024" s="5">
        <f t="shared" si="638"/>
        <v>-0.27234155416359362</v>
      </c>
      <c r="AT2024">
        <f t="shared" si="639"/>
        <v>0.12660355420609354</v>
      </c>
    </row>
    <row r="2025" spans="1:46" x14ac:dyDescent="0.25">
      <c r="A2025" s="1">
        <v>279.45000000000141</v>
      </c>
      <c r="B2025">
        <v>8.4826343312919036E-2</v>
      </c>
      <c r="D2025">
        <f t="shared" si="624"/>
        <v>8.0568720379130612E-2</v>
      </c>
      <c r="E2025">
        <f t="shared" si="622"/>
        <v>5.0236787088111114E-2</v>
      </c>
      <c r="G2025">
        <f t="shared" si="640"/>
        <v>8.0568720379130612E-2</v>
      </c>
      <c r="H2025" s="2">
        <f t="shared" si="641"/>
        <v>5.0236787088111114E-2</v>
      </c>
      <c r="L2025" s="16">
        <f t="shared" si="625"/>
        <v>5.0258133024435381E-2</v>
      </c>
      <c r="M2025">
        <f t="shared" si="626"/>
        <v>9.1873170578661047E-4</v>
      </c>
      <c r="P2025" s="19">
        <f t="shared" si="627"/>
        <v>5.0236906582839198E-2</v>
      </c>
      <c r="Q2025">
        <f t="shared" si="628"/>
        <v>9.2001892817289411E-4</v>
      </c>
      <c r="T2025" s="19"/>
      <c r="V2025" s="19">
        <f t="shared" si="629"/>
        <v>-3.1277104960930162E-2</v>
      </c>
      <c r="Y2025" s="19">
        <f t="shared" si="630"/>
        <v>0.16603794043025011</v>
      </c>
      <c r="Z2025" s="14">
        <f t="shared" si="631"/>
        <v>7.3049875761466865E-3</v>
      </c>
      <c r="AB2025" s="17">
        <f t="shared" si="632"/>
        <v>4.5931202107544191</v>
      </c>
      <c r="AC2025">
        <f t="shared" si="633"/>
        <v>20.324713595210639</v>
      </c>
      <c r="AI2025" s="19">
        <f t="shared" si="634"/>
        <v>4.109130765829816E-2</v>
      </c>
      <c r="AJ2025">
        <f t="shared" si="635"/>
        <v>1.5584661151309439E-3</v>
      </c>
      <c r="AK2025" s="6">
        <v>6.0480000000000002E-7</v>
      </c>
      <c r="AL2025" s="8">
        <v>6.0480000000000002E-7</v>
      </c>
      <c r="AM2025" s="9">
        <v>6</v>
      </c>
      <c r="AO2025" s="3">
        <f t="shared" si="623"/>
        <v>4.1108999079795483E-2</v>
      </c>
      <c r="AQ2025">
        <f t="shared" si="636"/>
        <v>279.45000000000141</v>
      </c>
      <c r="AR2025">
        <f t="shared" si="637"/>
        <v>8.482634331291905E-2</v>
      </c>
      <c r="AS2025" s="5">
        <f t="shared" si="638"/>
        <v>-0.27121940958576762</v>
      </c>
      <c r="AT2025">
        <f t="shared" si="639"/>
        <v>0.12676857815719264</v>
      </c>
    </row>
    <row r="2026" spans="1:46" x14ac:dyDescent="0.25">
      <c r="A2026" s="1">
        <v>279.55000000000138</v>
      </c>
      <c r="B2026">
        <v>8.618054989251632E-2</v>
      </c>
      <c r="D2026">
        <f t="shared" si="624"/>
        <v>8.0608546736213704E-2</v>
      </c>
      <c r="E2026">
        <f t="shared" si="622"/>
        <v>5.027157157385935E-2</v>
      </c>
      <c r="G2026">
        <f t="shared" si="640"/>
        <v>8.0608546736213704E-2</v>
      </c>
      <c r="H2026" s="2">
        <f t="shared" si="641"/>
        <v>5.027157157385935E-2</v>
      </c>
      <c r="L2026" s="16">
        <f t="shared" si="625"/>
        <v>5.0292931522267992E-2</v>
      </c>
      <c r="M2026">
        <f t="shared" si="626"/>
        <v>9.1903652580001673E-4</v>
      </c>
      <c r="P2026" s="19">
        <f t="shared" si="627"/>
        <v>5.0271691150858305E-2</v>
      </c>
      <c r="Q2026">
        <f t="shared" si="628"/>
        <v>9.2032480680670904E-4</v>
      </c>
      <c r="T2026" s="19"/>
      <c r="V2026" s="19">
        <f t="shared" si="629"/>
        <v>-3.1284693933901236E-2</v>
      </c>
      <c r="Y2026" s="19">
        <f t="shared" si="630"/>
        <v>0.16606508137004203</v>
      </c>
      <c r="Z2026" s="14">
        <f t="shared" si="631"/>
        <v>7.3028193116227002E-3</v>
      </c>
      <c r="AB2026" s="17">
        <f t="shared" si="632"/>
        <v>4.5941768438611632</v>
      </c>
      <c r="AC2026">
        <f t="shared" si="633"/>
        <v>20.322030586435059</v>
      </c>
      <c r="AI2026" s="19">
        <f t="shared" si="634"/>
        <v>4.1120136992623735E-2</v>
      </c>
      <c r="AJ2026">
        <f t="shared" si="635"/>
        <v>1.5593345040776513E-3</v>
      </c>
      <c r="AK2026" s="6">
        <v>6.0510000000000004E-7</v>
      </c>
      <c r="AL2026" s="8">
        <v>6.0510000000000004E-7</v>
      </c>
      <c r="AM2026" s="9">
        <v>5</v>
      </c>
      <c r="AO2026" s="3">
        <f t="shared" si="623"/>
        <v>4.1137840345448096E-2</v>
      </c>
      <c r="AQ2026">
        <f t="shared" si="636"/>
        <v>279.55000000000138</v>
      </c>
      <c r="AR2026">
        <f t="shared" si="637"/>
        <v>8.6180549892516334E-2</v>
      </c>
      <c r="AS2026" s="5">
        <f t="shared" si="638"/>
        <v>-0.27009704502037835</v>
      </c>
      <c r="AT2026">
        <f t="shared" si="639"/>
        <v>0.12693372463691668</v>
      </c>
    </row>
    <row r="2027" spans="1:46" x14ac:dyDescent="0.25">
      <c r="A2027" s="1">
        <v>279.65000000000151</v>
      </c>
      <c r="B2027">
        <v>8.7534997513925294E-2</v>
      </c>
      <c r="D2027">
        <f t="shared" si="624"/>
        <v>8.0648373093296866E-2</v>
      </c>
      <c r="E2027">
        <f t="shared" si="622"/>
        <v>5.0306362251067285E-2</v>
      </c>
      <c r="G2027">
        <f t="shared" si="640"/>
        <v>8.0648373093296866E-2</v>
      </c>
      <c r="H2027" s="2">
        <f t="shared" si="641"/>
        <v>5.0306362251067285E-2</v>
      </c>
      <c r="L2027" s="16">
        <f t="shared" si="625"/>
        <v>5.0327736212992136E-2</v>
      </c>
      <c r="M2027">
        <f t="shared" si="626"/>
        <v>9.1934102082729535E-4</v>
      </c>
      <c r="P2027" s="19">
        <f t="shared" si="627"/>
        <v>5.0306481910350802E-2</v>
      </c>
      <c r="Q2027">
        <f t="shared" si="628"/>
        <v>9.206303605577401E-4</v>
      </c>
      <c r="T2027" s="19"/>
      <c r="V2027" s="19">
        <f t="shared" si="629"/>
        <v>-3.1292282312271817E-2</v>
      </c>
      <c r="Y2027" s="19">
        <f t="shared" si="630"/>
        <v>0.16609222908614782</v>
      </c>
      <c r="Z2027" s="14">
        <f t="shared" si="631"/>
        <v>7.3006525269270518E-3</v>
      </c>
      <c r="AB2027" s="17">
        <f t="shared" si="632"/>
        <v>4.595233740778875</v>
      </c>
      <c r="AC2027">
        <f t="shared" si="633"/>
        <v>20.319347960032406</v>
      </c>
      <c r="AI2027" s="19">
        <f t="shared" si="634"/>
        <v>4.1148971976576965E-2</v>
      </c>
      <c r="AJ2027">
        <f t="shared" si="635"/>
        <v>1.5602026885795334E-3</v>
      </c>
      <c r="AK2027" s="6">
        <v>6.0539999999999996E-7</v>
      </c>
      <c r="AL2027" s="8">
        <v>6.0539999999999996E-7</v>
      </c>
      <c r="AM2027" s="9">
        <v>3</v>
      </c>
      <c r="AO2027" s="3">
        <f t="shared" si="623"/>
        <v>4.1166687262363055E-2</v>
      </c>
      <c r="AQ2027">
        <f t="shared" si="636"/>
        <v>279.65000000000151</v>
      </c>
      <c r="AR2027">
        <f t="shared" si="637"/>
        <v>8.7534997513925239E-2</v>
      </c>
      <c r="AS2027" s="5">
        <f t="shared" si="638"/>
        <v>-0.26897446050742424</v>
      </c>
      <c r="AT2027">
        <f t="shared" si="639"/>
        <v>0.12709899365867636</v>
      </c>
    </row>
    <row r="2028" spans="1:46" x14ac:dyDescent="0.25">
      <c r="A2028" s="1">
        <v>279.75000000000148</v>
      </c>
      <c r="B2028">
        <v>8.8889686114767372E-2</v>
      </c>
      <c r="D2028">
        <f t="shared" si="624"/>
        <v>8.0688199450379958E-2</v>
      </c>
      <c r="E2028">
        <f t="shared" si="622"/>
        <v>5.0341159118132653E-2</v>
      </c>
      <c r="G2028">
        <f t="shared" si="640"/>
        <v>8.0688199450379958E-2</v>
      </c>
      <c r="H2028" s="2">
        <f t="shared" si="641"/>
        <v>5.0341159118132653E-2</v>
      </c>
      <c r="L2028" s="16">
        <f t="shared" si="625"/>
        <v>5.0362547094994881E-2</v>
      </c>
      <c r="M2028">
        <f t="shared" si="626"/>
        <v>9.1964519077967252E-4</v>
      </c>
      <c r="P2028" s="19">
        <f t="shared" si="627"/>
        <v>5.0341278859714393E-2</v>
      </c>
      <c r="Q2028">
        <f t="shared" si="628"/>
        <v>9.2093558933616158E-4</v>
      </c>
      <c r="T2028" s="19"/>
      <c r="V2028" s="19">
        <f t="shared" si="629"/>
        <v>-3.1299870092344112E-2</v>
      </c>
      <c r="Y2028" s="19">
        <f t="shared" si="630"/>
        <v>0.16611938358066303</v>
      </c>
      <c r="Z2028" s="14">
        <f t="shared" si="631"/>
        <v>7.29848722190233E-3</v>
      </c>
      <c r="AB2028" s="17">
        <f t="shared" si="632"/>
        <v>4.5962909015891364</v>
      </c>
      <c r="AC2028">
        <f t="shared" si="633"/>
        <v>20.316665717259816</v>
      </c>
      <c r="AI2028" s="19">
        <f t="shared" si="634"/>
        <v>4.1177812609094477E-2</v>
      </c>
      <c r="AJ2028">
        <f t="shared" si="635"/>
        <v>1.5610706683480248E-3</v>
      </c>
      <c r="AK2028" s="6">
        <v>6.0569999999999998E-7</v>
      </c>
      <c r="AL2028" s="8">
        <v>6.0569999999999998E-7</v>
      </c>
      <c r="AM2028" s="9">
        <v>4</v>
      </c>
      <c r="AO2028" s="3">
        <f t="shared" si="623"/>
        <v>4.119553982947477E-2</v>
      </c>
      <c r="AQ2028">
        <f t="shared" si="636"/>
        <v>279.75000000000148</v>
      </c>
      <c r="AR2028">
        <f t="shared" si="637"/>
        <v>8.8889686114767441E-2</v>
      </c>
      <c r="AS2028" s="5">
        <f t="shared" si="638"/>
        <v>-0.2678516560883033</v>
      </c>
      <c r="AT2028">
        <f t="shared" si="639"/>
        <v>0.12726438523684841</v>
      </c>
    </row>
    <row r="2029" spans="1:46" x14ac:dyDescent="0.25">
      <c r="A2029" s="1">
        <v>279.8500000000015</v>
      </c>
      <c r="B2029">
        <v>9.0244615632672456E-2</v>
      </c>
      <c r="D2029">
        <f t="shared" si="624"/>
        <v>8.0728025807463077E-2</v>
      </c>
      <c r="E2029">
        <f t="shared" si="622"/>
        <v>5.0375962173453387E-2</v>
      </c>
      <c r="G2029">
        <f t="shared" si="640"/>
        <v>8.0728025807463077E-2</v>
      </c>
      <c r="H2029" s="2">
        <f t="shared" si="641"/>
        <v>5.0375962173453387E-2</v>
      </c>
      <c r="L2029" s="16">
        <f t="shared" si="625"/>
        <v>5.0397364166681058E-2</v>
      </c>
      <c r="M2029">
        <f t="shared" si="626"/>
        <v>9.1994903556760581E-4</v>
      </c>
      <c r="P2029" s="19">
        <f t="shared" si="627"/>
        <v>5.0376081997346993E-2</v>
      </c>
      <c r="Q2029">
        <f t="shared" si="628"/>
        <v>9.2124049305244407E-4</v>
      </c>
      <c r="T2029" s="19"/>
      <c r="V2029" s="19">
        <f t="shared" si="629"/>
        <v>-3.1307457270418219E-2</v>
      </c>
      <c r="Y2029" s="19">
        <f t="shared" si="630"/>
        <v>0.16614654485568592</v>
      </c>
      <c r="Z2029" s="14">
        <f t="shared" si="631"/>
        <v>7.2963233963916083E-3</v>
      </c>
      <c r="AB2029" s="17">
        <f t="shared" si="632"/>
        <v>4.5973483263736359</v>
      </c>
      <c r="AC2029">
        <f t="shared" si="633"/>
        <v>20.313983859374964</v>
      </c>
      <c r="AI2029" s="19">
        <f t="shared" si="634"/>
        <v>4.120665888909314E-2</v>
      </c>
      <c r="AJ2029">
        <f t="shared" si="635"/>
        <v>1.5619384430964258E-3</v>
      </c>
      <c r="AK2029" s="6">
        <v>6.06E-7</v>
      </c>
      <c r="AL2029" s="8">
        <v>6.06E-7</v>
      </c>
      <c r="AM2029" s="9">
        <v>6</v>
      </c>
      <c r="AO2029" s="3">
        <f t="shared" si="623"/>
        <v>4.1224398045756949E-2</v>
      </c>
      <c r="AQ2029">
        <f t="shared" si="636"/>
        <v>279.8500000000015</v>
      </c>
      <c r="AR2029">
        <f t="shared" si="637"/>
        <v>9.0244615632672165E-2</v>
      </c>
      <c r="AS2029" s="5">
        <f t="shared" si="638"/>
        <v>-0.2667286318051838</v>
      </c>
      <c r="AT2029">
        <f t="shared" si="639"/>
        <v>0.12742989938632873</v>
      </c>
    </row>
    <row r="2030" spans="1:46" x14ac:dyDescent="0.25">
      <c r="A2030" s="1">
        <v>279.95000000000152</v>
      </c>
      <c r="B2030">
        <v>9.1599786005279071E-2</v>
      </c>
      <c r="D2030">
        <f t="shared" si="624"/>
        <v>8.0767852164546197E-2</v>
      </c>
      <c r="E2030">
        <f t="shared" si="622"/>
        <v>5.0410771415427671E-2</v>
      </c>
      <c r="G2030">
        <f t="shared" si="640"/>
        <v>8.0767852164546197E-2</v>
      </c>
      <c r="H2030" s="2">
        <f t="shared" si="641"/>
        <v>5.0410771415427671E-2</v>
      </c>
      <c r="L2030" s="16">
        <f t="shared" si="625"/>
        <v>5.0432187426441288E-2</v>
      </c>
      <c r="M2030">
        <f t="shared" si="626"/>
        <v>9.2025255510270153E-4</v>
      </c>
      <c r="P2030" s="19">
        <f t="shared" si="627"/>
        <v>5.041089132164682E-2</v>
      </c>
      <c r="Q2030">
        <f t="shared" si="628"/>
        <v>9.2154507161732607E-4</v>
      </c>
      <c r="T2030" s="19"/>
      <c r="V2030" s="19">
        <f t="shared" si="629"/>
        <v>-3.1315043842792149E-2</v>
      </c>
      <c r="Y2030" s="19">
        <f t="shared" si="630"/>
        <v>0.16617371291331706</v>
      </c>
      <c r="Z2030" s="14">
        <f t="shared" si="631"/>
        <v>7.2941610502384397E-3</v>
      </c>
      <c r="AB2030" s="17">
        <f t="shared" si="632"/>
        <v>4.5984060152141515</v>
      </c>
      <c r="AC2030">
        <f t="shared" si="633"/>
        <v>20.311302387635894</v>
      </c>
      <c r="AI2030" s="19">
        <f t="shared" si="634"/>
        <v>4.1235510815545995E-2</v>
      </c>
      <c r="AJ2030">
        <f t="shared" si="635"/>
        <v>1.5628060125338712E-3</v>
      </c>
      <c r="AK2030" s="6">
        <v>6.0630000000000002E-7</v>
      </c>
      <c r="AL2030" s="8">
        <v>6.0630000000000002E-7</v>
      </c>
      <c r="AM2030" s="9">
        <v>5</v>
      </c>
      <c r="AO2030" s="3">
        <f t="shared" si="623"/>
        <v>4.1253261910108696E-2</v>
      </c>
      <c r="AQ2030">
        <f t="shared" si="636"/>
        <v>279.95000000000152</v>
      </c>
      <c r="AR2030">
        <f t="shared" si="637"/>
        <v>9.1599786005279071E-2</v>
      </c>
      <c r="AS2030" s="5">
        <f t="shared" si="638"/>
        <v>-0.26560538769804642</v>
      </c>
      <c r="AT2030">
        <f t="shared" si="639"/>
        <v>0.12759553612042293</v>
      </c>
    </row>
    <row r="2031" spans="1:46" x14ac:dyDescent="0.25">
      <c r="A2031" s="1">
        <v>280.05000000000149</v>
      </c>
      <c r="B2031">
        <v>9.2955197170234358E-2</v>
      </c>
      <c r="D2031">
        <f t="shared" si="624"/>
        <v>8.0807678521629289E-2</v>
      </c>
      <c r="E2031">
        <f t="shared" si="622"/>
        <v>5.0445586842453885E-2</v>
      </c>
      <c r="G2031">
        <f t="shared" si="640"/>
        <v>8.0807678521629289E-2</v>
      </c>
      <c r="H2031" s="2">
        <f t="shared" si="641"/>
        <v>5.0445586842453885E-2</v>
      </c>
      <c r="L2031" s="16">
        <f t="shared" si="625"/>
        <v>5.0467016872673298E-2</v>
      </c>
      <c r="M2031">
        <f t="shared" si="626"/>
        <v>9.2055574929642892E-4</v>
      </c>
      <c r="P2031" s="19">
        <f t="shared" si="627"/>
        <v>5.0445706831012196E-2</v>
      </c>
      <c r="Q2031">
        <f t="shared" si="628"/>
        <v>9.2184932494183372E-4</v>
      </c>
      <c r="T2031" s="19"/>
      <c r="V2031" s="19">
        <f t="shared" si="629"/>
        <v>-3.1322629805761816E-2</v>
      </c>
      <c r="Y2031" s="19">
        <f t="shared" si="630"/>
        <v>0.16620088775565939</v>
      </c>
      <c r="Z2031" s="14">
        <f t="shared" si="631"/>
        <v>7.292000183286843E-3</v>
      </c>
      <c r="AB2031" s="17">
        <f t="shared" si="632"/>
        <v>4.5994639681925529</v>
      </c>
      <c r="AC2031">
        <f t="shared" si="633"/>
        <v>20.308621303301084</v>
      </c>
      <c r="AI2031" s="19">
        <f t="shared" si="634"/>
        <v>4.1264368387351702E-2</v>
      </c>
      <c r="AJ2031">
        <f t="shared" si="635"/>
        <v>1.5636733763756605E-3</v>
      </c>
      <c r="AK2031" s="6">
        <v>6.0660000000000005E-7</v>
      </c>
      <c r="AL2031" s="8">
        <v>6.0660000000000005E-7</v>
      </c>
      <c r="AM2031" s="9">
        <v>3</v>
      </c>
      <c r="AO2031" s="3">
        <f t="shared" si="623"/>
        <v>4.1282131421483959E-2</v>
      </c>
      <c r="AQ2031">
        <f t="shared" si="636"/>
        <v>280.05000000000143</v>
      </c>
      <c r="AR2031">
        <f t="shared" si="637"/>
        <v>9.2955197170234261E-2</v>
      </c>
      <c r="AS2031" s="5">
        <f t="shared" si="638"/>
        <v>-0.26448192380976776</v>
      </c>
      <c r="AT2031">
        <f t="shared" si="639"/>
        <v>0.1277612954544726</v>
      </c>
    </row>
    <row r="2032" spans="1:46" x14ac:dyDescent="0.25">
      <c r="A2032" s="1">
        <v>280.15000000000163</v>
      </c>
      <c r="B2032">
        <v>9.4310849065193977E-2</v>
      </c>
      <c r="D2032">
        <f t="shared" si="624"/>
        <v>8.0847504878712464E-2</v>
      </c>
      <c r="E2032">
        <f t="shared" si="622"/>
        <v>5.0480408452930642E-2</v>
      </c>
      <c r="G2032">
        <f t="shared" si="640"/>
        <v>8.0847504878712464E-2</v>
      </c>
      <c r="H2032" s="2">
        <f t="shared" si="641"/>
        <v>5.0480408452930642E-2</v>
      </c>
      <c r="L2032" s="16">
        <f t="shared" si="625"/>
        <v>5.0501852503778366E-2</v>
      </c>
      <c r="M2032">
        <f t="shared" si="626"/>
        <v>9.2085861806034345E-4</v>
      </c>
      <c r="P2032" s="19">
        <f t="shared" si="627"/>
        <v>5.04805285238418E-2</v>
      </c>
      <c r="Q2032">
        <f t="shared" si="628"/>
        <v>9.2215325293727398E-4</v>
      </c>
      <c r="T2032" s="19"/>
      <c r="V2032" s="19">
        <f t="shared" si="629"/>
        <v>-3.1330215155621038E-2</v>
      </c>
      <c r="Y2032" s="19">
        <f t="shared" si="630"/>
        <v>0.16622806938481607</v>
      </c>
      <c r="Z2032" s="14">
        <f t="shared" si="631"/>
        <v>7.2898407953809197E-3</v>
      </c>
      <c r="AB2032" s="17">
        <f t="shared" si="632"/>
        <v>4.6005221853907186</v>
      </c>
      <c r="AC2032">
        <f t="shared" si="633"/>
        <v>20.305940607628667</v>
      </c>
      <c r="AI2032" s="19">
        <f t="shared" si="634"/>
        <v>4.1293231603483527E-2</v>
      </c>
      <c r="AJ2032">
        <f t="shared" si="635"/>
        <v>1.5645405343314902E-3</v>
      </c>
      <c r="AK2032" s="6">
        <v>6.0689999999999996E-7</v>
      </c>
      <c r="AL2032" s="8">
        <v>6.0689999999999996E-7</v>
      </c>
      <c r="AM2032" s="9">
        <v>5</v>
      </c>
      <c r="AO2032" s="3">
        <f t="shared" si="623"/>
        <v>4.1311006578818921E-2</v>
      </c>
      <c r="AQ2032">
        <f t="shared" si="636"/>
        <v>280.15000000000168</v>
      </c>
      <c r="AR2032">
        <f t="shared" si="637"/>
        <v>9.4310849065194047E-2</v>
      </c>
      <c r="AS2032" s="5">
        <f t="shared" si="638"/>
        <v>-0.26335824018031984</v>
      </c>
      <c r="AT2032">
        <f t="shared" si="639"/>
        <v>0.12792717740171539</v>
      </c>
    </row>
    <row r="2033" spans="1:46" x14ac:dyDescent="0.25">
      <c r="A2033" s="1">
        <v>280.25000000000159</v>
      </c>
      <c r="B2033">
        <v>9.5666741627822252E-2</v>
      </c>
      <c r="D2033">
        <f t="shared" si="624"/>
        <v>8.0887331235795557E-2</v>
      </c>
      <c r="E2033">
        <f t="shared" si="622"/>
        <v>5.0515236245256764E-2</v>
      </c>
      <c r="G2033">
        <f t="shared" si="640"/>
        <v>8.0887331235795557E-2</v>
      </c>
      <c r="H2033" s="2">
        <f t="shared" si="641"/>
        <v>5.0515236245256764E-2</v>
      </c>
      <c r="L2033" s="16">
        <f t="shared" si="625"/>
        <v>5.0536694318150666E-2</v>
      </c>
      <c r="M2033">
        <f t="shared" si="626"/>
        <v>9.2116116130670897E-4</v>
      </c>
      <c r="P2033" s="19">
        <f t="shared" si="627"/>
        <v>5.0515356398534383E-2</v>
      </c>
      <c r="Q2033">
        <f t="shared" si="628"/>
        <v>9.2245685551522582E-4</v>
      </c>
      <c r="T2033" s="19"/>
      <c r="V2033" s="19">
        <f t="shared" si="629"/>
        <v>-3.1337799888661561E-2</v>
      </c>
      <c r="Y2033" s="19">
        <f t="shared" si="630"/>
        <v>0.16625525780289688</v>
      </c>
      <c r="Z2033" s="14">
        <f t="shared" si="631"/>
        <v>7.2876828863660034E-3</v>
      </c>
      <c r="AB2033" s="17">
        <f t="shared" si="632"/>
        <v>4.6015806668907864</v>
      </c>
      <c r="AC2033">
        <f t="shared" si="633"/>
        <v>20.303260301878698</v>
      </c>
      <c r="AI2033" s="19">
        <f t="shared" si="634"/>
        <v>4.1322100462877431E-2</v>
      </c>
      <c r="AJ2033">
        <f t="shared" si="635"/>
        <v>1.5654074861142673E-3</v>
      </c>
      <c r="AK2033" s="6">
        <v>6.0719999999999998E-7</v>
      </c>
      <c r="AL2033" s="8">
        <v>6.0719999999999998E-7</v>
      </c>
      <c r="AM2033" s="9">
        <v>4</v>
      </c>
      <c r="AO2033" s="3">
        <f t="shared" si="623"/>
        <v>4.1339887381067753E-2</v>
      </c>
      <c r="AQ2033">
        <f t="shared" si="636"/>
        <v>280.25000000000159</v>
      </c>
      <c r="AR2033">
        <f t="shared" si="637"/>
        <v>9.5666741627822294E-2</v>
      </c>
      <c r="AS2033" s="5">
        <f t="shared" si="638"/>
        <v>-0.26223433685112729</v>
      </c>
      <c r="AT2033">
        <f t="shared" si="639"/>
        <v>0.12809318197639524</v>
      </c>
    </row>
    <row r="2034" spans="1:46" x14ac:dyDescent="0.25">
      <c r="A2034" s="1">
        <v>280.35000000000161</v>
      </c>
      <c r="B2034">
        <v>9.7022874795792094E-2</v>
      </c>
      <c r="D2034">
        <f t="shared" si="624"/>
        <v>8.0927157592878676E-2</v>
      </c>
      <c r="E2034">
        <f t="shared" si="622"/>
        <v>5.0550070217831304E-2</v>
      </c>
      <c r="G2034">
        <f t="shared" si="640"/>
        <v>8.0927157592878676E-2</v>
      </c>
      <c r="H2034" s="2">
        <f t="shared" si="641"/>
        <v>5.0550070217831304E-2</v>
      </c>
      <c r="L2034" s="16">
        <f t="shared" si="625"/>
        <v>5.0571542314191475E-2</v>
      </c>
      <c r="M2034">
        <f t="shared" si="626"/>
        <v>9.2146337894766781E-4</v>
      </c>
      <c r="P2034" s="19">
        <f t="shared" si="627"/>
        <v>5.0550190453489026E-2</v>
      </c>
      <c r="Q2034">
        <f t="shared" si="628"/>
        <v>9.2276013258755867E-4</v>
      </c>
      <c r="T2034" s="19"/>
      <c r="V2034" s="19">
        <f t="shared" si="629"/>
        <v>-3.134538400117301E-2</v>
      </c>
      <c r="Y2034" s="19">
        <f t="shared" si="630"/>
        <v>0.16628245301200964</v>
      </c>
      <c r="Z2034" s="14">
        <f t="shared" si="631"/>
        <v>7.2855264560871191E-3</v>
      </c>
      <c r="AB2034" s="17">
        <f t="shared" si="632"/>
        <v>4.602639412774816</v>
      </c>
      <c r="AC2034">
        <f t="shared" si="633"/>
        <v>20.300580387310085</v>
      </c>
      <c r="AI2034" s="19">
        <f t="shared" si="634"/>
        <v>4.1350974964469156E-2</v>
      </c>
      <c r="AJ2034">
        <f t="shared" si="635"/>
        <v>1.5662742314372234E-3</v>
      </c>
      <c r="AK2034" s="6">
        <v>6.0750000000000001E-7</v>
      </c>
      <c r="AL2034" s="8">
        <v>6.0750000000000001E-7</v>
      </c>
      <c r="AM2034" s="9">
        <v>5</v>
      </c>
      <c r="AO2034" s="3">
        <f t="shared" si="623"/>
        <v>4.1368773827147987E-2</v>
      </c>
      <c r="AQ2034">
        <f t="shared" si="636"/>
        <v>280.35000000000161</v>
      </c>
      <c r="AR2034">
        <f t="shared" si="637"/>
        <v>9.7022874795792191E-2</v>
      </c>
      <c r="AS2034" s="5">
        <f t="shared" si="638"/>
        <v>-0.26111021386362299</v>
      </c>
      <c r="AT2034">
        <f t="shared" si="639"/>
        <v>0.12825930919273254</v>
      </c>
    </row>
    <row r="2035" spans="1:46" x14ac:dyDescent="0.25">
      <c r="A2035" s="1">
        <v>280.45000000000158</v>
      </c>
      <c r="B2035">
        <v>9.8379248506784936E-2</v>
      </c>
      <c r="D2035">
        <f t="shared" si="624"/>
        <v>8.0966983949961768E-2</v>
      </c>
      <c r="E2035">
        <f t="shared" si="622"/>
        <v>5.0584910369053535E-2</v>
      </c>
      <c r="G2035">
        <f t="shared" si="640"/>
        <v>8.0966983949961768E-2</v>
      </c>
      <c r="H2035" s="2">
        <f t="shared" si="641"/>
        <v>5.0584910369053535E-2</v>
      </c>
      <c r="L2035" s="16">
        <f t="shared" si="625"/>
        <v>5.0606396490298522E-2</v>
      </c>
      <c r="M2035">
        <f t="shared" si="626"/>
        <v>9.2176527089586114E-4</v>
      </c>
      <c r="P2035" s="19">
        <f t="shared" si="627"/>
        <v>5.0585030687104987E-2</v>
      </c>
      <c r="Q2035">
        <f t="shared" si="628"/>
        <v>9.2306308406641378E-4</v>
      </c>
      <c r="T2035" s="19"/>
      <c r="V2035" s="19">
        <f t="shared" si="629"/>
        <v>-3.1352967489442961E-2</v>
      </c>
      <c r="Y2035" s="19">
        <f t="shared" si="630"/>
        <v>0.16630965501426628</v>
      </c>
      <c r="Z2035" s="14">
        <f t="shared" si="631"/>
        <v>7.2833715043900795E-3</v>
      </c>
      <c r="AB2035" s="17">
        <f t="shared" si="632"/>
        <v>4.6036984231250271</v>
      </c>
      <c r="AC2035">
        <f t="shared" si="633"/>
        <v>20.297900865182793</v>
      </c>
      <c r="AI2035" s="19">
        <f t="shared" si="634"/>
        <v>4.1379855107213315E-2</v>
      </c>
      <c r="AJ2035">
        <f t="shared" si="635"/>
        <v>1.5671407700123664E-3</v>
      </c>
      <c r="AK2035" s="6">
        <v>6.0780000000000003E-7</v>
      </c>
      <c r="AL2035" s="8">
        <v>6.0780000000000003E-7</v>
      </c>
      <c r="AM2035" s="9">
        <v>4</v>
      </c>
      <c r="AO2035" s="3">
        <f t="shared" si="623"/>
        <v>4.1397665916033111E-2</v>
      </c>
      <c r="AQ2035">
        <f t="shared" si="636"/>
        <v>280.45000000000158</v>
      </c>
      <c r="AR2035">
        <f t="shared" si="637"/>
        <v>9.8379248506784922E-2</v>
      </c>
      <c r="AS2035" s="5">
        <f t="shared" si="638"/>
        <v>-0.25998587125850525</v>
      </c>
      <c r="AT2035">
        <f t="shared" si="639"/>
        <v>0.12842555906439077</v>
      </c>
    </row>
    <row r="2036" spans="1:46" x14ac:dyDescent="0.25">
      <c r="A2036" s="1">
        <v>280.55000000000172</v>
      </c>
      <c r="B2036">
        <v>9.9735862698490885E-2</v>
      </c>
      <c r="D2036">
        <f t="shared" si="624"/>
        <v>8.100681030704493E-2</v>
      </c>
      <c r="E2036">
        <f t="shared" si="622"/>
        <v>5.0619756697322958E-2</v>
      </c>
      <c r="G2036">
        <f t="shared" si="640"/>
        <v>8.100681030704493E-2</v>
      </c>
      <c r="H2036" s="2">
        <f t="shared" si="641"/>
        <v>5.0619756697322958E-2</v>
      </c>
      <c r="L2036" s="16">
        <f t="shared" si="625"/>
        <v>5.0641256844865978E-2</v>
      </c>
      <c r="M2036">
        <f t="shared" si="626"/>
        <v>9.2206683706444806E-4</v>
      </c>
      <c r="P2036" s="19">
        <f t="shared" si="627"/>
        <v>5.0619877097781797E-2</v>
      </c>
      <c r="Q2036">
        <f t="shared" si="628"/>
        <v>9.2336570986421861E-4</v>
      </c>
      <c r="T2036" s="19"/>
      <c r="V2036" s="19">
        <f t="shared" si="629"/>
        <v>-3.1360550349756877E-2</v>
      </c>
      <c r="Y2036" s="19">
        <f t="shared" si="630"/>
        <v>0.16633686381178234</v>
      </c>
      <c r="Z2036" s="14">
        <f t="shared" si="631"/>
        <v>7.2812180311213484E-3</v>
      </c>
      <c r="AB2036" s="17">
        <f t="shared" si="632"/>
        <v>4.6047576980237812</v>
      </c>
      <c r="AC2036">
        <f t="shared" si="633"/>
        <v>20.295221736757643</v>
      </c>
      <c r="AI2036" s="19">
        <f t="shared" si="634"/>
        <v>4.1408740890027218E-2</v>
      </c>
      <c r="AJ2036">
        <f t="shared" si="635"/>
        <v>1.5680071015549534E-3</v>
      </c>
      <c r="AK2036" s="6">
        <v>6.0810000000000005E-7</v>
      </c>
      <c r="AL2036" s="8">
        <v>6.0810000000000005E-7</v>
      </c>
      <c r="AM2036" s="9">
        <v>6</v>
      </c>
      <c r="AO2036" s="3">
        <f t="shared" si="623"/>
        <v>4.1426563646639991E-2</v>
      </c>
      <c r="AQ2036">
        <f t="shared" si="636"/>
        <v>280.55000000000172</v>
      </c>
      <c r="AR2036">
        <f t="shared" si="637"/>
        <v>9.9735862698490996E-2</v>
      </c>
      <c r="AS2036" s="5">
        <f t="shared" si="638"/>
        <v>-0.25886130907792482</v>
      </c>
      <c r="AT2036">
        <f t="shared" si="639"/>
        <v>0.12859193160604426</v>
      </c>
    </row>
    <row r="2037" spans="1:46" x14ac:dyDescent="0.25">
      <c r="A2037" s="1">
        <v>280.65000000000168</v>
      </c>
      <c r="B2037">
        <v>0.10109271730860871</v>
      </c>
      <c r="D2037">
        <f t="shared" si="624"/>
        <v>8.1046636664128022E-2</v>
      </c>
      <c r="E2037">
        <f t="shared" si="622"/>
        <v>5.0654609201039265E-2</v>
      </c>
      <c r="G2037">
        <f t="shared" si="640"/>
        <v>8.1046636664128022E-2</v>
      </c>
      <c r="H2037" s="2">
        <f t="shared" si="641"/>
        <v>5.0654609201039265E-2</v>
      </c>
      <c r="L2037" s="16">
        <f t="shared" si="625"/>
        <v>5.0676123376298676E-2</v>
      </c>
      <c r="M2037">
        <f t="shared" si="626"/>
        <v>9.2236807736621881E-4</v>
      </c>
      <c r="P2037" s="19">
        <f t="shared" si="627"/>
        <v>5.0654729683919063E-2</v>
      </c>
      <c r="Q2037">
        <f t="shared" si="628"/>
        <v>9.2366800989367409E-4</v>
      </c>
      <c r="T2037" s="19"/>
      <c r="V2037" s="19">
        <f t="shared" si="629"/>
        <v>-3.1368132578398149E-2</v>
      </c>
      <c r="Y2037" s="19">
        <f t="shared" si="630"/>
        <v>0.16636407940667367</v>
      </c>
      <c r="Z2037" s="14">
        <f t="shared" si="631"/>
        <v>7.2790660361275539E-3</v>
      </c>
      <c r="AB2037" s="17">
        <f t="shared" si="632"/>
        <v>4.6058172375534507</v>
      </c>
      <c r="AC2037">
        <f t="shared" si="633"/>
        <v>20.292543003295123</v>
      </c>
      <c r="AI2037" s="19">
        <f t="shared" si="634"/>
        <v>4.1437632311864814E-2</v>
      </c>
      <c r="AJ2037">
        <f t="shared" si="635"/>
        <v>1.5688732257776057E-3</v>
      </c>
      <c r="AK2037" s="6">
        <v>6.0839999999999997E-7</v>
      </c>
      <c r="AL2037" s="8">
        <v>6.0839999999999997E-7</v>
      </c>
      <c r="AM2037" s="9">
        <v>4</v>
      </c>
      <c r="AO2037" s="3">
        <f t="shared" si="623"/>
        <v>4.1455467017922576E-2</v>
      </c>
      <c r="AQ2037">
        <f t="shared" si="636"/>
        <v>280.65000000000168</v>
      </c>
      <c r="AR2037">
        <f t="shared" si="637"/>
        <v>0.10109271730860869</v>
      </c>
      <c r="AS2037" s="5">
        <f t="shared" si="638"/>
        <v>-0.25773652736260577</v>
      </c>
      <c r="AT2037">
        <f t="shared" si="639"/>
        <v>0.1287584268313143</v>
      </c>
    </row>
    <row r="2038" spans="1:46" x14ac:dyDescent="0.25">
      <c r="A2038" s="1">
        <v>280.75000000000171</v>
      </c>
      <c r="B2038">
        <v>0.10244981227484549</v>
      </c>
      <c r="D2038">
        <f t="shared" si="624"/>
        <v>8.1086463021211141E-2</v>
      </c>
      <c r="E2038">
        <f t="shared" si="622"/>
        <v>5.0689467878602408E-2</v>
      </c>
      <c r="G2038">
        <f t="shared" si="640"/>
        <v>8.1086463021211141E-2</v>
      </c>
      <c r="H2038" s="2">
        <f t="shared" si="641"/>
        <v>5.0689467878602408E-2</v>
      </c>
      <c r="L2038" s="16">
        <f t="shared" si="625"/>
        <v>5.0710996082983684E-2</v>
      </c>
      <c r="M2038">
        <f t="shared" si="626"/>
        <v>9.2266899171534935E-4</v>
      </c>
      <c r="P2038" s="19">
        <f t="shared" si="627"/>
        <v>5.06895884439168E-2</v>
      </c>
      <c r="Q2038">
        <f t="shared" si="628"/>
        <v>9.2396998406776311E-4</v>
      </c>
      <c r="T2038" s="19"/>
      <c r="V2038" s="19">
        <f t="shared" si="629"/>
        <v>-3.1375714171648084E-2</v>
      </c>
      <c r="Y2038" s="19">
        <f t="shared" si="630"/>
        <v>0.16639130180105777</v>
      </c>
      <c r="Z2038" s="14">
        <f t="shared" si="631"/>
        <v>7.2769155192556247E-3</v>
      </c>
      <c r="AB2038" s="17">
        <f t="shared" si="632"/>
        <v>4.6068770417964737</v>
      </c>
      <c r="AC2038">
        <f t="shared" si="633"/>
        <v>20.289864666055891</v>
      </c>
      <c r="AI2038" s="19">
        <f t="shared" si="634"/>
        <v>4.1466529371681382E-2</v>
      </c>
      <c r="AJ2038">
        <f t="shared" si="635"/>
        <v>1.5697391423931406E-3</v>
      </c>
      <c r="AK2038" s="6">
        <v>6.0869999999999999E-7</v>
      </c>
      <c r="AL2038" s="8">
        <v>6.0869999999999999E-7</v>
      </c>
      <c r="AM2038" s="9">
        <v>4</v>
      </c>
      <c r="AO2038" s="3">
        <f t="shared" si="623"/>
        <v>4.1484376028799286E-2</v>
      </c>
      <c r="AQ2038">
        <f t="shared" si="636"/>
        <v>280.75000000000171</v>
      </c>
      <c r="AR2038">
        <f t="shared" si="637"/>
        <v>0.1024498122748454</v>
      </c>
      <c r="AS2038" s="5">
        <f t="shared" si="638"/>
        <v>-0.25661152615322047</v>
      </c>
      <c r="AT2038">
        <f t="shared" si="639"/>
        <v>0.12892504475375405</v>
      </c>
    </row>
    <row r="2039" spans="1:46" x14ac:dyDescent="0.25">
      <c r="A2039" s="1">
        <v>280.85000000000173</v>
      </c>
      <c r="B2039">
        <v>0.10380714753491729</v>
      </c>
      <c r="D2039">
        <f t="shared" si="624"/>
        <v>8.1126289378294261E-2</v>
      </c>
      <c r="E2039">
        <f t="shared" si="622"/>
        <v>5.0724332728412536E-2</v>
      </c>
      <c r="G2039">
        <f t="shared" si="640"/>
        <v>8.1126289378294261E-2</v>
      </c>
      <c r="H2039" s="2">
        <f t="shared" si="641"/>
        <v>5.0724332728412536E-2</v>
      </c>
      <c r="L2039" s="16">
        <f t="shared" si="625"/>
        <v>5.074587496333649E-2</v>
      </c>
      <c r="M2039">
        <f t="shared" si="626"/>
        <v>9.2296958002457388E-4</v>
      </c>
      <c r="P2039" s="19">
        <f t="shared" si="627"/>
        <v>5.0724453376175142E-2</v>
      </c>
      <c r="Q2039">
        <f t="shared" si="628"/>
        <v>9.2427163229974625E-4</v>
      </c>
      <c r="T2039" s="19"/>
      <c r="V2039" s="19">
        <f t="shared" si="629"/>
        <v>-3.1383295125785915E-2</v>
      </c>
      <c r="Y2039" s="19">
        <f t="shared" si="630"/>
        <v>0.16641853099705772</v>
      </c>
      <c r="Z2039" s="14">
        <f t="shared" si="631"/>
        <v>7.2747664803535263E-3</v>
      </c>
      <c r="AB2039" s="17">
        <f t="shared" si="632"/>
        <v>4.6079371108355041</v>
      </c>
      <c r="AC2039">
        <f t="shared" si="633"/>
        <v>20.287186726302146</v>
      </c>
      <c r="AI2039" s="19">
        <f t="shared" si="634"/>
        <v>4.1495432068393567E-2</v>
      </c>
      <c r="AJ2039">
        <f t="shared" si="635"/>
        <v>1.5706048511177093E-3</v>
      </c>
      <c r="AK2039" s="6">
        <v>6.0900000000000001E-7</v>
      </c>
      <c r="AL2039" s="8">
        <v>6.0900000000000001E-7</v>
      </c>
      <c r="AM2039" s="9">
        <v>4</v>
      </c>
      <c r="AO2039" s="3">
        <f t="shared" si="623"/>
        <v>4.1513290678223624E-2</v>
      </c>
      <c r="AQ2039">
        <f t="shared" si="636"/>
        <v>280.85000000000173</v>
      </c>
      <c r="AR2039">
        <f t="shared" si="637"/>
        <v>0.10380714753491715</v>
      </c>
      <c r="AS2039" s="5">
        <f t="shared" si="638"/>
        <v>-0.2554863054919454</v>
      </c>
      <c r="AT2039">
        <f t="shared" si="639"/>
        <v>0.12909178538796628</v>
      </c>
    </row>
    <row r="2040" spans="1:46" x14ac:dyDescent="0.25">
      <c r="A2040" s="1">
        <v>280.95000000000181</v>
      </c>
      <c r="B2040">
        <v>0.1051647230265486</v>
      </c>
      <c r="D2040">
        <f t="shared" si="624"/>
        <v>8.1166115735377409E-2</v>
      </c>
      <c r="E2040">
        <f t="shared" si="622"/>
        <v>5.0759203748870031E-2</v>
      </c>
      <c r="G2040">
        <f t="shared" si="640"/>
        <v>8.1166115735377409E-2</v>
      </c>
      <c r="H2040" s="2">
        <f t="shared" si="641"/>
        <v>5.0759203748870031E-2</v>
      </c>
      <c r="L2040" s="16">
        <f t="shared" si="625"/>
        <v>5.0780760015744164E-2</v>
      </c>
      <c r="M2040">
        <f t="shared" si="626"/>
        <v>9.2326984220864874E-4</v>
      </c>
      <c r="P2040" s="19">
        <f t="shared" si="627"/>
        <v>5.075932447909446E-2</v>
      </c>
      <c r="Q2040">
        <f t="shared" si="628"/>
        <v>9.2457295450316522E-4</v>
      </c>
      <c r="T2040" s="19"/>
      <c r="V2040" s="19">
        <f t="shared" si="629"/>
        <v>-3.139087543708878E-2</v>
      </c>
      <c r="Y2040" s="19">
        <f t="shared" si="630"/>
        <v>0.16644576699679503</v>
      </c>
      <c r="Z2040" s="14">
        <f t="shared" si="631"/>
        <v>7.2726189192690079E-3</v>
      </c>
      <c r="AB2040" s="17">
        <f t="shared" si="632"/>
        <v>4.6089974447531334</v>
      </c>
      <c r="AC2040">
        <f t="shared" si="633"/>
        <v>20.2845091852951</v>
      </c>
      <c r="AI2040" s="19">
        <f t="shared" si="634"/>
        <v>4.1524340400974635E-2</v>
      </c>
      <c r="AJ2040">
        <f t="shared" si="635"/>
        <v>1.5714703516632642E-3</v>
      </c>
      <c r="AK2040" s="6">
        <v>6.0930000000000004E-7</v>
      </c>
      <c r="AL2040" s="8">
        <v>6.0930000000000004E-7</v>
      </c>
      <c r="AM2040" s="9">
        <v>6</v>
      </c>
      <c r="AO2040" s="3">
        <f t="shared" si="623"/>
        <v>4.1542210965150206E-2</v>
      </c>
      <c r="AQ2040">
        <f t="shared" si="636"/>
        <v>280.95000000000181</v>
      </c>
      <c r="AR2040">
        <f t="shared" si="637"/>
        <v>0.10516472302654889</v>
      </c>
      <c r="AS2040" s="5">
        <f t="shared" si="638"/>
        <v>-0.25436086541875258</v>
      </c>
      <c r="AT2040">
        <f t="shared" si="639"/>
        <v>0.12925864874694029</v>
      </c>
    </row>
    <row r="2041" spans="1:46" x14ac:dyDescent="0.25">
      <c r="A2041" s="1">
        <v>281.05000000000177</v>
      </c>
      <c r="B2041">
        <v>0.1065225386874723</v>
      </c>
      <c r="D2041">
        <f t="shared" si="624"/>
        <v>8.1205942092460501E-2</v>
      </c>
      <c r="E2041">
        <f t="shared" si="622"/>
        <v>5.0794080938375466E-2</v>
      </c>
      <c r="G2041">
        <f t="shared" si="640"/>
        <v>8.1205942092460501E-2</v>
      </c>
      <c r="H2041" s="2">
        <f t="shared" si="641"/>
        <v>5.0794080938375466E-2</v>
      </c>
      <c r="L2041" s="16">
        <f t="shared" si="625"/>
        <v>5.0815651238604431E-2</v>
      </c>
      <c r="M2041">
        <f t="shared" si="626"/>
        <v>9.2356977818196782E-4</v>
      </c>
      <c r="P2041" s="19">
        <f t="shared" si="627"/>
        <v>5.0794201751075317E-2</v>
      </c>
      <c r="Q2041">
        <f t="shared" si="628"/>
        <v>9.2487395059183506E-4</v>
      </c>
      <c r="T2041" s="19"/>
      <c r="V2041" s="19">
        <f t="shared" si="629"/>
        <v>-3.1398455101831743E-2</v>
      </c>
      <c r="Y2041" s="19">
        <f t="shared" si="630"/>
        <v>0.1664730098023976</v>
      </c>
      <c r="Z2041" s="14">
        <f t="shared" si="631"/>
        <v>7.2704728358509978E-3</v>
      </c>
      <c r="AB2041" s="17">
        <f t="shared" si="632"/>
        <v>4.6100580436322058</v>
      </c>
      <c r="AC2041">
        <f t="shared" si="633"/>
        <v>20.281832044297815</v>
      </c>
      <c r="AI2041" s="19">
        <f t="shared" si="634"/>
        <v>4.1553254368324133E-2</v>
      </c>
      <c r="AJ2041">
        <f t="shared" si="635"/>
        <v>1.5723356437478751E-3</v>
      </c>
      <c r="AK2041" s="6">
        <v>6.0959999999999995E-7</v>
      </c>
      <c r="AL2041" s="8">
        <v>6.0959999999999995E-7</v>
      </c>
      <c r="AM2041" s="9">
        <v>4</v>
      </c>
      <c r="AO2041" s="3">
        <f t="shared" si="623"/>
        <v>4.1571136888497451E-2</v>
      </c>
      <c r="AQ2041">
        <f t="shared" si="636"/>
        <v>281.05000000000177</v>
      </c>
      <c r="AR2041">
        <f t="shared" si="637"/>
        <v>0.10652253868747219</v>
      </c>
      <c r="AS2041" s="5">
        <f t="shared" si="638"/>
        <v>-0.25323520597648419</v>
      </c>
      <c r="AT2041">
        <f t="shared" si="639"/>
        <v>0.12942563484569644</v>
      </c>
    </row>
    <row r="2042" spans="1:46" x14ac:dyDescent="0.25">
      <c r="A2042" s="1">
        <v>281.1500000000018</v>
      </c>
      <c r="B2042">
        <v>0.1078805944554302</v>
      </c>
      <c r="D2042">
        <f t="shared" si="624"/>
        <v>8.1245768449543621E-2</v>
      </c>
      <c r="E2042">
        <f t="shared" si="622"/>
        <v>5.0828964295329689E-2</v>
      </c>
      <c r="G2042">
        <f t="shared" si="640"/>
        <v>8.1245768449543621E-2</v>
      </c>
      <c r="H2042" s="2">
        <f t="shared" si="641"/>
        <v>5.0828964295329689E-2</v>
      </c>
      <c r="L2042" s="16">
        <f t="shared" si="625"/>
        <v>5.0850548630332781E-2</v>
      </c>
      <c r="M2042">
        <f t="shared" si="626"/>
        <v>9.2386938785814741E-4</v>
      </c>
      <c r="P2042" s="19">
        <f t="shared" si="627"/>
        <v>5.0829085190518528E-2</v>
      </c>
      <c r="Q2042">
        <f t="shared" si="628"/>
        <v>9.2517462047985734E-4</v>
      </c>
      <c r="T2042" s="19"/>
      <c r="V2042" s="19">
        <f t="shared" si="629"/>
        <v>-3.1406034116287798E-2</v>
      </c>
      <c r="Y2042" s="19">
        <f t="shared" si="630"/>
        <v>0.16650025941599123</v>
      </c>
      <c r="Z2042" s="14">
        <f t="shared" si="631"/>
        <v>7.2683282299480963E-3</v>
      </c>
      <c r="AB2042" s="17">
        <f t="shared" si="632"/>
        <v>4.6111189075554808</v>
      </c>
      <c r="AC2042">
        <f t="shared" si="633"/>
        <v>20.279155304572189</v>
      </c>
      <c r="AI2042" s="19">
        <f t="shared" si="634"/>
        <v>4.1582173969432423E-2</v>
      </c>
      <c r="AJ2042">
        <f t="shared" si="635"/>
        <v>1.5732007270827075E-3</v>
      </c>
      <c r="AK2042" s="6">
        <v>6.0989999999999998E-7</v>
      </c>
      <c r="AL2042" s="8">
        <v>6.0989999999999998E-7</v>
      </c>
      <c r="AM2042" s="9">
        <v>5</v>
      </c>
      <c r="AO2042" s="3">
        <f t="shared" si="623"/>
        <v>4.1600068447237071E-2</v>
      </c>
      <c r="AQ2042">
        <f t="shared" si="636"/>
        <v>281.1500000000018</v>
      </c>
      <c r="AR2042">
        <f t="shared" si="637"/>
        <v>0.10788059445543019</v>
      </c>
      <c r="AS2042" s="5">
        <f t="shared" si="638"/>
        <v>-0.25210932720444679</v>
      </c>
      <c r="AT2042">
        <f t="shared" si="639"/>
        <v>0.12959274369668436</v>
      </c>
    </row>
    <row r="2043" spans="1:46" x14ac:dyDescent="0.25">
      <c r="A2043" s="1">
        <v>281.25000000000182</v>
      </c>
      <c r="B2043">
        <v>0.1092388902681725</v>
      </c>
      <c r="D2043">
        <f t="shared" si="624"/>
        <v>8.128559480662674E-2</v>
      </c>
      <c r="E2043">
        <f t="shared" si="622"/>
        <v>5.0863853818133714E-2</v>
      </c>
      <c r="G2043">
        <f t="shared" si="640"/>
        <v>8.128559480662674E-2</v>
      </c>
      <c r="H2043" s="2">
        <f t="shared" si="641"/>
        <v>5.0863853818133714E-2</v>
      </c>
      <c r="L2043" s="16">
        <f t="shared" si="625"/>
        <v>5.088545218931273E-2</v>
      </c>
      <c r="M2043">
        <f t="shared" si="626"/>
        <v>9.2416867115303154E-4</v>
      </c>
      <c r="P2043" s="19">
        <f t="shared" si="627"/>
        <v>5.0863974795825162E-2</v>
      </c>
      <c r="Q2043">
        <f t="shared" si="628"/>
        <v>9.2547496408160298E-4</v>
      </c>
      <c r="T2043" s="19"/>
      <c r="V2043" s="19">
        <f t="shared" si="629"/>
        <v>-3.141361247672788E-2</v>
      </c>
      <c r="Y2043" s="19">
        <f t="shared" si="630"/>
        <v>0.16652751583970687</v>
      </c>
      <c r="Z2043" s="14">
        <f t="shared" si="631"/>
        <v>7.2661851014098697E-3</v>
      </c>
      <c r="AB2043" s="17">
        <f t="shared" si="632"/>
        <v>4.6121800366059196</v>
      </c>
      <c r="AC2043">
        <f t="shared" si="633"/>
        <v>20.276478967381504</v>
      </c>
      <c r="AI2043" s="19">
        <f t="shared" si="634"/>
        <v>4.1611099203198609E-2</v>
      </c>
      <c r="AJ2043">
        <f t="shared" si="635"/>
        <v>1.5740656013864382E-3</v>
      </c>
      <c r="AK2043" s="6">
        <v>6.102E-7</v>
      </c>
      <c r="AL2043" s="8">
        <v>6.102E-7</v>
      </c>
      <c r="AM2043" s="9">
        <v>3</v>
      </c>
      <c r="AO2043" s="3">
        <f t="shared" si="623"/>
        <v>4.1629005640286598E-2</v>
      </c>
      <c r="AQ2043">
        <f t="shared" si="636"/>
        <v>281.25000000000182</v>
      </c>
      <c r="AR2043">
        <f t="shared" si="637"/>
        <v>0.10923889026817246</v>
      </c>
      <c r="AS2043" s="5">
        <f t="shared" si="638"/>
        <v>-0.25098322914549986</v>
      </c>
      <c r="AT2043">
        <f t="shared" si="639"/>
        <v>0.12975997531487801</v>
      </c>
    </row>
    <row r="2044" spans="1:46" x14ac:dyDescent="0.25">
      <c r="A2044" s="1">
        <v>281.35000000000178</v>
      </c>
      <c r="B2044">
        <v>0.1105974260634581</v>
      </c>
      <c r="D2044">
        <f t="shared" si="624"/>
        <v>8.1325421163709832E-2</v>
      </c>
      <c r="E2044">
        <f t="shared" si="622"/>
        <v>5.0898749505188814E-2</v>
      </c>
      <c r="G2044">
        <f t="shared" si="640"/>
        <v>8.1325421163709832E-2</v>
      </c>
      <c r="H2044" s="2">
        <f t="shared" si="641"/>
        <v>5.0898749505188814E-2</v>
      </c>
      <c r="L2044" s="16">
        <f t="shared" si="625"/>
        <v>5.0920361913949108E-2</v>
      </c>
      <c r="M2044">
        <f t="shared" si="626"/>
        <v>9.2446762798146012E-4</v>
      </c>
      <c r="P2044" s="19">
        <f t="shared" si="627"/>
        <v>5.0898870565396465E-2</v>
      </c>
      <c r="Q2044">
        <f t="shared" si="628"/>
        <v>9.2577498131172359E-4</v>
      </c>
      <c r="T2044" s="19"/>
      <c r="V2044" s="19">
        <f t="shared" si="629"/>
        <v>-3.1421190179420813E-2</v>
      </c>
      <c r="Y2044" s="19">
        <f t="shared" si="630"/>
        <v>0.16655477907567717</v>
      </c>
      <c r="Z2044" s="14">
        <f t="shared" si="631"/>
        <v>7.26404345008623E-3</v>
      </c>
      <c r="AB2044" s="17">
        <f t="shared" si="632"/>
        <v>4.6132414308665481</v>
      </c>
      <c r="AC2044">
        <f t="shared" si="633"/>
        <v>20.273803033989214</v>
      </c>
      <c r="AI2044" s="19">
        <f t="shared" si="634"/>
        <v>4.1640030068596401E-2</v>
      </c>
      <c r="AJ2044">
        <f t="shared" si="635"/>
        <v>1.5749302663721084E-3</v>
      </c>
      <c r="AK2044" s="6">
        <v>6.1050000000000002E-7</v>
      </c>
      <c r="AL2044" s="8">
        <v>6.1050000000000002E-7</v>
      </c>
      <c r="AM2044" s="9">
        <v>7</v>
      </c>
      <c r="AO2044" s="3">
        <f t="shared" si="623"/>
        <v>4.1657948466582884E-2</v>
      </c>
      <c r="AQ2044">
        <f t="shared" si="636"/>
        <v>281.35000000000178</v>
      </c>
      <c r="AR2044">
        <f t="shared" si="637"/>
        <v>0.11059742606345835</v>
      </c>
      <c r="AS2044" s="5">
        <f t="shared" si="638"/>
        <v>-0.24985691183959791</v>
      </c>
      <c r="AT2044">
        <f t="shared" si="639"/>
        <v>0.12992732971313065</v>
      </c>
    </row>
    <row r="2045" spans="1:46" x14ac:dyDescent="0.25">
      <c r="A2045" s="1">
        <v>281.45000000000192</v>
      </c>
      <c r="B2045">
        <v>0.11195620177905451</v>
      </c>
      <c r="D2045">
        <f t="shared" si="624"/>
        <v>8.1365247520792994E-2</v>
      </c>
      <c r="E2045">
        <f t="shared" si="622"/>
        <v>5.0933651354896456E-2</v>
      </c>
      <c r="G2045">
        <f t="shared" si="640"/>
        <v>8.1365247520792994E-2</v>
      </c>
      <c r="H2045" s="2">
        <f t="shared" si="641"/>
        <v>5.0933651354896456E-2</v>
      </c>
      <c r="L2045" s="16">
        <f t="shared" si="625"/>
        <v>5.0955277802643195E-2</v>
      </c>
      <c r="M2045">
        <f t="shared" si="626"/>
        <v>9.2476625825878777E-4</v>
      </c>
      <c r="P2045" s="19">
        <f t="shared" si="627"/>
        <v>5.0933772497633853E-2</v>
      </c>
      <c r="Q2045">
        <f t="shared" si="628"/>
        <v>9.2607467208515861E-4</v>
      </c>
      <c r="T2045" s="19"/>
      <c r="V2045" s="19">
        <f t="shared" si="629"/>
        <v>-3.1428767220633376E-2</v>
      </c>
      <c r="Y2045" s="19">
        <f t="shared" si="630"/>
        <v>0.16658204912603788</v>
      </c>
      <c r="Z2045" s="14">
        <f t="shared" si="631"/>
        <v>7.2619032758276681E-3</v>
      </c>
      <c r="AB2045" s="17">
        <f t="shared" si="632"/>
        <v>4.6143030904205142</v>
      </c>
      <c r="AC2045">
        <f t="shared" si="633"/>
        <v>20.271127505659436</v>
      </c>
      <c r="AI2045" s="19">
        <f t="shared" si="634"/>
        <v>4.1668966564542664E-2</v>
      </c>
      <c r="AJ2045">
        <f t="shared" si="635"/>
        <v>1.5757947217575625E-3</v>
      </c>
      <c r="AK2045" s="6">
        <v>6.1080000000000004E-7</v>
      </c>
      <c r="AL2045" s="8">
        <v>6.1080000000000004E-7</v>
      </c>
      <c r="AM2045" s="9">
        <v>3</v>
      </c>
      <c r="AO2045" s="3">
        <f t="shared" si="623"/>
        <v>4.1686896925079209E-2</v>
      </c>
      <c r="AQ2045">
        <f t="shared" si="636"/>
        <v>281.45000000000192</v>
      </c>
      <c r="AR2045">
        <f t="shared" si="637"/>
        <v>0.1119562017790543</v>
      </c>
      <c r="AS2045" s="5">
        <f t="shared" si="638"/>
        <v>-0.24873037532890918</v>
      </c>
      <c r="AT2045">
        <f t="shared" si="639"/>
        <v>0.1300948069058589</v>
      </c>
    </row>
    <row r="2046" spans="1:46" x14ac:dyDescent="0.25">
      <c r="A2046" s="1">
        <v>281.55000000000189</v>
      </c>
      <c r="B2046">
        <v>0.1133152173527376</v>
      </c>
      <c r="D2046">
        <f t="shared" si="624"/>
        <v>8.1405073877876086E-2</v>
      </c>
      <c r="E2046">
        <f t="shared" si="622"/>
        <v>5.0968559365658354E-2</v>
      </c>
      <c r="G2046">
        <f t="shared" si="640"/>
        <v>8.1405073877876086E-2</v>
      </c>
      <c r="H2046" s="2">
        <f t="shared" si="641"/>
        <v>5.0968559365658354E-2</v>
      </c>
      <c r="L2046" s="16">
        <f t="shared" si="625"/>
        <v>5.099019985379627E-2</v>
      </c>
      <c r="M2046">
        <f t="shared" si="626"/>
        <v>9.2506456190064512E-4</v>
      </c>
      <c r="P2046" s="19">
        <f t="shared" si="627"/>
        <v>5.0968680590939112E-2</v>
      </c>
      <c r="Q2046">
        <f t="shared" si="628"/>
        <v>9.2637403631710209E-4</v>
      </c>
      <c r="T2046" s="19"/>
      <c r="V2046" s="19">
        <f t="shared" si="629"/>
        <v>-3.1436343596630278E-2</v>
      </c>
      <c r="Y2046" s="19">
        <f t="shared" si="630"/>
        <v>0.16660932599292441</v>
      </c>
      <c r="Z2046" s="14">
        <f t="shared" si="631"/>
        <v>7.2597645784847169E-3</v>
      </c>
      <c r="AB2046" s="17">
        <f t="shared" si="632"/>
        <v>4.6153650153509531</v>
      </c>
      <c r="AC2046">
        <f t="shared" si="633"/>
        <v>20.268452383655774</v>
      </c>
      <c r="AI2046" s="19">
        <f t="shared" si="634"/>
        <v>4.1697908690010221E-2</v>
      </c>
      <c r="AJ2046">
        <f t="shared" si="635"/>
        <v>1.5766589672564669E-3</v>
      </c>
      <c r="AK2046" s="6">
        <v>6.1109999999999996E-7</v>
      </c>
      <c r="AL2046" s="8">
        <v>6.1109999999999996E-7</v>
      </c>
      <c r="AM2046" s="9">
        <v>4</v>
      </c>
      <c r="AO2046" s="3">
        <f t="shared" si="623"/>
        <v>4.1715851014730854E-2</v>
      </c>
      <c r="AQ2046">
        <f t="shared" si="636"/>
        <v>281.55000000000189</v>
      </c>
      <c r="AR2046">
        <f t="shared" si="637"/>
        <v>0.11331521735273764</v>
      </c>
      <c r="AS2046" s="5">
        <f t="shared" si="638"/>
        <v>-0.24760361965342303</v>
      </c>
      <c r="AT2046">
        <f t="shared" si="639"/>
        <v>0.13026240690587956</v>
      </c>
    </row>
    <row r="2047" spans="1:46" x14ac:dyDescent="0.25">
      <c r="A2047" s="1">
        <v>281.65000000000191</v>
      </c>
      <c r="B2047">
        <v>0.1146744727222921</v>
      </c>
      <c r="D2047">
        <f t="shared" si="624"/>
        <v>8.1444900234959205E-2</v>
      </c>
      <c r="E2047">
        <f t="shared" si="622"/>
        <v>5.100347353587642E-2</v>
      </c>
      <c r="G2047">
        <f t="shared" si="640"/>
        <v>8.1444900234959205E-2</v>
      </c>
      <c r="H2047" s="2">
        <f t="shared" si="641"/>
        <v>5.100347353587642E-2</v>
      </c>
      <c r="L2047" s="16">
        <f t="shared" si="625"/>
        <v>5.1025128065806058E-2</v>
      </c>
      <c r="M2047">
        <f t="shared" si="626"/>
        <v>9.2536253882318442E-4</v>
      </c>
      <c r="P2047" s="19">
        <f t="shared" si="627"/>
        <v>5.1003594843714091E-2</v>
      </c>
      <c r="Q2047">
        <f t="shared" si="628"/>
        <v>9.2667307392304893E-4</v>
      </c>
      <c r="T2047" s="19"/>
      <c r="V2047" s="19">
        <f t="shared" si="629"/>
        <v>-3.1443919303674142E-2</v>
      </c>
      <c r="Y2047" s="19">
        <f t="shared" si="630"/>
        <v>0.16663660967847718</v>
      </c>
      <c r="Z2047" s="14">
        <f t="shared" si="631"/>
        <v>7.2576273579087903E-3</v>
      </c>
      <c r="AB2047" s="17">
        <f t="shared" si="632"/>
        <v>4.6164272057411937</v>
      </c>
      <c r="AC2047">
        <f t="shared" si="633"/>
        <v>20.265777669243146</v>
      </c>
      <c r="AI2047" s="19">
        <f t="shared" si="634"/>
        <v>4.1726856443916382E-2</v>
      </c>
      <c r="AJ2047">
        <f t="shared" si="635"/>
        <v>1.5775230025871954E-3</v>
      </c>
      <c r="AK2047" s="6">
        <v>6.1139999999999998E-7</v>
      </c>
      <c r="AL2047" s="8">
        <v>6.1139999999999998E-7</v>
      </c>
      <c r="AM2047" s="9">
        <v>5</v>
      </c>
      <c r="AO2047" s="3">
        <f t="shared" si="623"/>
        <v>4.1744810734454463E-2</v>
      </c>
      <c r="AQ2047">
        <f t="shared" si="636"/>
        <v>281.65000000000191</v>
      </c>
      <c r="AR2047">
        <f t="shared" si="637"/>
        <v>0.11467447272229214</v>
      </c>
      <c r="AS2047" s="5">
        <f t="shared" si="638"/>
        <v>-0.24647664485528975</v>
      </c>
      <c r="AT2047">
        <f t="shared" si="639"/>
        <v>0.13043012972753637</v>
      </c>
    </row>
    <row r="2048" spans="1:46" x14ac:dyDescent="0.25">
      <c r="A2048" s="1">
        <v>281.75000000000188</v>
      </c>
      <c r="B2048">
        <v>0.1160339678255112</v>
      </c>
      <c r="D2048">
        <f t="shared" si="624"/>
        <v>8.1484726592042311E-2</v>
      </c>
      <c r="E2048">
        <f t="shared" si="622"/>
        <v>5.1038393863952786E-2</v>
      </c>
      <c r="G2048">
        <f t="shared" si="640"/>
        <v>8.1484726592042311E-2</v>
      </c>
      <c r="H2048" s="2">
        <f t="shared" si="641"/>
        <v>5.1038393863952786E-2</v>
      </c>
      <c r="L2048" s="16">
        <f t="shared" si="625"/>
        <v>5.1060062437073839E-2</v>
      </c>
      <c r="M2048">
        <f t="shared" si="626"/>
        <v>9.256601889426234E-4</v>
      </c>
      <c r="P2048" s="19">
        <f t="shared" si="627"/>
        <v>5.1038515254360942E-2</v>
      </c>
      <c r="Q2048">
        <f t="shared" si="628"/>
        <v>9.2697178481875757E-4</v>
      </c>
      <c r="T2048" s="19"/>
      <c r="V2048" s="19">
        <f t="shared" si="629"/>
        <v>-3.1451494338025542E-2</v>
      </c>
      <c r="Y2048" s="19">
        <f t="shared" si="630"/>
        <v>0.16666390018483832</v>
      </c>
      <c r="Z2048" s="14">
        <f t="shared" si="631"/>
        <v>7.2554916139516762E-3</v>
      </c>
      <c r="AB2048" s="17">
        <f t="shared" si="632"/>
        <v>4.6174896616746306</v>
      </c>
      <c r="AC2048">
        <f t="shared" si="633"/>
        <v>20.263103363686657</v>
      </c>
      <c r="AI2048" s="19">
        <f t="shared" si="634"/>
        <v>4.175580982523508E-2</v>
      </c>
      <c r="AJ2048">
        <f t="shared" si="635"/>
        <v>1.5783868274638969E-3</v>
      </c>
      <c r="AK2048" s="6">
        <v>6.117E-7</v>
      </c>
      <c r="AL2048" s="8">
        <v>6.117E-7</v>
      </c>
      <c r="AM2048" s="9">
        <v>4</v>
      </c>
      <c r="AO2048" s="3">
        <f t="shared" si="623"/>
        <v>4.1773776083186664E-2</v>
      </c>
      <c r="AQ2048">
        <f t="shared" si="636"/>
        <v>281.75000000000188</v>
      </c>
      <c r="AR2048">
        <f t="shared" si="637"/>
        <v>0.1160339678255109</v>
      </c>
      <c r="AS2048" s="5">
        <f t="shared" si="638"/>
        <v>-0.24534945097445582</v>
      </c>
      <c r="AT2048">
        <f t="shared" si="639"/>
        <v>0.13059797538355214</v>
      </c>
    </row>
    <row r="2049" spans="1:46" x14ac:dyDescent="0.25">
      <c r="A2049" s="1">
        <v>281.85000000000201</v>
      </c>
      <c r="B2049">
        <v>0.1173937026001968</v>
      </c>
      <c r="D2049">
        <f t="shared" si="624"/>
        <v>8.1524552949125473E-2</v>
      </c>
      <c r="E2049">
        <f t="shared" si="622"/>
        <v>5.107332034828984E-2</v>
      </c>
      <c r="G2049">
        <f t="shared" si="640"/>
        <v>8.1524552949125473E-2</v>
      </c>
      <c r="H2049" s="2">
        <f t="shared" si="641"/>
        <v>5.107332034828984E-2</v>
      </c>
      <c r="L2049" s="16">
        <f t="shared" si="625"/>
        <v>5.1095002966004444E-2</v>
      </c>
      <c r="M2049">
        <f t="shared" si="626"/>
        <v>9.2595751217526101E-4</v>
      </c>
      <c r="P2049" s="19">
        <f t="shared" si="627"/>
        <v>5.1073441821282026E-2</v>
      </c>
      <c r="Q2049">
        <f t="shared" si="628"/>
        <v>9.27270168920271E-4</v>
      </c>
      <c r="T2049" s="19"/>
      <c r="V2049" s="19">
        <f t="shared" si="629"/>
        <v>-3.1459068695942984E-2</v>
      </c>
      <c r="Y2049" s="19">
        <f t="shared" si="630"/>
        <v>0.16669119751415079</v>
      </c>
      <c r="Z2049" s="14">
        <f t="shared" si="631"/>
        <v>7.2533573464653566E-3</v>
      </c>
      <c r="AB2049" s="17">
        <f t="shared" si="632"/>
        <v>4.6185523832346949</v>
      </c>
      <c r="AC2049">
        <f t="shared" si="633"/>
        <v>20.260429468251299</v>
      </c>
      <c r="AI2049" s="19">
        <f t="shared" si="634"/>
        <v>4.1784768832864083E-2</v>
      </c>
      <c r="AJ2049">
        <f t="shared" si="635"/>
        <v>1.579250441607061E-3</v>
      </c>
      <c r="AK2049" s="6">
        <v>6.1200000000000003E-7</v>
      </c>
      <c r="AL2049" s="8">
        <v>6.1200000000000003E-7</v>
      </c>
      <c r="AM2049" s="9">
        <v>5</v>
      </c>
      <c r="AO2049" s="3">
        <f t="shared" si="623"/>
        <v>4.1802747059918488E-2</v>
      </c>
      <c r="AQ2049">
        <f t="shared" si="636"/>
        <v>281.85000000000201</v>
      </c>
      <c r="AR2049">
        <f t="shared" si="637"/>
        <v>0.11739370260019677</v>
      </c>
      <c r="AS2049" s="5">
        <f t="shared" si="638"/>
        <v>-0.24422203805383225</v>
      </c>
      <c r="AT2049">
        <f t="shared" si="639"/>
        <v>0.13076594388876198</v>
      </c>
    </row>
    <row r="2050" spans="1:46" x14ac:dyDescent="0.25">
      <c r="A2050" s="1">
        <v>281.95000000000198</v>
      </c>
      <c r="B2050">
        <v>0.1187536769841592</v>
      </c>
      <c r="D2050">
        <f t="shared" si="624"/>
        <v>8.1564379306208565E-2</v>
      </c>
      <c r="E2050">
        <f t="shared" ref="E2050:E2113" si="642">(B2050-$B$2)/($B$25111-$B$2)</f>
        <v>5.1108252987290145E-2</v>
      </c>
      <c r="G2050">
        <f t="shared" si="640"/>
        <v>8.1564379306208565E-2</v>
      </c>
      <c r="H2050" s="2">
        <f t="shared" si="641"/>
        <v>5.1108252987290145E-2</v>
      </c>
      <c r="L2050" s="16">
        <f t="shared" si="625"/>
        <v>5.1129949650999151E-2</v>
      </c>
      <c r="M2050">
        <f t="shared" si="626"/>
        <v>9.2625450843789015E-4</v>
      </c>
      <c r="P2050" s="19">
        <f t="shared" si="627"/>
        <v>5.1108374542879934E-2</v>
      </c>
      <c r="Q2050">
        <f t="shared" si="628"/>
        <v>9.2756822614389629E-4</v>
      </c>
      <c r="T2050" s="19"/>
      <c r="V2050" s="19">
        <f t="shared" si="629"/>
        <v>-3.1466642373682893E-2</v>
      </c>
      <c r="Y2050" s="19">
        <f t="shared" si="630"/>
        <v>0.1667185016685607</v>
      </c>
      <c r="Z2050" s="14">
        <f t="shared" si="631"/>
        <v>7.25122455530244E-3</v>
      </c>
      <c r="AB2050" s="17">
        <f t="shared" si="632"/>
        <v>4.6196153705049356</v>
      </c>
      <c r="AC2050">
        <f t="shared" si="633"/>
        <v>20.25775598420271</v>
      </c>
      <c r="AI2050" s="19">
        <f t="shared" si="634"/>
        <v>4.1813733465776881E-2</v>
      </c>
      <c r="AJ2050">
        <f t="shared" si="635"/>
        <v>1.5801138447314286E-3</v>
      </c>
      <c r="AK2050" s="6">
        <v>6.1230000000000005E-7</v>
      </c>
      <c r="AL2050" s="8">
        <v>6.1230000000000005E-7</v>
      </c>
      <c r="AM2050" s="9">
        <v>4</v>
      </c>
      <c r="AO2050" s="3">
        <f t="shared" ref="AO2050:AO2113" si="643">$AH$6*LOG(((1+L2050)*$AH$2)^$AH$5+$AH$4)/LOG($AH$7)+$AH$3</f>
        <v>4.183172366354948E-2</v>
      </c>
      <c r="AQ2050">
        <f t="shared" si="636"/>
        <v>281.95000000000198</v>
      </c>
      <c r="AR2050">
        <f t="shared" si="637"/>
        <v>0.11875367698415928</v>
      </c>
      <c r="AS2050" s="5">
        <f t="shared" si="638"/>
        <v>-0.24309440613338285</v>
      </c>
      <c r="AT2050">
        <f t="shared" si="639"/>
        <v>0.13093403525583969</v>
      </c>
    </row>
    <row r="2051" spans="1:46" x14ac:dyDescent="0.25">
      <c r="A2051" s="1">
        <v>282.050000000002</v>
      </c>
      <c r="B2051">
        <v>0.1201138909152174</v>
      </c>
      <c r="D2051">
        <f t="shared" ref="D2051:D2114" si="644">(A2051-$A$2)/($A$25111-$A$2)</f>
        <v>8.1604205663291685E-2</v>
      </c>
      <c r="E2051">
        <f t="shared" si="642"/>
        <v>5.1143191779356501E-2</v>
      </c>
      <c r="G2051">
        <f t="shared" si="640"/>
        <v>8.1604205663291685E-2</v>
      </c>
      <c r="H2051" s="2">
        <f t="shared" si="641"/>
        <v>5.1143191779356501E-2</v>
      </c>
      <c r="L2051" s="16">
        <f t="shared" ref="L2051:L2114" si="645">$K$4*_xlfn.ERF.PRECISE($K$2*H2051+$K$3)+$K$5</f>
        <v>5.1164902490455688E-2</v>
      </c>
      <c r="M2051">
        <f t="shared" ref="M2051:M2114" si="646">(G2051-L2051)^2</f>
        <v>9.265511776478236E-4</v>
      </c>
      <c r="P2051" s="19">
        <f t="shared" ref="P2051:P2114" si="647">$O$4*TANH($O$2*H2051+$O$3)+$O$5</f>
        <v>5.114331341755745E-2</v>
      </c>
      <c r="Q2051">
        <f t="shared" ref="Q2051:Q2114" si="648">(G2051-P2051)^2</f>
        <v>9.2786595640623204E-4</v>
      </c>
      <c r="T2051" s="19"/>
      <c r="V2051" s="19">
        <f t="shared" ref="V2051:V2114" si="649">($X$11*EXP(-((E2051-$X$13)^2)/(2*$X$12*$X$12))/SQRT(2*PI()*$X$12*$X$12))</f>
        <v>-3.1474215367499656E-2</v>
      </c>
      <c r="Y2051" s="19">
        <f t="shared" ref="Y2051:Y2114" si="650">($X$4*TANH($X$2*H2051+$X$3))+($X$9*LOG(((1+H2051)*$X$5)^$X$8+$X$7,$X$10)+$X$6) +($X$11*EXP(-((H2051-$X$13)^2)/(2*$X$12*$X$12))/SQRT(2*PI()*$X$12*$X$12))+($X$14*EXP(-((H2051-$X$16)^2)/(2*$X$15*$X$15))/SQRT(2*PI()*$X$15*$X$15))</f>
        <v>0.16674581265021757</v>
      </c>
      <c r="Z2051" s="14">
        <f t="shared" ref="Z2051:Z2114" si="651">(G2051-Y2051)^2</f>
        <v>7.2490932403161462E-3</v>
      </c>
      <c r="AB2051" s="17">
        <f t="shared" ref="AB2051:AB2114" si="652">( Y2051-$J$2)*($B$25111-$B$2)/($I$2-$J$2)+$B$2</f>
        <v>4.6206786235690362</v>
      </c>
      <c r="AC2051">
        <f t="shared" ref="AC2051:AC2114" si="653">(B2051-AB2051)^2</f>
        <v>20.255082912807342</v>
      </c>
      <c r="AI2051" s="19">
        <f t="shared" ref="AI2051:AI2114" si="654">$AH$6*LOG(((1+H2051)*$AH$2)^$AH$5+$AH$4,$AH$7)+$AH$3</f>
        <v>4.1842703722927865E-2</v>
      </c>
      <c r="AJ2051">
        <f t="shared" ref="AJ2051:AJ2114" si="655">(G2051-AI2051)^2</f>
        <v>1.5809770365535557E-3</v>
      </c>
      <c r="AK2051" s="6">
        <v>6.1259999999999997E-7</v>
      </c>
      <c r="AL2051" s="8">
        <v>6.1259999999999997E-7</v>
      </c>
      <c r="AM2051" s="9">
        <v>5</v>
      </c>
      <c r="AO2051" s="3">
        <f t="shared" si="643"/>
        <v>4.1860705893014494E-2</v>
      </c>
      <c r="AQ2051">
        <f t="shared" ref="AQ2051:AQ2114" si="656">( G2051-$J$2)*($A$25111-$A$2)/($I$2-$J$2)+$A$2</f>
        <v>282.050000000002</v>
      </c>
      <c r="AR2051">
        <f t="shared" ref="AR2051:AR2114" si="657">( H2051-$J$2)*($B$25111-$B$2)/($I$2-$J$2)+$B$2</f>
        <v>0.12011389091521729</v>
      </c>
      <c r="AS2051" s="5">
        <f t="shared" ref="AS2051:AS2114" si="658">( AI2051-$J$2)*($B$25111-$B$2)/($I$2-$J$2)+$B$2</f>
        <v>-0.24196655525381416</v>
      </c>
      <c r="AT2051">
        <f t="shared" ref="AT2051:AT2114" si="659">(AR2051-AS2051)^2</f>
        <v>0.1311022494979649</v>
      </c>
    </row>
    <row r="2052" spans="1:46" x14ac:dyDescent="0.25">
      <c r="A2052" s="1">
        <v>282.15000000000202</v>
      </c>
      <c r="B2052">
        <v>0.12147434433119909</v>
      </c>
      <c r="D2052">
        <f t="shared" si="644"/>
        <v>8.1644032020374804E-2</v>
      </c>
      <c r="E2052">
        <f t="shared" si="642"/>
        <v>5.1178136722891947E-2</v>
      </c>
      <c r="G2052">
        <f t="shared" si="640"/>
        <v>8.1644032020374804E-2</v>
      </c>
      <c r="H2052" s="2">
        <f t="shared" si="641"/>
        <v>5.1178136722891947E-2</v>
      </c>
      <c r="L2052" s="16">
        <f t="shared" si="645"/>
        <v>5.1199861482778886E-2</v>
      </c>
      <c r="M2052">
        <f t="shared" si="646"/>
        <v>9.2684751972222333E-4</v>
      </c>
      <c r="P2052" s="19">
        <f t="shared" si="647"/>
        <v>5.1178258443717588E-2</v>
      </c>
      <c r="Q2052">
        <f t="shared" si="648"/>
        <v>9.281633596241451E-4</v>
      </c>
      <c r="T2052" s="19"/>
      <c r="V2052" s="19">
        <f t="shared" si="649"/>
        <v>-3.1481787673645588E-2</v>
      </c>
      <c r="Y2052" s="19">
        <f t="shared" si="650"/>
        <v>0.16677313046127204</v>
      </c>
      <c r="Z2052" s="14">
        <f t="shared" si="651"/>
        <v>7.2469634013599725E-3</v>
      </c>
      <c r="AB2052" s="17">
        <f t="shared" si="652"/>
        <v>4.6217421425107252</v>
      </c>
      <c r="AC2052">
        <f t="shared" si="653"/>
        <v>20.252410255331601</v>
      </c>
      <c r="AI2052" s="19">
        <f t="shared" si="654"/>
        <v>4.1871679603215917E-2</v>
      </c>
      <c r="AJ2052">
        <f t="shared" si="655"/>
        <v>1.5818400167946845E-3</v>
      </c>
      <c r="AK2052" s="6">
        <v>6.1289999999999999E-7</v>
      </c>
      <c r="AL2052" s="8">
        <v>6.1289999999999999E-7</v>
      </c>
      <c r="AM2052" s="9">
        <v>5</v>
      </c>
      <c r="AO2052" s="3">
        <f t="shared" si="643"/>
        <v>4.1889693747306112E-2</v>
      </c>
      <c r="AQ2052">
        <f t="shared" si="656"/>
        <v>282.15000000000202</v>
      </c>
      <c r="AR2052">
        <f t="shared" si="657"/>
        <v>0.12147434433119919</v>
      </c>
      <c r="AS2052" s="5">
        <f t="shared" si="658"/>
        <v>-0.24083848545799458</v>
      </c>
      <c r="AT2052">
        <f t="shared" si="659"/>
        <v>0.1312705866298533</v>
      </c>
    </row>
    <row r="2053" spans="1:46" x14ac:dyDescent="0.25">
      <c r="A2053" s="1">
        <v>282.25000000000199</v>
      </c>
      <c r="B2053">
        <v>0.1228350371699404</v>
      </c>
      <c r="D2053">
        <f t="shared" si="644"/>
        <v>8.1683858377457896E-2</v>
      </c>
      <c r="E2053">
        <f t="shared" si="642"/>
        <v>5.121308781629972E-2</v>
      </c>
      <c r="G2053">
        <f t="shared" si="640"/>
        <v>8.1683858377457896E-2</v>
      </c>
      <c r="H2053" s="2">
        <f t="shared" si="641"/>
        <v>5.121308781629972E-2</v>
      </c>
      <c r="L2053" s="16">
        <f t="shared" si="645"/>
        <v>5.1234826626370022E-2</v>
      </c>
      <c r="M2053">
        <f t="shared" si="646"/>
        <v>9.2714353457875752E-4</v>
      </c>
      <c r="P2053" s="19">
        <f t="shared" si="647"/>
        <v>5.121320961976359E-2</v>
      </c>
      <c r="Q2053">
        <f t="shared" si="648"/>
        <v>9.2846043571477761E-4</v>
      </c>
      <c r="T2053" s="19"/>
      <c r="V2053" s="19">
        <f t="shared" si="649"/>
        <v>-3.1489359288370933E-2</v>
      </c>
      <c r="Y2053" s="19">
        <f t="shared" si="650"/>
        <v>0.16680045510387664</v>
      </c>
      <c r="Z2053" s="14">
        <f t="shared" si="651"/>
        <v>7.244835038287799E-3</v>
      </c>
      <c r="AB2053" s="17">
        <f t="shared" si="652"/>
        <v>4.6228059274138031</v>
      </c>
      <c r="AC2053">
        <f t="shared" si="653"/>
        <v>20.249738013042144</v>
      </c>
      <c r="AI2053" s="19">
        <f t="shared" si="654"/>
        <v>4.1900661105632286E-2</v>
      </c>
      <c r="AJ2053">
        <f t="shared" si="655"/>
        <v>1.5827027851689926E-3</v>
      </c>
      <c r="AK2053" s="6">
        <v>6.1320000000000001E-7</v>
      </c>
      <c r="AL2053" s="8">
        <v>6.1320000000000001E-7</v>
      </c>
      <c r="AM2053" s="9">
        <v>4</v>
      </c>
      <c r="AO2053" s="3">
        <f t="shared" si="643"/>
        <v>4.1918687225303675E-2</v>
      </c>
      <c r="AQ2053">
        <f t="shared" si="656"/>
        <v>282.25000000000199</v>
      </c>
      <c r="AR2053">
        <f t="shared" si="657"/>
        <v>0.12283503716994049</v>
      </c>
      <c r="AS2053" s="5">
        <f t="shared" si="658"/>
        <v>-0.23971019678519601</v>
      </c>
      <c r="AT2053">
        <f t="shared" si="659"/>
        <v>0.13143904666358466</v>
      </c>
    </row>
    <row r="2054" spans="1:46" x14ac:dyDescent="0.25">
      <c r="A2054" s="1">
        <v>282.35000000000213</v>
      </c>
      <c r="B2054">
        <v>0.12419596936928599</v>
      </c>
      <c r="D2054">
        <f t="shared" si="644"/>
        <v>8.1723684734541058E-2</v>
      </c>
      <c r="E2054">
        <f t="shared" si="642"/>
        <v>5.1248045057983277E-2</v>
      </c>
      <c r="G2054">
        <f t="shared" ref="G2054:G2117" si="660">($I$2-$J$2)*D2054+$J$2</f>
        <v>8.1723684734541058E-2</v>
      </c>
      <c r="H2054" s="2">
        <f t="shared" si="641"/>
        <v>5.1248045057983277E-2</v>
      </c>
      <c r="L2054" s="16">
        <f t="shared" si="645"/>
        <v>5.1269797919630378E-2</v>
      </c>
      <c r="M2054">
        <f t="shared" si="646"/>
        <v>9.2743922213539055E-4</v>
      </c>
      <c r="P2054" s="19">
        <f t="shared" si="647"/>
        <v>5.1248166944098929E-2</v>
      </c>
      <c r="Q2054">
        <f t="shared" si="648"/>
        <v>9.2875718459555466E-4</v>
      </c>
      <c r="T2054" s="19"/>
      <c r="V2054" s="19">
        <f t="shared" si="649"/>
        <v>-3.14969302079239E-2</v>
      </c>
      <c r="Y2054" s="19">
        <f t="shared" si="650"/>
        <v>0.16682778658018724</v>
      </c>
      <c r="Z2054" s="14">
        <f t="shared" si="651"/>
        <v>7.2427081509541177E-3</v>
      </c>
      <c r="AB2054" s="17">
        <f t="shared" si="652"/>
        <v>4.6238699783622002</v>
      </c>
      <c r="AC2054">
        <f t="shared" si="653"/>
        <v>20.247066187206368</v>
      </c>
      <c r="AI2054" s="19">
        <f t="shared" si="654"/>
        <v>4.1929648229094729E-2</v>
      </c>
      <c r="AJ2054">
        <f t="shared" si="655"/>
        <v>1.5835653413967951E-3</v>
      </c>
      <c r="AK2054" s="6">
        <v>6.1350000000000003E-7</v>
      </c>
      <c r="AL2054" s="8">
        <v>6.1350000000000003E-7</v>
      </c>
      <c r="AM2054" s="9">
        <v>4</v>
      </c>
      <c r="AO2054" s="3">
        <f t="shared" si="643"/>
        <v>4.1947686325999545E-2</v>
      </c>
      <c r="AQ2054">
        <f t="shared" si="656"/>
        <v>282.35000000000213</v>
      </c>
      <c r="AR2054">
        <f t="shared" si="657"/>
        <v>0.12419596936928579</v>
      </c>
      <c r="AS2054" s="5">
        <f t="shared" si="658"/>
        <v>-0.23858168927755141</v>
      </c>
      <c r="AT2054">
        <f t="shared" si="659"/>
        <v>0.13160762961328112</v>
      </c>
    </row>
    <row r="2055" spans="1:46" x14ac:dyDescent="0.25">
      <c r="A2055" s="1">
        <v>282.45000000000209</v>
      </c>
      <c r="B2055">
        <v>0.12555714086708941</v>
      </c>
      <c r="D2055">
        <f t="shared" si="644"/>
        <v>8.1763511091624164E-2</v>
      </c>
      <c r="E2055">
        <f t="shared" si="642"/>
        <v>5.1283008446346326E-2</v>
      </c>
      <c r="G2055">
        <f t="shared" si="660"/>
        <v>8.1763511091624164E-2</v>
      </c>
      <c r="H2055" s="2">
        <f t="shared" ref="H2055:H2118" si="661">($I$2-$J$2)*E2055+$J$2</f>
        <v>5.1283008446346326E-2</v>
      </c>
      <c r="L2055" s="16">
        <f t="shared" si="645"/>
        <v>5.130477536096123E-2</v>
      </c>
      <c r="M2055">
        <f t="shared" si="646"/>
        <v>9.2773458231036284E-4</v>
      </c>
      <c r="P2055" s="19">
        <f t="shared" si="647"/>
        <v>5.1283130415127276E-2</v>
      </c>
      <c r="Q2055">
        <f t="shared" si="648"/>
        <v>9.2905360618416482E-4</v>
      </c>
      <c r="T2055" s="19"/>
      <c r="V2055" s="19">
        <f t="shared" si="649"/>
        <v>-3.150450042855063E-2</v>
      </c>
      <c r="Y2055" s="19">
        <f t="shared" si="650"/>
        <v>0.16685512489236137</v>
      </c>
      <c r="Z2055" s="14">
        <f t="shared" si="651"/>
        <v>7.2405827392138114E-3</v>
      </c>
      <c r="AB2055" s="17">
        <f t="shared" si="652"/>
        <v>4.6249342954399131</v>
      </c>
      <c r="AC2055">
        <f t="shared" si="653"/>
        <v>20.244394779091841</v>
      </c>
      <c r="AI2055" s="19">
        <f t="shared" si="654"/>
        <v>4.1958640972557637E-2</v>
      </c>
      <c r="AJ2055">
        <f t="shared" si="655"/>
        <v>1.5844276851957552E-3</v>
      </c>
      <c r="AK2055" s="6">
        <v>6.1379999999999995E-7</v>
      </c>
      <c r="AL2055" s="8">
        <v>6.1379999999999995E-7</v>
      </c>
      <c r="AM2055" s="9">
        <v>5</v>
      </c>
      <c r="AO2055" s="3">
        <f t="shared" si="643"/>
        <v>4.1976691048329018E-2</v>
      </c>
      <c r="AQ2055">
        <f t="shared" si="656"/>
        <v>282.45000000000209</v>
      </c>
      <c r="AR2055">
        <f t="shared" si="657"/>
        <v>0.12555714086708947</v>
      </c>
      <c r="AS2055" s="5">
        <f t="shared" si="658"/>
        <v>-0.23745296297576801</v>
      </c>
      <c r="AT2055">
        <f t="shared" si="659"/>
        <v>0.13177633549200218</v>
      </c>
    </row>
    <row r="2056" spans="1:46" x14ac:dyDescent="0.25">
      <c r="A2056" s="1">
        <v>282.55000000000211</v>
      </c>
      <c r="B2056">
        <v>0.1269185516012124</v>
      </c>
      <c r="D2056">
        <f t="shared" si="644"/>
        <v>8.180333744870727E-2</v>
      </c>
      <c r="E2056">
        <f t="shared" si="642"/>
        <v>5.1317977979792748E-2</v>
      </c>
      <c r="G2056">
        <f t="shared" si="660"/>
        <v>8.180333744870727E-2</v>
      </c>
      <c r="H2056" s="2">
        <f t="shared" si="661"/>
        <v>5.1317977979792748E-2</v>
      </c>
      <c r="L2056" s="16">
        <f t="shared" si="645"/>
        <v>5.1339758948770964E-2</v>
      </c>
      <c r="M2056">
        <f t="shared" si="646"/>
        <v>9.2802961502178158E-4</v>
      </c>
      <c r="P2056" s="19">
        <f t="shared" si="647"/>
        <v>5.1318100031252541E-2</v>
      </c>
      <c r="Q2056">
        <f t="shared" si="648"/>
        <v>9.293497003985819E-4</v>
      </c>
      <c r="T2056" s="19"/>
      <c r="V2056" s="19">
        <f t="shared" si="649"/>
        <v>-3.1512069946495212E-2</v>
      </c>
      <c r="Y2056" s="19">
        <f t="shared" si="650"/>
        <v>0.16688247004255896</v>
      </c>
      <c r="Z2056" s="14">
        <f t="shared" si="651"/>
        <v>7.2384588029221972E-3</v>
      </c>
      <c r="AB2056" s="17">
        <f t="shared" si="652"/>
        <v>4.6259988787310293</v>
      </c>
      <c r="AC2056">
        <f t="shared" si="653"/>
        <v>20.241723789966539</v>
      </c>
      <c r="AI2056" s="19">
        <f t="shared" si="654"/>
        <v>4.1987639334956972E-2</v>
      </c>
      <c r="AJ2056">
        <f t="shared" si="655"/>
        <v>1.585289816285299E-3</v>
      </c>
      <c r="AK2056" s="6">
        <v>6.1409999999999997E-7</v>
      </c>
      <c r="AL2056" s="8">
        <v>6.1409999999999997E-7</v>
      </c>
      <c r="AM2056" s="9">
        <v>5</v>
      </c>
      <c r="AO2056" s="3">
        <f t="shared" si="643"/>
        <v>4.2005701391209849E-2</v>
      </c>
      <c r="AQ2056">
        <f t="shared" si="656"/>
        <v>282.55000000000211</v>
      </c>
      <c r="AR2056">
        <f t="shared" si="657"/>
        <v>0.12691855160121235</v>
      </c>
      <c r="AS2056" s="5">
        <f t="shared" si="658"/>
        <v>-0.23632401792127</v>
      </c>
      <c r="AT2056">
        <f t="shared" si="659"/>
        <v>0.13194516431329542</v>
      </c>
    </row>
    <row r="2057" spans="1:46" x14ac:dyDescent="0.25">
      <c r="A2057" s="1">
        <v>282.65000000000208</v>
      </c>
      <c r="B2057">
        <v>0.1282802015095256</v>
      </c>
      <c r="D2057">
        <f t="shared" si="644"/>
        <v>8.1843163805790375E-2</v>
      </c>
      <c r="E2057">
        <f t="shared" si="642"/>
        <v>5.1352953656726687E-2</v>
      </c>
      <c r="G2057">
        <f t="shared" si="660"/>
        <v>8.1843163805790375E-2</v>
      </c>
      <c r="H2057" s="2">
        <f t="shared" si="661"/>
        <v>5.1352953656726687E-2</v>
      </c>
      <c r="L2057" s="16">
        <f t="shared" si="645"/>
        <v>5.13747486814502E-2</v>
      </c>
      <c r="M2057">
        <f t="shared" si="646"/>
        <v>9.2832432018912121E-4</v>
      </c>
      <c r="P2057" s="19">
        <f t="shared" si="647"/>
        <v>5.1353075790878812E-2</v>
      </c>
      <c r="Q2057">
        <f t="shared" si="648"/>
        <v>9.2964546715705381E-4</v>
      </c>
      <c r="T2057" s="19"/>
      <c r="V2057" s="19">
        <f t="shared" si="649"/>
        <v>-3.1519638757999666E-2</v>
      </c>
      <c r="Y2057" s="19">
        <f t="shared" si="650"/>
        <v>0.16690982203294191</v>
      </c>
      <c r="Z2057" s="14">
        <f t="shared" si="651"/>
        <v>7.2363363419350084E-3</v>
      </c>
      <c r="AB2057" s="17">
        <f t="shared" si="652"/>
        <v>4.6270637283197154</v>
      </c>
      <c r="AC2057">
        <f t="shared" si="653"/>
        <v>20.239053221098729</v>
      </c>
      <c r="AI2057" s="19">
        <f t="shared" si="654"/>
        <v>4.2016643315247126E-2</v>
      </c>
      <c r="AJ2057">
        <f t="shared" si="655"/>
        <v>1.5861517343836614E-3</v>
      </c>
      <c r="AK2057" s="6">
        <v>6.144E-7</v>
      </c>
      <c r="AL2057" s="8">
        <v>6.144E-7</v>
      </c>
      <c r="AM2057" s="9">
        <v>5</v>
      </c>
      <c r="AO2057" s="3">
        <f t="shared" si="643"/>
        <v>4.2034717353615081E-2</v>
      </c>
      <c r="AQ2057">
        <f t="shared" si="656"/>
        <v>282.65000000000208</v>
      </c>
      <c r="AR2057">
        <f t="shared" si="657"/>
        <v>0.12828020150952568</v>
      </c>
      <c r="AS2057" s="5">
        <f t="shared" si="658"/>
        <v>-0.23519485415476438</v>
      </c>
      <c r="AT2057">
        <f t="shared" si="659"/>
        <v>0.13211411609015875</v>
      </c>
    </row>
    <row r="2058" spans="1:46" x14ac:dyDescent="0.25">
      <c r="A2058" s="1">
        <v>282.75000000000222</v>
      </c>
      <c r="B2058">
        <v>0.12964209052990799</v>
      </c>
      <c r="D2058">
        <f t="shared" si="644"/>
        <v>8.1882990162873537E-2</v>
      </c>
      <c r="E2058">
        <f t="shared" si="642"/>
        <v>5.1387935475552475E-2</v>
      </c>
      <c r="G2058">
        <f t="shared" si="660"/>
        <v>8.1882990162873537E-2</v>
      </c>
      <c r="H2058" s="2">
        <f t="shared" si="661"/>
        <v>5.1387935475552475E-2</v>
      </c>
      <c r="L2058" s="16">
        <f t="shared" si="645"/>
        <v>5.1409744557414427E-2</v>
      </c>
      <c r="M2058">
        <f t="shared" si="646"/>
        <v>9.2861869773063291E-4</v>
      </c>
      <c r="P2058" s="19">
        <f t="shared" si="647"/>
        <v>5.1388057692410484E-2</v>
      </c>
      <c r="Q2058">
        <f t="shared" si="648"/>
        <v>9.2994090637810178E-4</v>
      </c>
      <c r="T2058" s="19"/>
      <c r="V2058" s="19">
        <f t="shared" si="649"/>
        <v>-3.1527206859303998E-2</v>
      </c>
      <c r="Y2058" s="19">
        <f t="shared" si="650"/>
        <v>0.16693718086567499</v>
      </c>
      <c r="Z2058" s="14">
        <f t="shared" si="651"/>
        <v>7.2342153561085181E-3</v>
      </c>
      <c r="AB2058" s="17">
        <f t="shared" si="652"/>
        <v>4.6281288442902495</v>
      </c>
      <c r="AC2058">
        <f t="shared" si="653"/>
        <v>20.23638307375726</v>
      </c>
      <c r="AI2058" s="19">
        <f t="shared" si="654"/>
        <v>4.2045652912363618E-2</v>
      </c>
      <c r="AJ2058">
        <f t="shared" si="655"/>
        <v>1.5870134392108651E-3</v>
      </c>
      <c r="AK2058" s="6">
        <v>6.1470000000000002E-7</v>
      </c>
      <c r="AL2058" s="8">
        <v>6.1470000000000002E-7</v>
      </c>
      <c r="AM2058" s="9">
        <v>4</v>
      </c>
      <c r="AO2058" s="3">
        <f t="shared" si="643"/>
        <v>4.2063738934461581E-2</v>
      </c>
      <c r="AQ2058">
        <f t="shared" si="656"/>
        <v>282.75000000000222</v>
      </c>
      <c r="AR2058">
        <f t="shared" si="657"/>
        <v>0.12964209052990783</v>
      </c>
      <c r="AS2058" s="5">
        <f t="shared" si="658"/>
        <v>-0.23406547171769287</v>
      </c>
      <c r="AT2058">
        <f t="shared" si="659"/>
        <v>0.13228319083609233</v>
      </c>
    </row>
    <row r="2059" spans="1:46" x14ac:dyDescent="0.25">
      <c r="A2059" s="1">
        <v>282.85000000000218</v>
      </c>
      <c r="B2059">
        <v>0.13100421860024741</v>
      </c>
      <c r="D2059">
        <f t="shared" si="644"/>
        <v>8.1922816519956629E-2</v>
      </c>
      <c r="E2059">
        <f t="shared" si="642"/>
        <v>5.1422923434674701E-2</v>
      </c>
      <c r="G2059">
        <f t="shared" si="660"/>
        <v>8.1922816519956629E-2</v>
      </c>
      <c r="H2059" s="2">
        <f t="shared" si="661"/>
        <v>5.1422923434674701E-2</v>
      </c>
      <c r="L2059" s="16">
        <f t="shared" si="645"/>
        <v>5.1444746575064926E-2</v>
      </c>
      <c r="M2059">
        <f t="shared" si="646"/>
        <v>9.2891274756571099E-4</v>
      </c>
      <c r="P2059" s="19">
        <f t="shared" si="647"/>
        <v>5.142304573425209E-2</v>
      </c>
      <c r="Q2059">
        <f t="shared" si="648"/>
        <v>9.3023601798051603E-4</v>
      </c>
      <c r="T2059" s="19"/>
      <c r="V2059" s="19">
        <f t="shared" si="649"/>
        <v>-3.1534774246646122E-2</v>
      </c>
      <c r="Y2059" s="19">
        <f t="shared" si="650"/>
        <v>0.16696454654292514</v>
      </c>
      <c r="Z2059" s="14">
        <f t="shared" si="651"/>
        <v>7.2320958452994641E-3</v>
      </c>
      <c r="AB2059" s="17">
        <f t="shared" si="652"/>
        <v>4.6291942267269919</v>
      </c>
      <c r="AC2059">
        <f t="shared" si="653"/>
        <v>20.233713349211286</v>
      </c>
      <c r="AI2059" s="19">
        <f t="shared" si="654"/>
        <v>4.2074668125261727E-2</v>
      </c>
      <c r="AJ2059">
        <f t="shared" si="655"/>
        <v>1.5878749304856258E-3</v>
      </c>
      <c r="AK2059" s="6">
        <v>6.1500000000000004E-7</v>
      </c>
      <c r="AL2059" s="8">
        <v>6.1500000000000004E-7</v>
      </c>
      <c r="AM2059" s="9">
        <v>4</v>
      </c>
      <c r="AO2059" s="3">
        <f t="shared" si="643"/>
        <v>4.2092766132722836E-2</v>
      </c>
      <c r="AQ2059">
        <f t="shared" si="656"/>
        <v>282.85000000000218</v>
      </c>
      <c r="AR2059">
        <f t="shared" si="657"/>
        <v>0.13100421860024736</v>
      </c>
      <c r="AS2059" s="5">
        <f t="shared" si="658"/>
        <v>-0.23293587065072807</v>
      </c>
      <c r="AT2059">
        <f t="shared" si="659"/>
        <v>0.13245238856400796</v>
      </c>
    </row>
    <row r="2060" spans="1:46" x14ac:dyDescent="0.25">
      <c r="A2060" s="1">
        <v>282.95000000000221</v>
      </c>
      <c r="B2060">
        <v>0.13236658565844009</v>
      </c>
      <c r="D2060">
        <f t="shared" si="644"/>
        <v>8.1962642877039749E-2</v>
      </c>
      <c r="E2060">
        <f t="shared" si="642"/>
        <v>5.1457917532498135E-2</v>
      </c>
      <c r="G2060">
        <f t="shared" si="660"/>
        <v>8.1962642877039749E-2</v>
      </c>
      <c r="H2060" s="2">
        <f t="shared" si="661"/>
        <v>5.1457917532498135E-2</v>
      </c>
      <c r="L2060" s="16">
        <f t="shared" si="645"/>
        <v>5.1479754732806526E-2</v>
      </c>
      <c r="M2060">
        <f t="shared" si="646"/>
        <v>9.2920646961383439E-4</v>
      </c>
      <c r="P2060" s="19">
        <f t="shared" si="647"/>
        <v>5.14580399148084E-2</v>
      </c>
      <c r="Q2060">
        <f t="shared" si="648"/>
        <v>9.3053080188337356E-4</v>
      </c>
      <c r="T2060" s="19"/>
      <c r="V2060" s="19">
        <f t="shared" si="649"/>
        <v>-3.1542340916261936E-2</v>
      </c>
      <c r="Y2060" s="19">
        <f t="shared" si="650"/>
        <v>0.16699191906685976</v>
      </c>
      <c r="Z2060" s="14">
        <f t="shared" si="651"/>
        <v>7.2299778093646919E-3</v>
      </c>
      <c r="AB2060" s="17">
        <f t="shared" si="652"/>
        <v>4.630259875714323</v>
      </c>
      <c r="AC2060">
        <f t="shared" si="653"/>
        <v>20.231044048729732</v>
      </c>
      <c r="AI2060" s="19">
        <f t="shared" si="654"/>
        <v>4.2103688952876528E-2</v>
      </c>
      <c r="AJ2060">
        <f t="shared" si="655"/>
        <v>1.5887362079285666E-3</v>
      </c>
      <c r="AK2060" s="6">
        <v>6.1529999999999996E-7</v>
      </c>
      <c r="AL2060" s="8">
        <v>6.1529999999999996E-7</v>
      </c>
      <c r="AM2060" s="9">
        <v>5</v>
      </c>
      <c r="AO2060" s="3">
        <f t="shared" si="643"/>
        <v>4.2121798947316158E-2</v>
      </c>
      <c r="AQ2060">
        <f t="shared" si="656"/>
        <v>282.95000000000221</v>
      </c>
      <c r="AR2060">
        <f t="shared" si="657"/>
        <v>0.13236658565843995</v>
      </c>
      <c r="AS2060" s="5">
        <f t="shared" si="658"/>
        <v>-0.23180605099532836</v>
      </c>
      <c r="AT2060">
        <f t="shared" si="659"/>
        <v>0.13262170928735756</v>
      </c>
    </row>
    <row r="2061" spans="1:46" x14ac:dyDescent="0.25">
      <c r="A2061" s="1">
        <v>283.05000000000223</v>
      </c>
      <c r="B2061">
        <v>0.13372919164239089</v>
      </c>
      <c r="D2061">
        <f t="shared" si="644"/>
        <v>8.2002469234122868E-2</v>
      </c>
      <c r="E2061">
        <f t="shared" si="642"/>
        <v>5.1492917767427801E-2</v>
      </c>
      <c r="G2061">
        <f t="shared" si="660"/>
        <v>8.2002469234122868E-2</v>
      </c>
      <c r="H2061" s="2">
        <f t="shared" si="661"/>
        <v>5.1492917767427801E-2</v>
      </c>
      <c r="L2061" s="16">
        <f t="shared" si="645"/>
        <v>5.151476902902985E-2</v>
      </c>
      <c r="M2061">
        <f t="shared" si="646"/>
        <v>9.2949986379562886E-4</v>
      </c>
      <c r="P2061" s="19">
        <f t="shared" si="647"/>
        <v>5.1493040232484438E-2</v>
      </c>
      <c r="Q2061">
        <f t="shared" si="648"/>
        <v>9.3082525800601611E-4</v>
      </c>
      <c r="T2061" s="19"/>
      <c r="V2061" s="19">
        <f t="shared" si="649"/>
        <v>-3.1549906864385274E-2</v>
      </c>
      <c r="Y2061" s="19">
        <f t="shared" si="650"/>
        <v>0.16701929843965235</v>
      </c>
      <c r="Z2061" s="14">
        <f t="shared" si="651"/>
        <v>7.2278612481621709E-3</v>
      </c>
      <c r="AB2061" s="17">
        <f t="shared" si="652"/>
        <v>4.6313257913368604</v>
      </c>
      <c r="AC2061">
        <f t="shared" si="653"/>
        <v>20.228375173583256</v>
      </c>
      <c r="AI2061" s="19">
        <f t="shared" si="654"/>
        <v>4.2132715394144649E-2</v>
      </c>
      <c r="AJ2061">
        <f t="shared" si="655"/>
        <v>1.589597271260458E-3</v>
      </c>
      <c r="AK2061" s="6">
        <v>6.1559999999999998E-7</v>
      </c>
      <c r="AL2061" s="8">
        <v>6.1559999999999998E-7</v>
      </c>
      <c r="AM2061" s="9">
        <v>4</v>
      </c>
      <c r="AO2061" s="3">
        <f t="shared" si="643"/>
        <v>4.2150837377177064E-2</v>
      </c>
      <c r="AQ2061">
        <f t="shared" si="656"/>
        <v>283.05000000000223</v>
      </c>
      <c r="AR2061">
        <f t="shared" si="657"/>
        <v>0.13372919164239083</v>
      </c>
      <c r="AS2061" s="5">
        <f t="shared" si="658"/>
        <v>-0.23067601279289285</v>
      </c>
      <c r="AT2061">
        <f t="shared" si="659"/>
        <v>0.13279115301952088</v>
      </c>
    </row>
    <row r="2062" spans="1:46" x14ac:dyDescent="0.25">
      <c r="A2062" s="1">
        <v>283.15000000000231</v>
      </c>
      <c r="B2062">
        <v>0.13509203649001331</v>
      </c>
      <c r="D2062">
        <f t="shared" si="644"/>
        <v>8.2042295591206002E-2</v>
      </c>
      <c r="E2062">
        <f t="shared" si="642"/>
        <v>5.1527924137868913E-2</v>
      </c>
      <c r="G2062">
        <f t="shared" si="660"/>
        <v>8.2042295591206002E-2</v>
      </c>
      <c r="H2062" s="2">
        <f t="shared" si="661"/>
        <v>5.1527924137868913E-2</v>
      </c>
      <c r="L2062" s="16">
        <f t="shared" si="645"/>
        <v>5.1549789462157491E-2</v>
      </c>
      <c r="M2062">
        <f t="shared" si="646"/>
        <v>9.2979293003006102E-4</v>
      </c>
      <c r="P2062" s="19">
        <f t="shared" si="647"/>
        <v>5.152804668568544E-2</v>
      </c>
      <c r="Q2062">
        <f t="shared" si="648"/>
        <v>9.3111938626806278E-4</v>
      </c>
      <c r="T2062" s="19"/>
      <c r="V2062" s="19">
        <f t="shared" si="649"/>
        <v>-3.1557472087247941E-2</v>
      </c>
      <c r="Y2062" s="19">
        <f t="shared" si="650"/>
        <v>0.16704668466347589</v>
      </c>
      <c r="Z2062" s="14">
        <f t="shared" si="651"/>
        <v>7.2257461615498359E-3</v>
      </c>
      <c r="AB2062" s="17">
        <f t="shared" si="652"/>
        <v>4.6323919736792005</v>
      </c>
      <c r="AC2062">
        <f t="shared" si="653"/>
        <v>20.225706725041871</v>
      </c>
      <c r="AI2062" s="19">
        <f t="shared" si="654"/>
        <v>4.2161747448020259E-2</v>
      </c>
      <c r="AJ2062">
        <f t="shared" si="655"/>
        <v>1.5904581202009558E-3</v>
      </c>
      <c r="AK2062" s="6">
        <v>6.159E-7</v>
      </c>
      <c r="AL2062" s="8">
        <v>6.159E-7</v>
      </c>
      <c r="AM2062" s="9">
        <v>5</v>
      </c>
      <c r="AO2062" s="3">
        <f t="shared" si="643"/>
        <v>4.2179881421298138E-2</v>
      </c>
      <c r="AQ2062">
        <f t="shared" si="656"/>
        <v>283.15000000000225</v>
      </c>
      <c r="AR2062">
        <f t="shared" si="657"/>
        <v>0.13509203649001322</v>
      </c>
      <c r="AS2062" s="5">
        <f t="shared" si="658"/>
        <v>-0.22954575608413674</v>
      </c>
      <c r="AT2062">
        <f t="shared" si="659"/>
        <v>0.13296071977334881</v>
      </c>
    </row>
    <row r="2063" spans="1:46" x14ac:dyDescent="0.25">
      <c r="A2063" s="1">
        <v>283.25000000000227</v>
      </c>
      <c r="B2063">
        <v>0.1364551201392292</v>
      </c>
      <c r="D2063">
        <f t="shared" si="644"/>
        <v>8.2082121948289108E-2</v>
      </c>
      <c r="E2063">
        <f t="shared" si="642"/>
        <v>5.1562936642226935E-2</v>
      </c>
      <c r="G2063">
        <f t="shared" si="660"/>
        <v>8.2082121948289108E-2</v>
      </c>
      <c r="H2063" s="2">
        <f t="shared" si="661"/>
        <v>5.1562936642226935E-2</v>
      </c>
      <c r="L2063" s="16">
        <f t="shared" si="645"/>
        <v>5.1584816030580072E-2</v>
      </c>
      <c r="M2063">
        <f t="shared" si="646"/>
        <v>9.3008566823833054E-4</v>
      </c>
      <c r="P2063" s="19">
        <f t="shared" si="647"/>
        <v>5.1563059272816833E-2</v>
      </c>
      <c r="Q2063">
        <f t="shared" si="648"/>
        <v>9.3141318658940492E-4</v>
      </c>
      <c r="T2063" s="19"/>
      <c r="V2063" s="19">
        <f t="shared" si="649"/>
        <v>-3.1565036581079661E-2</v>
      </c>
      <c r="Y2063" s="19">
        <f t="shared" si="650"/>
        <v>0.16707407774050534</v>
      </c>
      <c r="Z2063" s="14">
        <f t="shared" si="651"/>
        <v>7.2236325493860382E-3</v>
      </c>
      <c r="AB2063" s="17">
        <f t="shared" si="652"/>
        <v>4.6334584228260178</v>
      </c>
      <c r="AC2063">
        <f t="shared" si="653"/>
        <v>20.223038704375888</v>
      </c>
      <c r="AI2063" s="19">
        <f t="shared" si="654"/>
        <v>4.2190785113457752E-2</v>
      </c>
      <c r="AJ2063">
        <f t="shared" si="655"/>
        <v>1.591318754469973E-3</v>
      </c>
      <c r="AK2063" s="6">
        <v>6.1620000000000003E-7</v>
      </c>
      <c r="AL2063" s="8">
        <v>6.1620000000000003E-7</v>
      </c>
      <c r="AM2063" s="9">
        <v>5</v>
      </c>
      <c r="AO2063" s="3">
        <f t="shared" si="643"/>
        <v>4.2208931078576706E-2</v>
      </c>
      <c r="AQ2063">
        <f t="shared" si="656"/>
        <v>283.25000000000227</v>
      </c>
      <c r="AR2063">
        <f t="shared" si="657"/>
        <v>0.13645512013922922</v>
      </c>
      <c r="AS2063" s="5">
        <f t="shared" si="658"/>
        <v>-0.22841528090976704</v>
      </c>
      <c r="AT2063">
        <f t="shared" si="659"/>
        <v>0.13313040956165537</v>
      </c>
    </row>
    <row r="2064" spans="1:46" x14ac:dyDescent="0.25">
      <c r="A2064" s="1">
        <v>283.3500000000023</v>
      </c>
      <c r="B2064">
        <v>0.1378184425279694</v>
      </c>
      <c r="D2064">
        <f t="shared" si="644"/>
        <v>8.2121948305372228E-2</v>
      </c>
      <c r="E2064">
        <f t="shared" si="642"/>
        <v>5.1597955278907523E-2</v>
      </c>
      <c r="G2064">
        <f t="shared" si="660"/>
        <v>8.2121948305372228E-2</v>
      </c>
      <c r="H2064" s="2">
        <f t="shared" si="661"/>
        <v>5.1597955278907523E-2</v>
      </c>
      <c r="L2064" s="16">
        <f t="shared" si="645"/>
        <v>5.1619848732713081E-2</v>
      </c>
      <c r="M2064">
        <f t="shared" si="646"/>
        <v>9.303780783404133E-4</v>
      </c>
      <c r="P2064" s="19">
        <f t="shared" si="647"/>
        <v>5.1598077992284282E-2</v>
      </c>
      <c r="Q2064">
        <f t="shared" si="648"/>
        <v>9.3170665889021162E-4</v>
      </c>
      <c r="T2064" s="19"/>
      <c r="V2064" s="19">
        <f t="shared" si="649"/>
        <v>-3.1572600342108174E-2</v>
      </c>
      <c r="Y2064" s="19">
        <f t="shared" si="650"/>
        <v>0.16710147767291841</v>
      </c>
      <c r="Z2064" s="14">
        <f t="shared" si="651"/>
        <v>7.2215204115296449E-3</v>
      </c>
      <c r="AB2064" s="17">
        <f t="shared" si="652"/>
        <v>4.6345251388620943</v>
      </c>
      <c r="AC2064">
        <f t="shared" si="653"/>
        <v>20.22037111285616</v>
      </c>
      <c r="AI2064" s="19">
        <f t="shared" si="654"/>
        <v>4.2219828389393088E-2</v>
      </c>
      <c r="AJ2064">
        <f t="shared" si="655"/>
        <v>1.592179173789179E-3</v>
      </c>
      <c r="AK2064" s="6">
        <v>6.1650000000000005E-7</v>
      </c>
      <c r="AL2064" s="8">
        <v>6.1650000000000005E-7</v>
      </c>
      <c r="AM2064" s="9">
        <v>4</v>
      </c>
      <c r="AO2064" s="3">
        <f t="shared" si="643"/>
        <v>4.2237986347987144E-2</v>
      </c>
      <c r="AQ2064">
        <f t="shared" si="656"/>
        <v>283.3500000000023</v>
      </c>
      <c r="AR2064">
        <f t="shared" si="657"/>
        <v>0.13781844252796938</v>
      </c>
      <c r="AS2064" s="5">
        <f t="shared" si="658"/>
        <v>-0.22728458731120815</v>
      </c>
      <c r="AT2064">
        <f t="shared" si="659"/>
        <v>0.13330022239774736</v>
      </c>
    </row>
    <row r="2065" spans="1:46" x14ac:dyDescent="0.25">
      <c r="A2065" s="1">
        <v>283.45000000000232</v>
      </c>
      <c r="B2065">
        <v>0.1391820035941729</v>
      </c>
      <c r="D2065">
        <f t="shared" si="644"/>
        <v>8.2161774662455347E-2</v>
      </c>
      <c r="E2065">
        <f t="shared" si="642"/>
        <v>5.1632980046316584E-2</v>
      </c>
      <c r="G2065">
        <f t="shared" si="660"/>
        <v>8.2161774662455347E-2</v>
      </c>
      <c r="H2065" s="2">
        <f t="shared" si="661"/>
        <v>5.1632980046316584E-2</v>
      </c>
      <c r="L2065" s="16">
        <f t="shared" si="645"/>
        <v>5.1654887566947139E-2</v>
      </c>
      <c r="M2065">
        <f t="shared" si="646"/>
        <v>9.3067016025808532E-4</v>
      </c>
      <c r="P2065" s="19">
        <f t="shared" si="647"/>
        <v>5.1633102842493693E-2</v>
      </c>
      <c r="Q2065">
        <f t="shared" si="648"/>
        <v>9.3199980309092078E-4</v>
      </c>
      <c r="T2065" s="19"/>
      <c r="V2065" s="19">
        <f t="shared" si="649"/>
        <v>-3.1580163366559132E-2</v>
      </c>
      <c r="Y2065" s="19">
        <f t="shared" si="650"/>
        <v>0.16712888446289637</v>
      </c>
      <c r="Z2065" s="14">
        <f t="shared" si="651"/>
        <v>7.2194097478401999E-3</v>
      </c>
      <c r="AB2065" s="17">
        <f t="shared" si="652"/>
        <v>4.6355921218723486</v>
      </c>
      <c r="AC2065">
        <f t="shared" si="653"/>
        <v>20.217703951754359</v>
      </c>
      <c r="AI2065" s="19">
        <f t="shared" si="654"/>
        <v>4.2248877274781105E-2</v>
      </c>
      <c r="AJ2065">
        <f t="shared" si="655"/>
        <v>1.5930393778790133E-3</v>
      </c>
      <c r="AK2065" s="6">
        <v>6.1679999999999996E-7</v>
      </c>
      <c r="AL2065" s="8">
        <v>6.1679999999999996E-7</v>
      </c>
      <c r="AM2065" s="9">
        <v>4</v>
      </c>
      <c r="AO2065" s="3">
        <f t="shared" si="643"/>
        <v>4.2267047228446097E-2</v>
      </c>
      <c r="AQ2065">
        <f t="shared" si="656"/>
        <v>283.45000000000232</v>
      </c>
      <c r="AR2065">
        <f t="shared" si="657"/>
        <v>0.1391820035941731</v>
      </c>
      <c r="AS2065" s="5">
        <f t="shared" si="658"/>
        <v>-0.22615367532914976</v>
      </c>
      <c r="AT2065">
        <f t="shared" si="659"/>
        <v>0.13347015829436526</v>
      </c>
    </row>
    <row r="2066" spans="1:46" x14ac:dyDescent="0.25">
      <c r="A2066" s="1">
        <v>283.55000000000229</v>
      </c>
      <c r="B2066">
        <v>0.14054580327578761</v>
      </c>
      <c r="D2066">
        <f t="shared" si="644"/>
        <v>8.2201601019538439E-2</v>
      </c>
      <c r="E2066">
        <f t="shared" si="642"/>
        <v>5.1668010942860214E-2</v>
      </c>
      <c r="G2066">
        <f t="shared" si="660"/>
        <v>8.2201601019538439E-2</v>
      </c>
      <c r="H2066" s="2">
        <f t="shared" si="661"/>
        <v>5.1668010942860214E-2</v>
      </c>
      <c r="L2066" s="16">
        <f t="shared" si="645"/>
        <v>5.1689932531697735E-2</v>
      </c>
      <c r="M2066">
        <f t="shared" si="646"/>
        <v>9.3096191391189148E-4</v>
      </c>
      <c r="P2066" s="19">
        <f t="shared" si="647"/>
        <v>5.166813382185112E-2</v>
      </c>
      <c r="Q2066">
        <f t="shared" si="648"/>
        <v>9.3229261911224751E-4</v>
      </c>
      <c r="T2066" s="19"/>
      <c r="V2066" s="19">
        <f t="shared" si="649"/>
        <v>-3.1587725650656172E-2</v>
      </c>
      <c r="Y2066" s="19">
        <f t="shared" si="650"/>
        <v>0.1671562981126212</v>
      </c>
      <c r="Z2066" s="14">
        <f t="shared" si="651"/>
        <v>7.2173005581774446E-3</v>
      </c>
      <c r="AB2066" s="17">
        <f t="shared" si="652"/>
        <v>4.6366593719417279</v>
      </c>
      <c r="AC2066">
        <f t="shared" si="653"/>
        <v>20.215037222341977</v>
      </c>
      <c r="AI2066" s="19">
        <f t="shared" si="654"/>
        <v>4.2277931768538446E-2</v>
      </c>
      <c r="AJ2066">
        <f t="shared" si="655"/>
        <v>1.5938993664632423E-3</v>
      </c>
      <c r="AK2066" s="6">
        <v>6.1709999999999999E-7</v>
      </c>
      <c r="AL2066" s="8">
        <v>6.1709999999999999E-7</v>
      </c>
      <c r="AM2066" s="9">
        <v>5</v>
      </c>
      <c r="AO2066" s="3">
        <f t="shared" si="643"/>
        <v>4.2296113718907957E-2</v>
      </c>
      <c r="AQ2066">
        <f t="shared" si="656"/>
        <v>283.55000000000229</v>
      </c>
      <c r="AR2066">
        <f t="shared" si="657"/>
        <v>0.14054580327578781</v>
      </c>
      <c r="AS2066" s="5">
        <f t="shared" si="658"/>
        <v>-0.22502254500576835</v>
      </c>
      <c r="AT2066">
        <f t="shared" si="659"/>
        <v>0.13364021726530514</v>
      </c>
    </row>
    <row r="2067" spans="1:46" x14ac:dyDescent="0.25">
      <c r="A2067" s="1">
        <v>283.65000000000242</v>
      </c>
      <c r="B2067">
        <v>0.14190984151076991</v>
      </c>
      <c r="D2067">
        <f t="shared" si="644"/>
        <v>8.2241427376621601E-2</v>
      </c>
      <c r="E2067">
        <f t="shared" si="642"/>
        <v>5.1703047966944742E-2</v>
      </c>
      <c r="G2067">
        <f t="shared" si="660"/>
        <v>8.2241427376621601E-2</v>
      </c>
      <c r="H2067" s="2">
        <f t="shared" si="661"/>
        <v>5.1703047966944742E-2</v>
      </c>
      <c r="L2067" s="16">
        <f t="shared" si="645"/>
        <v>5.1724983625373255E-2</v>
      </c>
      <c r="M2067">
        <f t="shared" si="646"/>
        <v>9.3125333922310419E-4</v>
      </c>
      <c r="P2067" s="19">
        <f t="shared" si="647"/>
        <v>5.1703170928762948E-2</v>
      </c>
      <c r="Q2067">
        <f t="shared" si="648"/>
        <v>9.3258510687518057E-4</v>
      </c>
      <c r="T2067" s="19"/>
      <c r="V2067" s="19">
        <f t="shared" si="649"/>
        <v>-3.1595287190620894E-2</v>
      </c>
      <c r="Y2067" s="19">
        <f t="shared" si="650"/>
        <v>0.16718371862427781</v>
      </c>
      <c r="Z2067" s="14">
        <f t="shared" si="651"/>
        <v>7.2151928424016515E-3</v>
      </c>
      <c r="AB2067" s="17">
        <f t="shared" si="652"/>
        <v>4.6377268891552941</v>
      </c>
      <c r="AC2067">
        <f t="shared" si="653"/>
        <v>20.212370925891129</v>
      </c>
      <c r="AI2067" s="19">
        <f t="shared" si="654"/>
        <v>4.2306991869638599E-2</v>
      </c>
      <c r="AJ2067">
        <f t="shared" si="655"/>
        <v>1.5947591392613846E-3</v>
      </c>
      <c r="AK2067" s="6">
        <v>6.1740000000000001E-7</v>
      </c>
      <c r="AL2067" s="8">
        <v>6.1740000000000001E-7</v>
      </c>
      <c r="AM2067" s="9">
        <v>5</v>
      </c>
      <c r="AO2067" s="3">
        <f t="shared" si="643"/>
        <v>4.232518581832756E-2</v>
      </c>
      <c r="AQ2067">
        <f t="shared" si="656"/>
        <v>283.65000000000242</v>
      </c>
      <c r="AR2067">
        <f t="shared" si="657"/>
        <v>0.1419098415107698</v>
      </c>
      <c r="AS2067" s="5">
        <f t="shared" si="658"/>
        <v>-0.22389119638102728</v>
      </c>
      <c r="AT2067">
        <f t="shared" si="659"/>
        <v>0.13381039932271596</v>
      </c>
    </row>
    <row r="2068" spans="1:46" x14ac:dyDescent="0.25">
      <c r="A2068" s="1">
        <v>283.75000000000239</v>
      </c>
      <c r="B2068">
        <v>0.14327411823708461</v>
      </c>
      <c r="D2068">
        <f t="shared" si="644"/>
        <v>8.2281253733704693E-2</v>
      </c>
      <c r="E2068">
        <f t="shared" si="642"/>
        <v>5.1738091116976748E-2</v>
      </c>
      <c r="G2068">
        <f t="shared" si="660"/>
        <v>8.2281253733704693E-2</v>
      </c>
      <c r="H2068" s="2">
        <f t="shared" si="661"/>
        <v>5.1738091116976748E-2</v>
      </c>
      <c r="L2068" s="16">
        <f t="shared" si="645"/>
        <v>5.1760040846367872E-2</v>
      </c>
      <c r="M2068">
        <f t="shared" si="646"/>
        <v>9.3154443611413523E-4</v>
      </c>
      <c r="P2068" s="19">
        <f t="shared" si="647"/>
        <v>5.1738214161635702E-2</v>
      </c>
      <c r="Q2068">
        <f t="shared" si="648"/>
        <v>9.328772663009723E-4</v>
      </c>
      <c r="T2068" s="19"/>
      <c r="V2068" s="19">
        <f t="shared" si="649"/>
        <v>-3.1602847982672842E-2</v>
      </c>
      <c r="Y2068" s="19">
        <f t="shared" si="650"/>
        <v>0.16721114600005335</v>
      </c>
      <c r="Z2068" s="14">
        <f t="shared" si="651"/>
        <v>7.2130866003735899E-3</v>
      </c>
      <c r="AB2068" s="17">
        <f t="shared" si="652"/>
        <v>4.6387946735981966</v>
      </c>
      <c r="AC2068">
        <f t="shared" si="653"/>
        <v>20.209705063674278</v>
      </c>
      <c r="AI2068" s="19">
        <f t="shared" si="654"/>
        <v>4.2336057577017527E-2</v>
      </c>
      <c r="AJ2068">
        <f t="shared" si="655"/>
        <v>1.5956186959962151E-3</v>
      </c>
      <c r="AK2068" s="6">
        <v>6.1770000000000003E-7</v>
      </c>
      <c r="AL2068" s="8">
        <v>6.1770000000000003E-7</v>
      </c>
      <c r="AM2068" s="9">
        <v>5</v>
      </c>
      <c r="AO2068" s="3">
        <f t="shared" si="643"/>
        <v>4.2354263525659519E-2</v>
      </c>
      <c r="AQ2068">
        <f t="shared" si="656"/>
        <v>283.75000000000239</v>
      </c>
      <c r="AR2068">
        <f t="shared" si="657"/>
        <v>0.14327411823708469</v>
      </c>
      <c r="AS2068" s="5">
        <f t="shared" si="658"/>
        <v>-0.2227596294963512</v>
      </c>
      <c r="AT2068">
        <f t="shared" si="659"/>
        <v>0.13398070447978458</v>
      </c>
    </row>
    <row r="2069" spans="1:46" x14ac:dyDescent="0.25">
      <c r="A2069" s="1">
        <v>283.85000000000241</v>
      </c>
      <c r="B2069">
        <v>0.14463863339270519</v>
      </c>
      <c r="D2069">
        <f t="shared" si="644"/>
        <v>8.2321080090787813E-2</v>
      </c>
      <c r="E2069">
        <f t="shared" si="642"/>
        <v>5.1773140391362965E-2</v>
      </c>
      <c r="G2069">
        <f t="shared" si="660"/>
        <v>8.2321080090787813E-2</v>
      </c>
      <c r="H2069" s="2">
        <f t="shared" si="661"/>
        <v>5.1773140391362965E-2</v>
      </c>
      <c r="L2069" s="16">
        <f t="shared" si="645"/>
        <v>5.1795104193097075E-2</v>
      </c>
      <c r="M2069">
        <f t="shared" si="646"/>
        <v>9.3183520450639587E-4</v>
      </c>
      <c r="P2069" s="19">
        <f t="shared" si="647"/>
        <v>5.1773263518876129E-2</v>
      </c>
      <c r="Q2069">
        <f t="shared" si="648"/>
        <v>9.3316909731116203E-4</v>
      </c>
      <c r="T2069" s="19"/>
      <c r="V2069" s="19">
        <f t="shared" si="649"/>
        <v>-3.1610408023029564E-2</v>
      </c>
      <c r="Y2069" s="19">
        <f t="shared" si="650"/>
        <v>0.16723858024213725</v>
      </c>
      <c r="Z2069" s="14">
        <f t="shared" si="651"/>
        <v>7.2109818319544324E-3</v>
      </c>
      <c r="AB2069" s="17">
        <f t="shared" si="652"/>
        <v>4.6398627253556723</v>
      </c>
      <c r="AC2069">
        <f t="shared" si="653"/>
        <v>20.207039636964286</v>
      </c>
      <c r="AI2069" s="19">
        <f t="shared" si="654"/>
        <v>4.2365128889629844E-2</v>
      </c>
      <c r="AJ2069">
        <f t="shared" si="655"/>
        <v>1.5964780363893168E-3</v>
      </c>
      <c r="AK2069" s="6">
        <v>6.1799999999999995E-7</v>
      </c>
      <c r="AL2069" s="8">
        <v>6.1799999999999995E-7</v>
      </c>
      <c r="AM2069" s="9">
        <v>3</v>
      </c>
      <c r="AO2069" s="3">
        <f t="shared" si="643"/>
        <v>4.2383346839820701E-2</v>
      </c>
      <c r="AQ2069">
        <f t="shared" si="656"/>
        <v>283.85000000000241</v>
      </c>
      <c r="AR2069">
        <f t="shared" si="657"/>
        <v>0.14463863339270522</v>
      </c>
      <c r="AS2069" s="5">
        <f t="shared" si="658"/>
        <v>-0.22162784439243821</v>
      </c>
      <c r="AT2069">
        <f t="shared" si="659"/>
        <v>0.13415113274913495</v>
      </c>
    </row>
    <row r="2070" spans="1:46" x14ac:dyDescent="0.25">
      <c r="A2070" s="1">
        <v>283.95000000000238</v>
      </c>
      <c r="B2070">
        <v>0.14600338691561399</v>
      </c>
      <c r="D2070">
        <f t="shared" si="644"/>
        <v>8.2360906447870905E-2</v>
      </c>
      <c r="E2070">
        <f t="shared" si="642"/>
        <v>5.1808195788510418E-2</v>
      </c>
      <c r="G2070">
        <f t="shared" si="660"/>
        <v>8.2360906447870905E-2</v>
      </c>
      <c r="H2070" s="2">
        <f t="shared" si="661"/>
        <v>5.1808195788510418E-2</v>
      </c>
      <c r="L2070" s="16">
        <f t="shared" si="645"/>
        <v>5.1830173663955037E-2</v>
      </c>
      <c r="M2070">
        <f t="shared" si="646"/>
        <v>9.3212564432287512E-4</v>
      </c>
      <c r="P2070" s="19">
        <f t="shared" si="647"/>
        <v>5.1808318998891267E-2</v>
      </c>
      <c r="Q2070">
        <f t="shared" si="648"/>
        <v>9.3346059982754809E-4</v>
      </c>
      <c r="T2070" s="19"/>
      <c r="V2070" s="19">
        <f t="shared" si="649"/>
        <v>-3.1617967307906537E-2</v>
      </c>
      <c r="Y2070" s="19">
        <f t="shared" si="650"/>
        <v>0.16726602135272073</v>
      </c>
      <c r="Z2070" s="14">
        <f t="shared" si="651"/>
        <v>7.2088785370057517E-3</v>
      </c>
      <c r="AB2070" s="17">
        <f t="shared" si="652"/>
        <v>4.6409310445130281</v>
      </c>
      <c r="AC2070">
        <f t="shared" si="653"/>
        <v>20.204374647034179</v>
      </c>
      <c r="AI2070" s="19">
        <f t="shared" si="654"/>
        <v>4.2394205806411067E-2</v>
      </c>
      <c r="AJ2070">
        <f t="shared" si="655"/>
        <v>1.5973371601640661E-3</v>
      </c>
      <c r="AK2070" s="6">
        <v>6.1829999999999997E-7</v>
      </c>
      <c r="AL2070" s="8">
        <v>6.1829999999999997E-7</v>
      </c>
      <c r="AM2070" s="9">
        <v>6</v>
      </c>
      <c r="AO2070" s="3">
        <f t="shared" si="643"/>
        <v>4.2412435759765721E-2</v>
      </c>
      <c r="AQ2070">
        <f t="shared" si="656"/>
        <v>283.95000000000238</v>
      </c>
      <c r="AR2070">
        <f t="shared" si="657"/>
        <v>0.14600338691561388</v>
      </c>
      <c r="AS2070" s="5">
        <f t="shared" si="658"/>
        <v>-0.22049584111073006</v>
      </c>
      <c r="AT2070">
        <f t="shared" si="659"/>
        <v>0.13432168414390605</v>
      </c>
    </row>
    <row r="2071" spans="1:46" x14ac:dyDescent="0.25">
      <c r="A2071" s="1">
        <v>284.05000000000251</v>
      </c>
      <c r="B2071">
        <v>0.1473683787438014</v>
      </c>
      <c r="D2071">
        <f t="shared" si="644"/>
        <v>8.240073280495408E-2</v>
      </c>
      <c r="E2071">
        <f t="shared" si="642"/>
        <v>5.1843257306826311E-2</v>
      </c>
      <c r="G2071">
        <f t="shared" si="660"/>
        <v>8.240073280495408E-2</v>
      </c>
      <c r="H2071" s="2">
        <f t="shared" si="661"/>
        <v>5.1843257306826311E-2</v>
      </c>
      <c r="L2071" s="16">
        <f t="shared" si="645"/>
        <v>5.1865249257360801E-2</v>
      </c>
      <c r="M2071">
        <f t="shared" si="646"/>
        <v>9.3241575548533978E-4</v>
      </c>
      <c r="P2071" s="19">
        <f t="shared" si="647"/>
        <v>5.1843380600088272E-2</v>
      </c>
      <c r="Q2071">
        <f t="shared" si="648"/>
        <v>9.3375177377221722E-4</v>
      </c>
      <c r="T2071" s="19"/>
      <c r="V2071" s="19">
        <f t="shared" si="649"/>
        <v>-3.1625525833517222E-2</v>
      </c>
      <c r="Y2071" s="19">
        <f t="shared" si="650"/>
        <v>0.16729346933399838</v>
      </c>
      <c r="Z2071" s="14">
        <f t="shared" si="651"/>
        <v>7.2067767153897334E-3</v>
      </c>
      <c r="AB2071" s="17">
        <f t="shared" si="652"/>
        <v>4.6419996311557021</v>
      </c>
      <c r="AC2071">
        <f t="shared" si="653"/>
        <v>20.201710095157768</v>
      </c>
      <c r="AI2071" s="19">
        <f t="shared" si="654"/>
        <v>4.2423288326297603E-2</v>
      </c>
      <c r="AJ2071">
        <f t="shared" si="655"/>
        <v>1.5981960670440611E-3</v>
      </c>
      <c r="AK2071" s="6">
        <v>6.1859999999999999E-7</v>
      </c>
      <c r="AL2071" s="8">
        <v>6.1859999999999999E-7</v>
      </c>
      <c r="AM2071" s="9">
        <v>4</v>
      </c>
      <c r="AO2071" s="3">
        <f t="shared" si="643"/>
        <v>4.2441530284431206E-2</v>
      </c>
      <c r="AQ2071">
        <f t="shared" si="656"/>
        <v>284.05000000000257</v>
      </c>
      <c r="AR2071">
        <f t="shared" si="657"/>
        <v>0.1473683787438016</v>
      </c>
      <c r="AS2071" s="5">
        <f t="shared" si="658"/>
        <v>-0.21936361969263385</v>
      </c>
      <c r="AT2071">
        <f t="shared" si="659"/>
        <v>0.13449235867718168</v>
      </c>
    </row>
    <row r="2072" spans="1:46" x14ac:dyDescent="0.25">
      <c r="A2072" s="1">
        <v>284.15000000000248</v>
      </c>
      <c r="B2072">
        <v>0.1487336088152669</v>
      </c>
      <c r="D2072">
        <f t="shared" si="644"/>
        <v>8.2440559162037172E-2</v>
      </c>
      <c r="E2072">
        <f t="shared" si="642"/>
        <v>5.1878324944718064E-2</v>
      </c>
      <c r="G2072">
        <f t="shared" si="660"/>
        <v>8.2440559162037172E-2</v>
      </c>
      <c r="H2072" s="2">
        <f t="shared" si="661"/>
        <v>5.1878324944718064E-2</v>
      </c>
      <c r="L2072" s="16">
        <f t="shared" si="645"/>
        <v>5.1900330971712094E-2</v>
      </c>
      <c r="M2072">
        <f t="shared" si="646"/>
        <v>9.3270553791712657E-4</v>
      </c>
      <c r="P2072" s="19">
        <f t="shared" si="647"/>
        <v>5.1878448320874598E-2</v>
      </c>
      <c r="Q2072">
        <f t="shared" si="648"/>
        <v>9.3404261906750695E-4</v>
      </c>
      <c r="T2072" s="19"/>
      <c r="V2072" s="19">
        <f t="shared" si="649"/>
        <v>-3.1633083596073072E-2</v>
      </c>
      <c r="Y2072" s="19">
        <f t="shared" si="650"/>
        <v>0.16732092418816522</v>
      </c>
      <c r="Z2072" s="14">
        <f t="shared" si="651"/>
        <v>7.2046763669687411E-3</v>
      </c>
      <c r="AB2072" s="17">
        <f t="shared" si="652"/>
        <v>4.6430684853691497</v>
      </c>
      <c r="AC2072">
        <f t="shared" si="653"/>
        <v>20.199045982608606</v>
      </c>
      <c r="AI2072" s="19">
        <f t="shared" si="654"/>
        <v>4.245237644826183E-2</v>
      </c>
      <c r="AJ2072">
        <f t="shared" si="655"/>
        <v>1.5990547567502811E-3</v>
      </c>
      <c r="AK2072" s="6">
        <v>6.1890000000000002E-7</v>
      </c>
      <c r="AL2072" s="8">
        <v>6.1890000000000002E-7</v>
      </c>
      <c r="AM2072" s="9">
        <v>4</v>
      </c>
      <c r="AO2072" s="3">
        <f t="shared" si="643"/>
        <v>4.2470630412788646E-2</v>
      </c>
      <c r="AQ2072">
        <f t="shared" si="656"/>
        <v>284.15000000000248</v>
      </c>
      <c r="AR2072">
        <f t="shared" si="657"/>
        <v>0.14873360881526687</v>
      </c>
      <c r="AS2072" s="5">
        <f t="shared" si="658"/>
        <v>-0.21823118017815624</v>
      </c>
      <c r="AT2072">
        <f t="shared" si="659"/>
        <v>0.13466315636098755</v>
      </c>
    </row>
    <row r="2073" spans="1:46" x14ac:dyDescent="0.25">
      <c r="A2073" s="1">
        <v>284.2500000000025</v>
      </c>
      <c r="B2073">
        <v>0.15009907706801809</v>
      </c>
      <c r="D2073">
        <f t="shared" si="644"/>
        <v>8.2480385519120292E-2</v>
      </c>
      <c r="E2073">
        <f t="shared" si="642"/>
        <v>5.191339870059334E-2</v>
      </c>
      <c r="G2073">
        <f t="shared" si="660"/>
        <v>8.2480385519120292E-2</v>
      </c>
      <c r="H2073" s="2">
        <f t="shared" si="661"/>
        <v>5.191339870059334E-2</v>
      </c>
      <c r="L2073" s="16">
        <f t="shared" si="645"/>
        <v>5.1935418805417299E-2</v>
      </c>
      <c r="M2073">
        <f t="shared" si="646"/>
        <v>9.3299499154122373E-4</v>
      </c>
      <c r="P2073" s="19">
        <f t="shared" si="647"/>
        <v>5.1913522159657881E-2</v>
      </c>
      <c r="Q2073">
        <f t="shared" si="648"/>
        <v>9.3433313563604566E-4</v>
      </c>
      <c r="T2073" s="19"/>
      <c r="V2073" s="19">
        <f t="shared" si="649"/>
        <v>-3.1640640591783474E-2</v>
      </c>
      <c r="Y2073" s="19">
        <f t="shared" si="650"/>
        <v>0.16734838591741971</v>
      </c>
      <c r="Z2073" s="14">
        <f t="shared" si="651"/>
        <v>7.2025774916057508E-3</v>
      </c>
      <c r="AB2073" s="17">
        <f t="shared" si="652"/>
        <v>4.6441376072389602</v>
      </c>
      <c r="AC2073">
        <f t="shared" si="653"/>
        <v>20.196382310661004</v>
      </c>
      <c r="AI2073" s="19">
        <f t="shared" si="654"/>
        <v>4.2481470171240154E-2</v>
      </c>
      <c r="AJ2073">
        <f t="shared" si="655"/>
        <v>1.5999132290068813E-3</v>
      </c>
      <c r="AK2073" s="6">
        <v>6.1920000000000004E-7</v>
      </c>
      <c r="AL2073" s="8">
        <v>6.1920000000000004E-7</v>
      </c>
      <c r="AM2073" s="9">
        <v>5</v>
      </c>
      <c r="AO2073" s="3">
        <f t="shared" si="643"/>
        <v>4.2499736143775557E-2</v>
      </c>
      <c r="AQ2073">
        <f t="shared" si="656"/>
        <v>284.2500000000025</v>
      </c>
      <c r="AR2073">
        <f t="shared" si="657"/>
        <v>0.15009907706801795</v>
      </c>
      <c r="AS2073" s="5">
        <f t="shared" si="658"/>
        <v>-0.21709852260870433</v>
      </c>
      <c r="AT2073">
        <f t="shared" si="659"/>
        <v>0.13483407720834639</v>
      </c>
    </row>
    <row r="2074" spans="1:46" x14ac:dyDescent="0.25">
      <c r="A2074" s="1">
        <v>284.35000000000252</v>
      </c>
      <c r="B2074">
        <v>0.15146478344007161</v>
      </c>
      <c r="D2074">
        <f t="shared" si="644"/>
        <v>8.2520211876203411E-2</v>
      </c>
      <c r="E2074">
        <f t="shared" si="642"/>
        <v>5.1948478572860023E-2</v>
      </c>
      <c r="G2074">
        <f t="shared" si="660"/>
        <v>8.2520211876203411E-2</v>
      </c>
      <c r="H2074" s="2">
        <f t="shared" si="661"/>
        <v>5.1948478572860023E-2</v>
      </c>
      <c r="L2074" s="16">
        <f t="shared" si="645"/>
        <v>5.1970512756884801E-2</v>
      </c>
      <c r="M2074">
        <f t="shared" si="646"/>
        <v>9.3328411628089631E-4</v>
      </c>
      <c r="P2074" s="19">
        <f t="shared" si="647"/>
        <v>5.1948602114846011E-2</v>
      </c>
      <c r="Q2074">
        <f t="shared" si="648"/>
        <v>9.3462332340072307E-4</v>
      </c>
      <c r="T2074" s="19"/>
      <c r="V2074" s="19">
        <f t="shared" si="649"/>
        <v>-3.1648196816855829E-2</v>
      </c>
      <c r="Y2074" s="19">
        <f t="shared" si="650"/>
        <v>0.16737585452396314</v>
      </c>
      <c r="Z2074" s="14">
        <f t="shared" si="651"/>
        <v>7.2004800891642996E-3</v>
      </c>
      <c r="AB2074" s="17">
        <f t="shared" si="652"/>
        <v>4.6452069968508329</v>
      </c>
      <c r="AC2074">
        <f t="shared" si="653"/>
        <v>20.193719080589847</v>
      </c>
      <c r="AI2074" s="19">
        <f t="shared" si="654"/>
        <v>4.2510569494168093E-2</v>
      </c>
      <c r="AJ2074">
        <f t="shared" si="655"/>
        <v>1.6007714835383567E-3</v>
      </c>
      <c r="AK2074" s="6">
        <v>6.1949999999999996E-7</v>
      </c>
      <c r="AL2074" s="8">
        <v>6.1949999999999996E-7</v>
      </c>
      <c r="AM2074" s="9">
        <v>4</v>
      </c>
      <c r="AO2074" s="3">
        <f t="shared" si="643"/>
        <v>4.2528847476308584E-2</v>
      </c>
      <c r="AQ2074">
        <f t="shared" si="656"/>
        <v>284.35000000000252</v>
      </c>
      <c r="AR2074">
        <f t="shared" si="657"/>
        <v>0.15146478344007153</v>
      </c>
      <c r="AS2074" s="5">
        <f t="shared" si="658"/>
        <v>-0.21596564702572008</v>
      </c>
      <c r="AT2074">
        <f t="shared" si="659"/>
        <v>0.13500512123227693</v>
      </c>
    </row>
    <row r="2075" spans="1:46" x14ac:dyDescent="0.25">
      <c r="A2075" s="1">
        <v>284.45000000000249</v>
      </c>
      <c r="B2075">
        <v>0.1528307278694522</v>
      </c>
      <c r="D2075">
        <f t="shared" si="644"/>
        <v>8.2560038233286503E-2</v>
      </c>
      <c r="E2075">
        <f t="shared" si="642"/>
        <v>5.1983564559926199E-2</v>
      </c>
      <c r="G2075">
        <f t="shared" si="660"/>
        <v>8.2560038233286503E-2</v>
      </c>
      <c r="H2075" s="2">
        <f t="shared" si="661"/>
        <v>5.1983564559926199E-2</v>
      </c>
      <c r="L2075" s="16">
        <f t="shared" si="645"/>
        <v>5.2005612824519432E-2</v>
      </c>
      <c r="M2075">
        <f t="shared" si="646"/>
        <v>9.335729120599108E-4</v>
      </c>
      <c r="P2075" s="19">
        <f t="shared" si="647"/>
        <v>5.1983688184847061E-2</v>
      </c>
      <c r="Q2075">
        <f t="shared" si="648"/>
        <v>9.3491318228470263E-4</v>
      </c>
      <c r="T2075" s="19"/>
      <c r="V2075" s="19">
        <f t="shared" si="649"/>
        <v>-3.1655752267495493E-2</v>
      </c>
      <c r="Y2075" s="19">
        <f t="shared" si="650"/>
        <v>0.16740333000999683</v>
      </c>
      <c r="Z2075" s="14">
        <f t="shared" si="651"/>
        <v>7.1983841595080018E-3</v>
      </c>
      <c r="AB2075" s="17">
        <f t="shared" si="652"/>
        <v>4.6462766542904665</v>
      </c>
      <c r="AC2075">
        <f t="shared" si="653"/>
        <v>20.191056293669604</v>
      </c>
      <c r="AI2075" s="19">
        <f t="shared" si="654"/>
        <v>4.2539674416000928E-2</v>
      </c>
      <c r="AJ2075">
        <f t="shared" si="655"/>
        <v>1.6016295200679005E-3</v>
      </c>
      <c r="AK2075" s="6">
        <v>6.1979999999999998E-7</v>
      </c>
      <c r="AL2075" s="8">
        <v>6.1979999999999998E-7</v>
      </c>
      <c r="AM2075" s="9">
        <v>5</v>
      </c>
      <c r="AO2075" s="3">
        <f t="shared" si="643"/>
        <v>4.2557964409379201E-2</v>
      </c>
      <c r="AQ2075">
        <f t="shared" si="656"/>
        <v>284.45000000000249</v>
      </c>
      <c r="AR2075">
        <f t="shared" si="657"/>
        <v>0.15283072786945229</v>
      </c>
      <c r="AS2075" s="5">
        <f t="shared" si="658"/>
        <v>-0.21483255346987562</v>
      </c>
      <c r="AT2075">
        <f t="shared" si="659"/>
        <v>0.1351762884452018</v>
      </c>
    </row>
    <row r="2076" spans="1:46" x14ac:dyDescent="0.25">
      <c r="A2076" s="1">
        <v>284.55000000000263</v>
      </c>
      <c r="B2076">
        <v>0.15419691029419361</v>
      </c>
      <c r="D2076">
        <f t="shared" si="644"/>
        <v>8.2599864590369665E-2</v>
      </c>
      <c r="E2076">
        <f t="shared" si="642"/>
        <v>5.2018656660200176E-2</v>
      </c>
      <c r="G2076">
        <f t="shared" si="660"/>
        <v>8.2599864590369665E-2</v>
      </c>
      <c r="H2076" s="2">
        <f t="shared" si="661"/>
        <v>5.2018656660200176E-2</v>
      </c>
      <c r="L2076" s="16">
        <f t="shared" si="645"/>
        <v>5.2040719006733127E-2</v>
      </c>
      <c r="M2076">
        <f t="shared" si="646"/>
        <v>9.3386137880189255E-4</v>
      </c>
      <c r="P2076" s="19">
        <f t="shared" si="647"/>
        <v>5.2018780368069339E-2</v>
      </c>
      <c r="Q2076">
        <f t="shared" si="648"/>
        <v>9.352027122114259E-4</v>
      </c>
      <c r="T2076" s="19"/>
      <c r="V2076" s="19">
        <f t="shared" si="649"/>
        <v>-3.1663306939905801E-2</v>
      </c>
      <c r="Y2076" s="19">
        <f t="shared" si="650"/>
        <v>0.16743081237772733</v>
      </c>
      <c r="Z2076" s="14">
        <f t="shared" si="651"/>
        <v>7.1962897025014032E-3</v>
      </c>
      <c r="AB2076" s="17">
        <f t="shared" si="652"/>
        <v>4.6473465796437674</v>
      </c>
      <c r="AC2076">
        <f t="shared" si="653"/>
        <v>20.188393951176185</v>
      </c>
      <c r="AI2076" s="19">
        <f t="shared" si="654"/>
        <v>4.2568784935673953E-2</v>
      </c>
      <c r="AJ2076">
        <f t="shared" si="655"/>
        <v>1.602487338320593E-3</v>
      </c>
      <c r="AK2076" s="6">
        <v>6.201E-7</v>
      </c>
      <c r="AL2076" s="8">
        <v>6.201E-7</v>
      </c>
      <c r="AM2076" s="9">
        <v>4</v>
      </c>
      <c r="AO2076" s="3">
        <f t="shared" si="643"/>
        <v>4.2587086941904939E-2</v>
      </c>
      <c r="AQ2076">
        <f t="shared" si="656"/>
        <v>284.55000000000263</v>
      </c>
      <c r="AR2076">
        <f t="shared" si="657"/>
        <v>0.1541969102941938</v>
      </c>
      <c r="AS2076" s="5">
        <f t="shared" si="658"/>
        <v>-0.21369924198262136</v>
      </c>
      <c r="AT2076">
        <f t="shared" si="659"/>
        <v>0.13534757886008555</v>
      </c>
    </row>
    <row r="2077" spans="1:46" x14ac:dyDescent="0.25">
      <c r="A2077" s="1">
        <v>284.65000000000259</v>
      </c>
      <c r="B2077">
        <v>0.15556333065233791</v>
      </c>
      <c r="D2077">
        <f t="shared" si="644"/>
        <v>8.2639690947452757E-2</v>
      </c>
      <c r="E2077">
        <f t="shared" si="642"/>
        <v>5.2053754872090498E-2</v>
      </c>
      <c r="G2077">
        <f t="shared" si="660"/>
        <v>8.2639690947452757E-2</v>
      </c>
      <c r="H2077" s="2">
        <f t="shared" si="661"/>
        <v>5.2053754872090498E-2</v>
      </c>
      <c r="L2077" s="16">
        <f t="shared" si="645"/>
        <v>5.2075831301923614E-2</v>
      </c>
      <c r="M2077">
        <f t="shared" si="646"/>
        <v>9.3414951643160484E-4</v>
      </c>
      <c r="P2077" s="19">
        <f t="shared" si="647"/>
        <v>5.2053878662921396E-2</v>
      </c>
      <c r="Q2077">
        <f t="shared" si="648"/>
        <v>9.3549191310458954E-4</v>
      </c>
      <c r="T2077" s="19"/>
      <c r="V2077" s="19">
        <f t="shared" si="649"/>
        <v>-3.167086083028807E-2</v>
      </c>
      <c r="Y2077" s="19">
        <f t="shared" si="650"/>
        <v>0.16745830162936082</v>
      </c>
      <c r="Z2077" s="14">
        <f t="shared" si="651"/>
        <v>7.1941967180090879E-3</v>
      </c>
      <c r="AB2077" s="17">
        <f t="shared" si="652"/>
        <v>4.6484167729966233</v>
      </c>
      <c r="AC2077">
        <f t="shared" si="653"/>
        <v>20.185732054384893</v>
      </c>
      <c r="AI2077" s="19">
        <f t="shared" si="654"/>
        <v>4.2597901052160214E-2</v>
      </c>
      <c r="AJ2077">
        <f t="shared" si="655"/>
        <v>1.6033449380187519E-3</v>
      </c>
      <c r="AK2077" s="6">
        <v>6.2040000000000002E-7</v>
      </c>
      <c r="AL2077" s="8">
        <v>6.2040000000000002E-7</v>
      </c>
      <c r="AM2077" s="9">
        <v>5</v>
      </c>
      <c r="AO2077" s="3">
        <f t="shared" si="643"/>
        <v>4.2616215072821539E-2</v>
      </c>
      <c r="AQ2077">
        <f t="shared" si="656"/>
        <v>284.65000000000259</v>
      </c>
      <c r="AR2077">
        <f t="shared" si="657"/>
        <v>0.15556333065233807</v>
      </c>
      <c r="AS2077" s="5">
        <f t="shared" si="658"/>
        <v>-0.2125657126039382</v>
      </c>
      <c r="AT2077">
        <f t="shared" si="659"/>
        <v>0.13551899248878133</v>
      </c>
    </row>
    <row r="2078" spans="1:46" x14ac:dyDescent="0.25">
      <c r="A2078" s="1">
        <v>284.75000000000261</v>
      </c>
      <c r="B2078">
        <v>0.15692998888193571</v>
      </c>
      <c r="D2078">
        <f t="shared" si="644"/>
        <v>8.2679517304535877E-2</v>
      </c>
      <c r="E2078">
        <f t="shared" si="642"/>
        <v>5.2088859194005903E-2</v>
      </c>
      <c r="G2078">
        <f t="shared" si="660"/>
        <v>8.2679517304535877E-2</v>
      </c>
      <c r="H2078" s="2">
        <f t="shared" si="661"/>
        <v>5.2088859194005903E-2</v>
      </c>
      <c r="L2078" s="16">
        <f t="shared" si="645"/>
        <v>5.2110949708506382E-2</v>
      </c>
      <c r="M2078">
        <f t="shared" si="646"/>
        <v>9.3443732487302441E-4</v>
      </c>
      <c r="P2078" s="19">
        <f t="shared" si="647"/>
        <v>5.2088983067811935E-2</v>
      </c>
      <c r="Q2078">
        <f t="shared" si="648"/>
        <v>9.3578078488817961E-4</v>
      </c>
      <c r="T2078" s="19"/>
      <c r="V2078" s="19">
        <f t="shared" si="649"/>
        <v>-3.1678413934841602E-2</v>
      </c>
      <c r="Y2078" s="19">
        <f t="shared" si="650"/>
        <v>0.16748579776710765</v>
      </c>
      <c r="Z2078" s="14">
        <f t="shared" si="651"/>
        <v>7.1921052058963823E-3</v>
      </c>
      <c r="AB2078" s="17">
        <f t="shared" si="652"/>
        <v>4.649487234435087</v>
      </c>
      <c r="AC2078">
        <f t="shared" si="653"/>
        <v>20.183070604572123</v>
      </c>
      <c r="AI2078" s="19">
        <f t="shared" si="654"/>
        <v>4.2627022764377021E-2</v>
      </c>
      <c r="AJ2078">
        <f t="shared" si="655"/>
        <v>1.6042023188894549E-3</v>
      </c>
      <c r="AK2078" s="6">
        <v>6.2070000000000005E-7</v>
      </c>
      <c r="AL2078" s="8">
        <v>6.2070000000000005E-7</v>
      </c>
      <c r="AM2078" s="9">
        <v>5</v>
      </c>
      <c r="AO2078" s="3">
        <f t="shared" si="643"/>
        <v>4.2645348801102712E-2</v>
      </c>
      <c r="AQ2078">
        <f t="shared" si="656"/>
        <v>284.75000000000261</v>
      </c>
      <c r="AR2078">
        <f t="shared" si="657"/>
        <v>0.15692998888193554</v>
      </c>
      <c r="AS2078" s="5">
        <f t="shared" si="658"/>
        <v>-0.21143196537597642</v>
      </c>
      <c r="AT2078">
        <f t="shared" si="659"/>
        <v>0.13569052934470802</v>
      </c>
    </row>
    <row r="2079" spans="1:46" x14ac:dyDescent="0.25">
      <c r="A2079" s="1">
        <v>284.85000000000258</v>
      </c>
      <c r="B2079">
        <v>0.15829688492104629</v>
      </c>
      <c r="D2079">
        <f t="shared" si="644"/>
        <v>8.2719343661618969E-2</v>
      </c>
      <c r="E2079">
        <f t="shared" si="642"/>
        <v>5.2123969624355393E-2</v>
      </c>
      <c r="G2079">
        <f t="shared" si="660"/>
        <v>8.2719343661618969E-2</v>
      </c>
      <c r="H2079" s="2">
        <f t="shared" si="661"/>
        <v>5.2123969624355393E-2</v>
      </c>
      <c r="L2079" s="16">
        <f t="shared" si="645"/>
        <v>5.2146074224889816E-2</v>
      </c>
      <c r="M2079">
        <f t="shared" si="646"/>
        <v>9.3472480405083693E-4</v>
      </c>
      <c r="P2079" s="19">
        <f t="shared" si="647"/>
        <v>5.2124093581149979E-2</v>
      </c>
      <c r="Q2079">
        <f t="shared" si="648"/>
        <v>9.3606932748643769E-4</v>
      </c>
      <c r="T2079" s="19"/>
      <c r="V2079" s="19">
        <f t="shared" si="649"/>
        <v>-3.1685966249763671E-2</v>
      </c>
      <c r="Y2079" s="19">
        <f t="shared" si="650"/>
        <v>0.16751330079317855</v>
      </c>
      <c r="Z2079" s="14">
        <f t="shared" si="651"/>
        <v>7.1900151660287646E-3</v>
      </c>
      <c r="AB2079" s="17">
        <f t="shared" si="652"/>
        <v>4.650557964045225</v>
      </c>
      <c r="AC2079">
        <f t="shared" si="653"/>
        <v>20.180409603013928</v>
      </c>
      <c r="AI2079" s="19">
        <f t="shared" si="654"/>
        <v>4.2656150071278987E-2</v>
      </c>
      <c r="AJ2079">
        <f t="shared" si="655"/>
        <v>1.6050594806570587E-3</v>
      </c>
      <c r="AK2079" s="6">
        <v>6.2099999999999996E-7</v>
      </c>
      <c r="AL2079" s="8">
        <v>6.2099999999999996E-7</v>
      </c>
      <c r="AM2079" s="9">
        <v>5</v>
      </c>
      <c r="AO2079" s="3">
        <f t="shared" si="643"/>
        <v>4.2674488125664878E-2</v>
      </c>
      <c r="AQ2079">
        <f t="shared" si="656"/>
        <v>284.85000000000252</v>
      </c>
      <c r="AR2079">
        <f t="shared" si="657"/>
        <v>0.15829688492104643</v>
      </c>
      <c r="AS2079" s="5">
        <f t="shared" si="658"/>
        <v>-0.21029800033943435</v>
      </c>
      <c r="AT2079">
        <f t="shared" si="659"/>
        <v>0.13586218944018699</v>
      </c>
    </row>
    <row r="2080" spans="1:46" x14ac:dyDescent="0.25">
      <c r="A2080" s="1">
        <v>284.95000000000272</v>
      </c>
      <c r="B2080">
        <v>0.15966401870773761</v>
      </c>
      <c r="D2080">
        <f t="shared" si="644"/>
        <v>8.2759170018702144E-2</v>
      </c>
      <c r="E2080">
        <f t="shared" si="642"/>
        <v>5.2159086161548136E-2</v>
      </c>
      <c r="G2080">
        <f t="shared" si="660"/>
        <v>8.2759170018702144E-2</v>
      </c>
      <c r="H2080" s="2">
        <f t="shared" si="661"/>
        <v>5.2159086161548136E-2</v>
      </c>
      <c r="L2080" s="16">
        <f t="shared" si="645"/>
        <v>5.2181204849475193E-2</v>
      </c>
      <c r="M2080">
        <f t="shared" si="646"/>
        <v>9.3501195389045656E-4</v>
      </c>
      <c r="P2080" s="19">
        <f t="shared" si="647"/>
        <v>5.2159210201344682E-2</v>
      </c>
      <c r="Q2080">
        <f t="shared" si="648"/>
        <v>9.3635754082389139E-4</v>
      </c>
      <c r="T2080" s="19"/>
      <c r="V2080" s="19">
        <f t="shared" si="649"/>
        <v>-3.1693517771249555E-2</v>
      </c>
      <c r="Y2080" s="19">
        <f t="shared" si="650"/>
        <v>0.16754081070978888</v>
      </c>
      <c r="Z2080" s="14">
        <f t="shared" si="651"/>
        <v>7.1879265982725338E-3</v>
      </c>
      <c r="AB2080" s="17">
        <f t="shared" si="652"/>
        <v>4.6516289619132838</v>
      </c>
      <c r="AC2080">
        <f t="shared" si="653"/>
        <v>20.177749050987604</v>
      </c>
      <c r="AI2080" s="19">
        <f t="shared" si="654"/>
        <v>4.2685282971839822E-2</v>
      </c>
      <c r="AJ2080">
        <f t="shared" si="655"/>
        <v>1.6059164230446798E-3</v>
      </c>
      <c r="AK2080" s="6">
        <v>6.2129999999999998E-7</v>
      </c>
      <c r="AL2080" s="8">
        <v>6.2129999999999998E-7</v>
      </c>
      <c r="AM2080" s="9">
        <v>3</v>
      </c>
      <c r="AO2080" s="3">
        <f t="shared" si="643"/>
        <v>4.2703633045482192E-2</v>
      </c>
      <c r="AQ2080">
        <f t="shared" si="656"/>
        <v>284.95000000000277</v>
      </c>
      <c r="AR2080">
        <f t="shared" si="657"/>
        <v>0.15966401870773761</v>
      </c>
      <c r="AS2080" s="5">
        <f t="shared" si="658"/>
        <v>-0.20916381753426716</v>
      </c>
      <c r="AT2080">
        <f t="shared" si="659"/>
        <v>0.13603397278695908</v>
      </c>
    </row>
    <row r="2081" spans="1:46" x14ac:dyDescent="0.25">
      <c r="A2081" s="1">
        <v>285.05000000000268</v>
      </c>
      <c r="B2081">
        <v>0.16103139018008611</v>
      </c>
      <c r="D2081">
        <f t="shared" si="644"/>
        <v>8.2798996375785236E-2</v>
      </c>
      <c r="E2081">
        <f t="shared" si="642"/>
        <v>5.2194208803993572E-2</v>
      </c>
      <c r="G2081">
        <f t="shared" si="660"/>
        <v>8.2798996375785236E-2</v>
      </c>
      <c r="H2081" s="2">
        <f t="shared" si="661"/>
        <v>5.2194208803993572E-2</v>
      </c>
      <c r="L2081" s="16">
        <f t="shared" si="645"/>
        <v>5.2216341580674452E-2</v>
      </c>
      <c r="M2081">
        <f t="shared" si="646"/>
        <v>9.3529877431691255E-4</v>
      </c>
      <c r="P2081" s="19">
        <f t="shared" si="647"/>
        <v>5.219433292680549E-2</v>
      </c>
      <c r="Q2081">
        <f t="shared" si="648"/>
        <v>9.3664542482531691E-4</v>
      </c>
      <c r="T2081" s="19"/>
      <c r="V2081" s="19">
        <f t="shared" si="649"/>
        <v>-3.1701068495492507E-2</v>
      </c>
      <c r="Y2081" s="19">
        <f t="shared" si="650"/>
        <v>0.16756832751915263</v>
      </c>
      <c r="Z2081" s="14">
        <f t="shared" si="651"/>
        <v>7.1858395024938767E-3</v>
      </c>
      <c r="AB2081" s="17">
        <f t="shared" si="652"/>
        <v>4.6527002281254566</v>
      </c>
      <c r="AC2081">
        <f t="shared" si="653"/>
        <v>20.175088949769517</v>
      </c>
      <c r="AI2081" s="19">
        <f t="shared" si="654"/>
        <v>4.2714421464975949E-2</v>
      </c>
      <c r="AJ2081">
        <f t="shared" si="655"/>
        <v>1.6067731457802814E-3</v>
      </c>
      <c r="AK2081" s="6">
        <v>6.2160000000000001E-7</v>
      </c>
      <c r="AL2081" s="8">
        <v>6.2160000000000001E-7</v>
      </c>
      <c r="AM2081" s="9">
        <v>6</v>
      </c>
      <c r="AO2081" s="3">
        <f t="shared" si="643"/>
        <v>4.2732783559489063E-2</v>
      </c>
      <c r="AQ2081">
        <f t="shared" si="656"/>
        <v>285.05000000000268</v>
      </c>
      <c r="AR2081">
        <f t="shared" si="657"/>
        <v>0.16103139018008616</v>
      </c>
      <c r="AS2081" s="5">
        <f t="shared" si="658"/>
        <v>-0.20802941700265953</v>
      </c>
      <c r="AT2081">
        <f t="shared" si="659"/>
        <v>0.1362058793983798</v>
      </c>
    </row>
    <row r="2082" spans="1:46" x14ac:dyDescent="0.25">
      <c r="A2082" s="1">
        <v>285.15000000000271</v>
      </c>
      <c r="B2082">
        <v>0.1623989992761766</v>
      </c>
      <c r="D2082">
        <f t="shared" si="644"/>
        <v>8.2838822732868356E-2</v>
      </c>
      <c r="E2082">
        <f t="shared" si="642"/>
        <v>5.2229337550101326E-2</v>
      </c>
      <c r="G2082">
        <f t="shared" si="660"/>
        <v>8.2838822732868356E-2</v>
      </c>
      <c r="H2082" s="2">
        <f t="shared" si="661"/>
        <v>5.2229337550101326E-2</v>
      </c>
      <c r="L2082" s="16">
        <f t="shared" si="645"/>
        <v>5.225148441689953E-2</v>
      </c>
      <c r="M2082">
        <f t="shared" si="646"/>
        <v>9.3558526525553461E-4</v>
      </c>
      <c r="P2082" s="19">
        <f t="shared" si="647"/>
        <v>5.2229461755941994E-2</v>
      </c>
      <c r="Q2082">
        <f t="shared" si="648"/>
        <v>9.3693297941578233E-4</v>
      </c>
      <c r="T2082" s="19"/>
      <c r="V2082" s="19">
        <f t="shared" si="649"/>
        <v>-3.1708618418683755E-2</v>
      </c>
      <c r="Y2082" s="19">
        <f t="shared" si="650"/>
        <v>0.16759585122348983</v>
      </c>
      <c r="Z2082" s="14">
        <f t="shared" si="651"/>
        <v>7.1837538785600201E-3</v>
      </c>
      <c r="AB2082" s="17">
        <f t="shared" si="652"/>
        <v>4.6537717627681738</v>
      </c>
      <c r="AC2082">
        <f t="shared" si="653"/>
        <v>20.172429300637738</v>
      </c>
      <c r="AI2082" s="19">
        <f t="shared" si="654"/>
        <v>4.2743565549642204E-2</v>
      </c>
      <c r="AJ2082">
        <f t="shared" si="655"/>
        <v>1.6076296485890483E-3</v>
      </c>
      <c r="AK2082" s="6">
        <v>6.2190000000000003E-7</v>
      </c>
      <c r="AL2082" s="8">
        <v>6.2190000000000003E-7</v>
      </c>
      <c r="AM2082" s="9">
        <v>5</v>
      </c>
      <c r="AO2082" s="3">
        <f t="shared" si="643"/>
        <v>4.2761939666641657E-2</v>
      </c>
      <c r="AQ2082">
        <f t="shared" si="656"/>
        <v>285.15000000000271</v>
      </c>
      <c r="AR2082">
        <f t="shared" si="657"/>
        <v>0.16239899927617674</v>
      </c>
      <c r="AS2082" s="5">
        <f t="shared" si="658"/>
        <v>-0.20689479878530137</v>
      </c>
      <c r="AT2082">
        <f t="shared" si="659"/>
        <v>0.13637790928667176</v>
      </c>
    </row>
    <row r="2083" spans="1:46" x14ac:dyDescent="0.25">
      <c r="A2083" s="1">
        <v>285.25000000000267</v>
      </c>
      <c r="B2083">
        <v>0.16376684593410279</v>
      </c>
      <c r="D2083">
        <f t="shared" si="644"/>
        <v>8.2878649089951448E-2</v>
      </c>
      <c r="E2083">
        <f t="shared" si="642"/>
        <v>5.2264472398281248E-2</v>
      </c>
      <c r="G2083">
        <f t="shared" si="660"/>
        <v>8.2878649089951448E-2</v>
      </c>
      <c r="H2083" s="2">
        <f t="shared" si="661"/>
        <v>5.2264472398281248E-2</v>
      </c>
      <c r="L2083" s="16">
        <f t="shared" si="645"/>
        <v>5.2286633356551704E-2</v>
      </c>
      <c r="M2083">
        <f t="shared" si="646"/>
        <v>9.3587142663257748E-4</v>
      </c>
      <c r="P2083" s="19">
        <f t="shared" si="647"/>
        <v>5.2264596687164058E-2</v>
      </c>
      <c r="Q2083">
        <f t="shared" si="648"/>
        <v>9.3722020452061236E-4</v>
      </c>
      <c r="T2083" s="19"/>
      <c r="V2083" s="19">
        <f t="shared" si="649"/>
        <v>-3.1716167537012556E-2</v>
      </c>
      <c r="Y2083" s="19">
        <f t="shared" si="650"/>
        <v>0.1676233818250206</v>
      </c>
      <c r="Z2083" s="14">
        <f t="shared" si="651"/>
        <v>7.1816697263383002E-3</v>
      </c>
      <c r="AB2083" s="17">
        <f t="shared" si="652"/>
        <v>4.654843565927866</v>
      </c>
      <c r="AC2083">
        <f t="shared" si="653"/>
        <v>20.169770104869936</v>
      </c>
      <c r="AI2083" s="19">
        <f t="shared" si="654"/>
        <v>4.2772715224774771E-2</v>
      </c>
      <c r="AJ2083">
        <f t="shared" si="655"/>
        <v>1.6084859311979254E-3</v>
      </c>
      <c r="AK2083" s="6">
        <v>6.2220000000000005E-7</v>
      </c>
      <c r="AL2083" s="8">
        <v>6.2220000000000005E-7</v>
      </c>
      <c r="AM2083" s="9">
        <v>3</v>
      </c>
      <c r="AO2083" s="3">
        <f t="shared" si="643"/>
        <v>4.2791101365855955E-2</v>
      </c>
      <c r="AQ2083">
        <f t="shared" si="656"/>
        <v>285.25000000000267</v>
      </c>
      <c r="AR2083">
        <f t="shared" si="657"/>
        <v>0.16376684593410284</v>
      </c>
      <c r="AS2083" s="5">
        <f t="shared" si="658"/>
        <v>-0.20575996292360843</v>
      </c>
      <c r="AT2083">
        <f t="shared" si="659"/>
        <v>0.13655006246456347</v>
      </c>
    </row>
    <row r="2084" spans="1:46" x14ac:dyDescent="0.25">
      <c r="A2084" s="1">
        <v>285.35000000000281</v>
      </c>
      <c r="B2084">
        <v>0.1651349300919667</v>
      </c>
      <c r="D2084">
        <f t="shared" si="644"/>
        <v>8.2918475447034609E-2</v>
      </c>
      <c r="E2084">
        <f t="shared" si="642"/>
        <v>5.2299613346943427E-2</v>
      </c>
      <c r="G2084">
        <f t="shared" si="660"/>
        <v>8.2918475447034609E-2</v>
      </c>
      <c r="H2084" s="2">
        <f t="shared" si="661"/>
        <v>5.2299613346943427E-2</v>
      </c>
      <c r="L2084" s="16">
        <f t="shared" si="645"/>
        <v>5.2321788398046465E-2</v>
      </c>
      <c r="M2084">
        <f t="shared" si="646"/>
        <v>9.3615725837371887E-4</v>
      </c>
      <c r="P2084" s="19">
        <f t="shared" si="647"/>
        <v>5.2299737718881766E-2</v>
      </c>
      <c r="Q2084">
        <f t="shared" si="648"/>
        <v>9.3750710006541035E-4</v>
      </c>
      <c r="T2084" s="19"/>
      <c r="V2084" s="19">
        <f t="shared" si="649"/>
        <v>-3.1723715846666105E-2</v>
      </c>
      <c r="Y2084" s="19">
        <f t="shared" si="650"/>
        <v>0.16765091932596798</v>
      </c>
      <c r="Z2084" s="14">
        <f t="shared" si="651"/>
        <v>7.1795870456965944E-3</v>
      </c>
      <c r="AB2084" s="17">
        <f t="shared" si="652"/>
        <v>4.6559156376910806</v>
      </c>
      <c r="AC2084">
        <f t="shared" si="653"/>
        <v>20.167111363744393</v>
      </c>
      <c r="AI2084" s="19">
        <f t="shared" si="654"/>
        <v>4.2801870489364902E-2</v>
      </c>
      <c r="AJ2084">
        <f t="shared" si="655"/>
        <v>1.6093419933297297E-3</v>
      </c>
      <c r="AK2084" s="6">
        <v>6.2249999999999997E-7</v>
      </c>
      <c r="AL2084" s="8">
        <v>6.2249999999999997E-7</v>
      </c>
      <c r="AM2084" s="9">
        <v>5</v>
      </c>
      <c r="AO2084" s="3">
        <f t="shared" si="643"/>
        <v>4.2820268656124316E-2</v>
      </c>
      <c r="AQ2084">
        <f t="shared" si="656"/>
        <v>285.35000000000281</v>
      </c>
      <c r="AR2084">
        <f t="shared" si="657"/>
        <v>0.16513493009196689</v>
      </c>
      <c r="AS2084" s="5">
        <f t="shared" si="658"/>
        <v>-0.20462490945685263</v>
      </c>
      <c r="AT2084">
        <f t="shared" si="659"/>
        <v>0.13672233894316876</v>
      </c>
    </row>
    <row r="2085" spans="1:46" x14ac:dyDescent="0.25">
      <c r="A2085" s="1">
        <v>285.45000000000277</v>
      </c>
      <c r="B2085">
        <v>0.16650325168787919</v>
      </c>
      <c r="D2085">
        <f t="shared" si="644"/>
        <v>8.2958301804117701E-2</v>
      </c>
      <c r="E2085">
        <f t="shared" si="642"/>
        <v>5.2334760394498143E-2</v>
      </c>
      <c r="G2085">
        <f t="shared" si="660"/>
        <v>8.2958301804117701E-2</v>
      </c>
      <c r="H2085" s="2">
        <f t="shared" si="661"/>
        <v>5.2334760394498143E-2</v>
      </c>
      <c r="L2085" s="16">
        <f t="shared" si="645"/>
        <v>5.2356949539792197E-2</v>
      </c>
      <c r="M2085">
        <f t="shared" si="646"/>
        <v>9.3644276040533972E-4</v>
      </c>
      <c r="P2085" s="19">
        <f t="shared" si="647"/>
        <v>5.2334884849505409E-2</v>
      </c>
      <c r="Q2085">
        <f t="shared" si="648"/>
        <v>9.3779366597603563E-4</v>
      </c>
      <c r="T2085" s="19"/>
      <c r="V2085" s="19">
        <f t="shared" si="649"/>
        <v>-3.1731263343829634E-2</v>
      </c>
      <c r="Y2085" s="19">
        <f t="shared" si="650"/>
        <v>0.16767846372855719</v>
      </c>
      <c r="Z2085" s="14">
        <f t="shared" si="651"/>
        <v>7.1775058365032458E-3</v>
      </c>
      <c r="AB2085" s="17">
        <f t="shared" si="652"/>
        <v>4.6569879781444472</v>
      </c>
      <c r="AC2085">
        <f t="shared" si="653"/>
        <v>20.164453078539719</v>
      </c>
      <c r="AI2085" s="19">
        <f t="shared" si="654"/>
        <v>4.2831031342311254E-2</v>
      </c>
      <c r="AJ2085">
        <f t="shared" si="655"/>
        <v>1.6101978347149641E-3</v>
      </c>
      <c r="AK2085" s="6">
        <v>6.2279999999999999E-7</v>
      </c>
      <c r="AL2085" s="8">
        <v>6.2279999999999999E-7</v>
      </c>
      <c r="AM2085" s="9">
        <v>4</v>
      </c>
      <c r="AO2085" s="3">
        <f t="shared" si="643"/>
        <v>4.284944153636383E-2</v>
      </c>
      <c r="AQ2085">
        <f t="shared" si="656"/>
        <v>285.45000000000277</v>
      </c>
      <c r="AR2085">
        <f t="shared" si="657"/>
        <v>0.16650325168787927</v>
      </c>
      <c r="AS2085" s="5">
        <f t="shared" si="658"/>
        <v>-0.20348963842791057</v>
      </c>
      <c r="AT2085">
        <f t="shared" si="659"/>
        <v>0.13689473873623492</v>
      </c>
    </row>
    <row r="2086" spans="1:46" x14ac:dyDescent="0.25">
      <c r="A2086" s="1">
        <v>285.5500000000028</v>
      </c>
      <c r="B2086">
        <v>0.1678718106599594</v>
      </c>
      <c r="D2086">
        <f t="shared" si="644"/>
        <v>8.2998128161200821E-2</v>
      </c>
      <c r="E2086">
        <f t="shared" si="642"/>
        <v>5.2369913539355918E-2</v>
      </c>
      <c r="G2086">
        <f t="shared" si="660"/>
        <v>8.2998128161200821E-2</v>
      </c>
      <c r="H2086" s="2">
        <f t="shared" si="661"/>
        <v>5.2369913539355918E-2</v>
      </c>
      <c r="L2086" s="16">
        <f t="shared" si="645"/>
        <v>5.2392116780190179E-2</v>
      </c>
      <c r="M2086">
        <f t="shared" si="646"/>
        <v>9.3672793265455292E-4</v>
      </c>
      <c r="P2086" s="19">
        <f t="shared" si="647"/>
        <v>5.2370038077445474E-2</v>
      </c>
      <c r="Q2086">
        <f t="shared" si="648"/>
        <v>9.3807990217863256E-4</v>
      </c>
      <c r="T2086" s="19"/>
      <c r="V2086" s="19">
        <f t="shared" si="649"/>
        <v>-3.1738810024686342E-2</v>
      </c>
      <c r="Y2086" s="19">
        <f t="shared" si="650"/>
        <v>0.1677060150350155</v>
      </c>
      <c r="Z2086" s="14">
        <f t="shared" si="651"/>
        <v>7.1754260986269863E-3</v>
      </c>
      <c r="AB2086" s="17">
        <f t="shared" si="652"/>
        <v>4.6580605873746768</v>
      </c>
      <c r="AC2086">
        <f t="shared" si="653"/>
        <v>20.161795250534809</v>
      </c>
      <c r="AI2086" s="19">
        <f t="shared" si="654"/>
        <v>4.2860197782586873E-2</v>
      </c>
      <c r="AJ2086">
        <f t="shared" si="655"/>
        <v>1.6110534550784605E-3</v>
      </c>
      <c r="AK2086" s="6">
        <v>6.2310000000000001E-7</v>
      </c>
      <c r="AL2086" s="8">
        <v>6.2310000000000001E-7</v>
      </c>
      <c r="AM2086" s="9">
        <v>5</v>
      </c>
      <c r="AO2086" s="3">
        <f t="shared" si="643"/>
        <v>4.2878620005510903E-2</v>
      </c>
      <c r="AQ2086">
        <f t="shared" si="656"/>
        <v>285.5500000000028</v>
      </c>
      <c r="AR2086">
        <f t="shared" si="657"/>
        <v>0.16787181065995926</v>
      </c>
      <c r="AS2086" s="5">
        <f t="shared" si="658"/>
        <v>-0.20235414987676315</v>
      </c>
      <c r="AT2086">
        <f t="shared" si="659"/>
        <v>0.13706726185533874</v>
      </c>
    </row>
    <row r="2087" spans="1:46" x14ac:dyDescent="0.25">
      <c r="A2087" s="1">
        <v>285.65000000000282</v>
      </c>
      <c r="B2087">
        <v>0.16924060694633519</v>
      </c>
      <c r="D2087">
        <f t="shared" si="644"/>
        <v>8.3037954518283941E-2</v>
      </c>
      <c r="E2087">
        <f t="shared" si="642"/>
        <v>5.2405072779927502E-2</v>
      </c>
      <c r="G2087">
        <f t="shared" si="660"/>
        <v>8.3037954518283941E-2</v>
      </c>
      <c r="H2087" s="2">
        <f t="shared" si="661"/>
        <v>5.2405072779927502E-2</v>
      </c>
      <c r="L2087" s="16">
        <f t="shared" si="645"/>
        <v>5.2427290117659453E-2</v>
      </c>
      <c r="M2087">
        <f t="shared" si="646"/>
        <v>9.3701277504765928E-4</v>
      </c>
      <c r="P2087" s="19">
        <f t="shared" si="647"/>
        <v>5.2405197401112713E-2</v>
      </c>
      <c r="Q2087">
        <f t="shared" si="648"/>
        <v>9.3836580859960452E-4</v>
      </c>
      <c r="T2087" s="19"/>
      <c r="V2087" s="19">
        <f t="shared" si="649"/>
        <v>-3.1746355885417459E-2</v>
      </c>
      <c r="Y2087" s="19">
        <f t="shared" si="650"/>
        <v>0.16773357324757168</v>
      </c>
      <c r="Z2087" s="14">
        <f t="shared" si="651"/>
        <v>7.1733478319368762E-3</v>
      </c>
      <c r="AB2087" s="17">
        <f t="shared" si="652"/>
        <v>4.6591334654685381</v>
      </c>
      <c r="AC2087">
        <f t="shared" si="653"/>
        <v>20.159137881008679</v>
      </c>
      <c r="AI2087" s="19">
        <f t="shared" si="654"/>
        <v>4.2889369809128608E-2</v>
      </c>
      <c r="AJ2087">
        <f t="shared" si="655"/>
        <v>1.6119088541482213E-3</v>
      </c>
      <c r="AK2087" s="6">
        <v>6.2340000000000004E-7</v>
      </c>
      <c r="AL2087" s="8">
        <v>6.2340000000000004E-7</v>
      </c>
      <c r="AM2087" s="9">
        <v>4</v>
      </c>
      <c r="AO2087" s="3">
        <f t="shared" si="643"/>
        <v>4.2907804062537691E-2</v>
      </c>
      <c r="AQ2087">
        <f t="shared" si="656"/>
        <v>285.65000000000282</v>
      </c>
      <c r="AR2087">
        <f t="shared" si="657"/>
        <v>0.16924060694633503</v>
      </c>
      <c r="AS2087" s="5">
        <f t="shared" si="658"/>
        <v>-0.20121844384480014</v>
      </c>
      <c r="AT2087">
        <f t="shared" si="659"/>
        <v>0.13723990831306887</v>
      </c>
    </row>
    <row r="2088" spans="1:46" x14ac:dyDescent="0.25">
      <c r="A2088" s="1">
        <v>285.75000000000279</v>
      </c>
      <c r="B2088">
        <v>0.17060964048514299</v>
      </c>
      <c r="D2088">
        <f t="shared" si="644"/>
        <v>8.3077780875367033E-2</v>
      </c>
      <c r="E2088">
        <f t="shared" si="642"/>
        <v>5.2440238114623845E-2</v>
      </c>
      <c r="G2088">
        <f t="shared" si="660"/>
        <v>8.3077780875367033E-2</v>
      </c>
      <c r="H2088" s="2">
        <f t="shared" si="661"/>
        <v>5.2440238114623845E-2</v>
      </c>
      <c r="L2088" s="16">
        <f t="shared" si="645"/>
        <v>5.2462469550608404E-2</v>
      </c>
      <c r="M2088">
        <f t="shared" si="646"/>
        <v>9.3729728751189398E-4</v>
      </c>
      <c r="P2088" s="19">
        <f t="shared" si="647"/>
        <v>5.244036281891809E-2</v>
      </c>
      <c r="Q2088">
        <f t="shared" si="648"/>
        <v>9.3865138516562366E-4</v>
      </c>
      <c r="T2088" s="19"/>
      <c r="V2088" s="19">
        <f t="shared" si="649"/>
        <v>-3.175390092220217E-2</v>
      </c>
      <c r="Y2088" s="19">
        <f t="shared" si="650"/>
        <v>0.16776113836845807</v>
      </c>
      <c r="Z2088" s="14">
        <f t="shared" si="651"/>
        <v>7.1712710363026587E-3</v>
      </c>
      <c r="AB2088" s="17">
        <f t="shared" si="652"/>
        <v>4.6602066125129396</v>
      </c>
      <c r="AC2088">
        <f t="shared" si="653"/>
        <v>20.156480971241159</v>
      </c>
      <c r="AI2088" s="19">
        <f t="shared" si="654"/>
        <v>4.2918547420889963E-2</v>
      </c>
      <c r="AJ2088">
        <f t="shared" si="655"/>
        <v>1.6127640316511902E-3</v>
      </c>
      <c r="AK2088" s="6">
        <v>6.2369999999999995E-7</v>
      </c>
      <c r="AL2088" s="8">
        <v>6.2369999999999995E-7</v>
      </c>
      <c r="AM2088" s="9">
        <v>5</v>
      </c>
      <c r="AO2088" s="3">
        <f t="shared" si="643"/>
        <v>4.2936993706399473E-2</v>
      </c>
      <c r="AQ2088">
        <f t="shared" si="656"/>
        <v>285.75000000000273</v>
      </c>
      <c r="AR2088">
        <f t="shared" si="657"/>
        <v>0.17060964048514315</v>
      </c>
      <c r="AS2088" s="5">
        <f t="shared" si="658"/>
        <v>-0.20008252037276297</v>
      </c>
      <c r="AT2088">
        <f t="shared" si="659"/>
        <v>0.13741267812150376</v>
      </c>
    </row>
    <row r="2089" spans="1:46" x14ac:dyDescent="0.25">
      <c r="A2089" s="1">
        <v>285.85000000000292</v>
      </c>
      <c r="B2089">
        <v>0.17197891121452771</v>
      </c>
      <c r="D2089">
        <f t="shared" si="644"/>
        <v>8.3117607232450208E-2</v>
      </c>
      <c r="E2089">
        <f t="shared" si="642"/>
        <v>5.2475409541856102E-2</v>
      </c>
      <c r="G2089">
        <f t="shared" si="660"/>
        <v>8.3117607232450208E-2</v>
      </c>
      <c r="H2089" s="2">
        <f t="shared" si="661"/>
        <v>5.2475409541856102E-2</v>
      </c>
      <c r="L2089" s="16">
        <f t="shared" si="645"/>
        <v>5.2497655077441863E-2</v>
      </c>
      <c r="M2089">
        <f t="shared" si="646"/>
        <v>9.3758146997500026E-4</v>
      </c>
      <c r="P2089" s="19">
        <f t="shared" si="647"/>
        <v>5.2475534329272731E-2</v>
      </c>
      <c r="Q2089">
        <f t="shared" si="648"/>
        <v>9.3893663180364339E-4</v>
      </c>
      <c r="T2089" s="19"/>
      <c r="V2089" s="19">
        <f t="shared" si="649"/>
        <v>-3.1761445131217696E-2</v>
      </c>
      <c r="Y2089" s="19">
        <f t="shared" si="650"/>
        <v>0.1677887103999095</v>
      </c>
      <c r="Z2089" s="14">
        <f t="shared" si="651"/>
        <v>7.1691957115945356E-3</v>
      </c>
      <c r="AB2089" s="17">
        <f t="shared" si="652"/>
        <v>4.6612800285948861</v>
      </c>
      <c r="AC2089">
        <f t="shared" si="653"/>
        <v>20.153824522512533</v>
      </c>
      <c r="AI2089" s="19">
        <f t="shared" si="654"/>
        <v>4.2947730616825552E-2</v>
      </c>
      <c r="AJ2089">
        <f t="shared" si="655"/>
        <v>1.6136189873145086E-3</v>
      </c>
      <c r="AK2089" s="6">
        <v>6.2399999999999998E-7</v>
      </c>
      <c r="AL2089" s="8">
        <v>6.2399999999999998E-7</v>
      </c>
      <c r="AM2089" s="9">
        <v>6</v>
      </c>
      <c r="AO2089" s="3">
        <f t="shared" si="643"/>
        <v>4.2966188936013339E-2</v>
      </c>
      <c r="AQ2089">
        <f t="shared" si="656"/>
        <v>285.85000000000292</v>
      </c>
      <c r="AR2089">
        <f t="shared" si="657"/>
        <v>0.1719789112145278</v>
      </c>
      <c r="AS2089" s="5">
        <f t="shared" si="658"/>
        <v>-0.19894637950134997</v>
      </c>
      <c r="AT2089">
        <f t="shared" si="659"/>
        <v>0.13758557129265844</v>
      </c>
    </row>
    <row r="2090" spans="1:46" x14ac:dyDescent="0.25">
      <c r="A2090" s="1">
        <v>285.95000000000289</v>
      </c>
      <c r="B2090">
        <v>0.17334841907264309</v>
      </c>
      <c r="D2090">
        <f t="shared" si="644"/>
        <v>8.31574335895333E-2</v>
      </c>
      <c r="E2090">
        <f t="shared" si="642"/>
        <v>5.2510587060035689E-2</v>
      </c>
      <c r="G2090">
        <f t="shared" si="660"/>
        <v>8.31574335895333E-2</v>
      </c>
      <c r="H2090" s="2">
        <f t="shared" si="661"/>
        <v>5.2510587060035689E-2</v>
      </c>
      <c r="L2090" s="16">
        <f t="shared" si="645"/>
        <v>5.2532846696571767E-2</v>
      </c>
      <c r="M2090">
        <f t="shared" si="646"/>
        <v>9.3786532236455136E-4</v>
      </c>
      <c r="P2090" s="19">
        <f t="shared" si="647"/>
        <v>5.251071193058808E-2</v>
      </c>
      <c r="Q2090">
        <f t="shared" si="648"/>
        <v>9.3922154844086202E-4</v>
      </c>
      <c r="T2090" s="19"/>
      <c r="V2090" s="19">
        <f t="shared" si="649"/>
        <v>-3.176898850863924E-2</v>
      </c>
      <c r="Y2090" s="19">
        <f t="shared" si="650"/>
        <v>0.16781628934416007</v>
      </c>
      <c r="Z2090" s="14">
        <f t="shared" si="651"/>
        <v>7.167121857682702E-3</v>
      </c>
      <c r="AB2090" s="17">
        <f t="shared" si="652"/>
        <v>4.6623537138013535</v>
      </c>
      <c r="AC2090">
        <f t="shared" si="653"/>
        <v>20.151168536102396</v>
      </c>
      <c r="AI2090" s="19">
        <f t="shared" si="654"/>
        <v>4.2976919395872004E-2</v>
      </c>
      <c r="AJ2090">
        <f t="shared" si="655"/>
        <v>1.6144737208670169E-3</v>
      </c>
      <c r="AK2090" s="6">
        <v>6.243E-7</v>
      </c>
      <c r="AL2090" s="8">
        <v>6.243E-7</v>
      </c>
      <c r="AM2090" s="9">
        <v>3</v>
      </c>
      <c r="AO2090" s="3">
        <f t="shared" si="643"/>
        <v>4.2995389750333235E-2</v>
      </c>
      <c r="AQ2090">
        <f t="shared" si="656"/>
        <v>285.95000000000289</v>
      </c>
      <c r="AR2090">
        <f t="shared" si="657"/>
        <v>0.17334841907264287</v>
      </c>
      <c r="AS2090" s="5">
        <f t="shared" si="658"/>
        <v>-0.19781002127195979</v>
      </c>
      <c r="AT2090">
        <f t="shared" si="659"/>
        <v>0.13775858783903797</v>
      </c>
    </row>
    <row r="2091" spans="1:46" x14ac:dyDescent="0.25">
      <c r="A2091" s="1">
        <v>286.05000000000291</v>
      </c>
      <c r="B2091">
        <v>0.174718163997651</v>
      </c>
      <c r="D2091">
        <f t="shared" si="644"/>
        <v>8.319725994661642E-2</v>
      </c>
      <c r="E2091">
        <f t="shared" si="642"/>
        <v>5.2545770667574238E-2</v>
      </c>
      <c r="G2091">
        <f t="shared" si="660"/>
        <v>8.319725994661642E-2</v>
      </c>
      <c r="H2091" s="2">
        <f t="shared" si="661"/>
        <v>5.2545770667574238E-2</v>
      </c>
      <c r="L2091" s="16">
        <f t="shared" si="645"/>
        <v>5.2568044406410053E-2</v>
      </c>
      <c r="M2091">
        <f t="shared" si="646"/>
        <v>9.381488446084192E-4</v>
      </c>
      <c r="P2091" s="19">
        <f t="shared" si="647"/>
        <v>5.2545895621275727E-2</v>
      </c>
      <c r="Q2091">
        <f t="shared" si="648"/>
        <v>9.3950613500476811E-4</v>
      </c>
      <c r="T2091" s="19"/>
      <c r="V2091" s="19">
        <f t="shared" si="649"/>
        <v>-3.177653105064001E-2</v>
      </c>
      <c r="Y2091" s="19">
        <f t="shared" si="650"/>
        <v>0.16784387520344946</v>
      </c>
      <c r="Z2091" s="14">
        <f t="shared" si="651"/>
        <v>7.1650494744383191E-3</v>
      </c>
      <c r="AB2091" s="17">
        <f t="shared" si="652"/>
        <v>4.6634276682195361</v>
      </c>
      <c r="AC2091">
        <f t="shared" si="653"/>
        <v>20.148513013291879</v>
      </c>
      <c r="AI2091" s="19">
        <f t="shared" si="654"/>
        <v>4.3006113756983266E-2</v>
      </c>
      <c r="AJ2091">
        <f t="shared" si="655"/>
        <v>1.6153282320364635E-3</v>
      </c>
      <c r="AK2091" s="6">
        <v>6.2460000000000002E-7</v>
      </c>
      <c r="AL2091" s="8">
        <v>6.2460000000000002E-7</v>
      </c>
      <c r="AM2091" s="9">
        <v>4</v>
      </c>
      <c r="AO2091" s="3">
        <f t="shared" si="643"/>
        <v>4.3024596148333316E-2</v>
      </c>
      <c r="AQ2091">
        <f t="shared" si="656"/>
        <v>286.05000000000291</v>
      </c>
      <c r="AR2091">
        <f t="shared" si="657"/>
        <v>0.17471816399765117</v>
      </c>
      <c r="AS2091" s="5">
        <f t="shared" si="658"/>
        <v>-0.19667344572531631</v>
      </c>
      <c r="AT2091">
        <f t="shared" si="659"/>
        <v>0.137931727772617</v>
      </c>
    </row>
    <row r="2092" spans="1:46" x14ac:dyDescent="0.25">
      <c r="A2092" s="1">
        <v>286.15000000000288</v>
      </c>
      <c r="B2092">
        <v>0.17608814592772221</v>
      </c>
      <c r="D2092">
        <f t="shared" si="644"/>
        <v>8.3237086303699512E-2</v>
      </c>
      <c r="E2092">
        <f t="shared" si="642"/>
        <v>5.2580960362883553E-2</v>
      </c>
      <c r="G2092">
        <f t="shared" si="660"/>
        <v>8.3237086303699512E-2</v>
      </c>
      <c r="H2092" s="2">
        <f t="shared" si="661"/>
        <v>5.2580960362883553E-2</v>
      </c>
      <c r="L2092" s="16">
        <f t="shared" si="645"/>
        <v>5.2603248205372211E-2</v>
      </c>
      <c r="M2092">
        <f t="shared" si="646"/>
        <v>9.3843203663452929E-4</v>
      </c>
      <c r="P2092" s="19">
        <f t="shared" si="647"/>
        <v>5.2581085399747478E-2</v>
      </c>
      <c r="Q2092">
        <f t="shared" si="648"/>
        <v>9.3979039142310793E-4</v>
      </c>
      <c r="T2092" s="19"/>
      <c r="V2092" s="19">
        <f t="shared" si="649"/>
        <v>-3.1784072753391235E-2</v>
      </c>
      <c r="Y2092" s="19">
        <f t="shared" si="650"/>
        <v>0.1678714679800182</v>
      </c>
      <c r="Z2092" s="14">
        <f t="shared" si="651"/>
        <v>7.1629785617327892E-3</v>
      </c>
      <c r="AB2092" s="17">
        <f t="shared" si="652"/>
        <v>4.664501891936661</v>
      </c>
      <c r="AC2092">
        <f t="shared" si="653"/>
        <v>20.145857955361993</v>
      </c>
      <c r="AI2092" s="19">
        <f t="shared" si="654"/>
        <v>4.3035313699113731E-2</v>
      </c>
      <c r="AJ2092">
        <f t="shared" si="655"/>
        <v>1.6161825205508239E-3</v>
      </c>
      <c r="AK2092" s="6">
        <v>6.2490000000000004E-7</v>
      </c>
      <c r="AL2092" s="8">
        <v>6.2490000000000004E-7</v>
      </c>
      <c r="AM2092" s="9">
        <v>7</v>
      </c>
      <c r="AO2092" s="3">
        <f t="shared" si="643"/>
        <v>4.3053808128930227E-2</v>
      </c>
      <c r="AQ2092">
        <f t="shared" si="656"/>
        <v>286.15000000000288</v>
      </c>
      <c r="AR2092">
        <f t="shared" si="657"/>
        <v>0.17608814592772215</v>
      </c>
      <c r="AS2092" s="5">
        <f t="shared" si="658"/>
        <v>-0.19553665290212674</v>
      </c>
      <c r="AT2092">
        <f t="shared" si="659"/>
        <v>0.13810499110532565</v>
      </c>
    </row>
    <row r="2093" spans="1:46" x14ac:dyDescent="0.25">
      <c r="A2093" s="1">
        <v>286.25000000000301</v>
      </c>
      <c r="B2093">
        <v>0.17745836480103599</v>
      </c>
      <c r="D2093">
        <f t="shared" si="644"/>
        <v>8.3276912660782673E-2</v>
      </c>
      <c r="E2093">
        <f t="shared" si="642"/>
        <v>5.261615614437571E-2</v>
      </c>
      <c r="G2093">
        <f t="shared" si="660"/>
        <v>8.3276912660782673E-2</v>
      </c>
      <c r="H2093" s="2">
        <f t="shared" si="661"/>
        <v>5.261615614437571E-2</v>
      </c>
      <c r="L2093" s="16">
        <f t="shared" si="645"/>
        <v>5.2638458091859519E-2</v>
      </c>
      <c r="M2093">
        <f t="shared" si="646"/>
        <v>9.3871489837196807E-4</v>
      </c>
      <c r="P2093" s="19">
        <f t="shared" si="647"/>
        <v>5.2616281264415428E-2</v>
      </c>
      <c r="Q2093">
        <f t="shared" si="648"/>
        <v>9.4007431762390087E-4</v>
      </c>
      <c r="T2093" s="19"/>
      <c r="V2093" s="19">
        <f t="shared" si="649"/>
        <v>-3.1791613613062132E-2</v>
      </c>
      <c r="Y2093" s="19">
        <f t="shared" si="650"/>
        <v>0.16789906767610907</v>
      </c>
      <c r="Z2093" s="14">
        <f t="shared" si="651"/>
        <v>7.1609091194379309E-3</v>
      </c>
      <c r="AB2093" s="17">
        <f t="shared" si="652"/>
        <v>4.6655763850400422</v>
      </c>
      <c r="AC2093">
        <f t="shared" si="653"/>
        <v>20.143203363594097</v>
      </c>
      <c r="AI2093" s="19">
        <f t="shared" si="654"/>
        <v>4.3064519221199582E-2</v>
      </c>
      <c r="AJ2093">
        <f t="shared" si="655"/>
        <v>1.6170365861398251E-3</v>
      </c>
      <c r="AK2093" s="6">
        <v>6.2519999999999996E-7</v>
      </c>
      <c r="AL2093" s="8">
        <v>6.2519999999999996E-7</v>
      </c>
      <c r="AM2093" s="9">
        <v>3</v>
      </c>
      <c r="AO2093" s="3">
        <f t="shared" si="643"/>
        <v>4.3083025691078802E-2</v>
      </c>
      <c r="AQ2093">
        <f t="shared" si="656"/>
        <v>286.25000000000301</v>
      </c>
      <c r="AR2093">
        <f t="shared" si="657"/>
        <v>0.17745836480103594</v>
      </c>
      <c r="AS2093" s="5">
        <f t="shared" si="658"/>
        <v>-0.19439964284380684</v>
      </c>
      <c r="AT2093">
        <f t="shared" si="659"/>
        <v>0.13827837784959196</v>
      </c>
    </row>
    <row r="2094" spans="1:46" x14ac:dyDescent="0.25">
      <c r="A2094" s="1">
        <v>286.35000000000298</v>
      </c>
      <c r="B2094">
        <v>0.17882882055578009</v>
      </c>
      <c r="D2094">
        <f t="shared" si="644"/>
        <v>8.3316739017865765E-2</v>
      </c>
      <c r="E2094">
        <f t="shared" si="642"/>
        <v>5.2651358010462987E-2</v>
      </c>
      <c r="G2094">
        <f t="shared" si="660"/>
        <v>8.3316739017865765E-2</v>
      </c>
      <c r="H2094" s="2">
        <f t="shared" si="661"/>
        <v>5.2651358010462987E-2</v>
      </c>
      <c r="L2094" s="16">
        <f t="shared" si="645"/>
        <v>5.2673674064287468E-2</v>
      </c>
      <c r="M2094">
        <f t="shared" si="646"/>
        <v>9.3899742974921853E-4</v>
      </c>
      <c r="P2094" s="19">
        <f t="shared" si="647"/>
        <v>5.2651483213691827E-2</v>
      </c>
      <c r="Q2094">
        <f t="shared" si="648"/>
        <v>9.4035791353542337E-4</v>
      </c>
      <c r="T2094" s="19"/>
      <c r="V2094" s="19">
        <f t="shared" si="649"/>
        <v>-3.1799153625819927E-2</v>
      </c>
      <c r="Y2094" s="19">
        <f t="shared" si="650"/>
        <v>0.16792667429396707</v>
      </c>
      <c r="Z2094" s="14">
        <f t="shared" si="651"/>
        <v>7.1588411474260523E-3</v>
      </c>
      <c r="AB2094" s="17">
        <f t="shared" si="652"/>
        <v>4.6666511476170811</v>
      </c>
      <c r="AC2094">
        <f t="shared" si="653"/>
        <v>20.140549239269912</v>
      </c>
      <c r="AI2094" s="19">
        <f t="shared" si="654"/>
        <v>4.3093730322194768E-2</v>
      </c>
      <c r="AJ2094">
        <f t="shared" si="655"/>
        <v>1.6178904285320246E-3</v>
      </c>
      <c r="AK2094" s="6">
        <v>6.2549999999999998E-7</v>
      </c>
      <c r="AL2094" s="8">
        <v>6.2549999999999998E-7</v>
      </c>
      <c r="AM2094" s="9">
        <v>5</v>
      </c>
      <c r="AO2094" s="3">
        <f t="shared" si="643"/>
        <v>4.3112248833751421E-2</v>
      </c>
      <c r="AQ2094">
        <f t="shared" si="656"/>
        <v>286.35000000000298</v>
      </c>
      <c r="AR2094">
        <f t="shared" si="657"/>
        <v>0.1788288205557802</v>
      </c>
      <c r="AS2094" s="5">
        <f t="shared" si="658"/>
        <v>-0.19326241559108048</v>
      </c>
      <c r="AT2094">
        <f t="shared" si="659"/>
        <v>0.13845188801729885</v>
      </c>
    </row>
    <row r="2095" spans="1:46" x14ac:dyDescent="0.25">
      <c r="A2095" s="1">
        <v>286.450000000003</v>
      </c>
      <c r="B2095">
        <v>0.1801995131301509</v>
      </c>
      <c r="D2095">
        <f t="shared" si="644"/>
        <v>8.3356565374948885E-2</v>
      </c>
      <c r="E2095">
        <f t="shared" si="642"/>
        <v>5.2686565959557868E-2</v>
      </c>
      <c r="G2095">
        <f t="shared" si="660"/>
        <v>8.3356565374948885E-2</v>
      </c>
      <c r="H2095" s="2">
        <f t="shared" si="661"/>
        <v>5.2686565959557868E-2</v>
      </c>
      <c r="L2095" s="16">
        <f t="shared" si="645"/>
        <v>5.2708896121071547E-2</v>
      </c>
      <c r="M2095">
        <f t="shared" si="646"/>
        <v>9.3927963069505836E-4</v>
      </c>
      <c r="P2095" s="19">
        <f t="shared" si="647"/>
        <v>5.268669124598916E-2</v>
      </c>
      <c r="Q2095">
        <f t="shared" si="648"/>
        <v>9.4064117908623302E-4</v>
      </c>
      <c r="T2095" s="19"/>
      <c r="V2095" s="19">
        <f t="shared" si="649"/>
        <v>-3.1806692787829868E-2</v>
      </c>
      <c r="Y2095" s="19">
        <f t="shared" si="650"/>
        <v>0.16795428783583932</v>
      </c>
      <c r="Z2095" s="14">
        <f t="shared" si="651"/>
        <v>7.1567746455698461E-3</v>
      </c>
      <c r="AB2095" s="17">
        <f t="shared" si="652"/>
        <v>4.6677261797552605</v>
      </c>
      <c r="AC2095">
        <f t="shared" si="653"/>
        <v>20.137895583671469</v>
      </c>
      <c r="AI2095" s="19">
        <f t="shared" si="654"/>
        <v>4.312294700105479E-2</v>
      </c>
      <c r="AJ2095">
        <f t="shared" si="655"/>
        <v>1.6187440474561485E-3</v>
      </c>
      <c r="AK2095" s="6">
        <v>6.2580000000000001E-7</v>
      </c>
      <c r="AL2095" s="8">
        <v>6.2580000000000001E-7</v>
      </c>
      <c r="AM2095" s="9">
        <v>3</v>
      </c>
      <c r="AO2095" s="3">
        <f t="shared" si="643"/>
        <v>4.3141477555866503E-2</v>
      </c>
      <c r="AQ2095">
        <f t="shared" si="656"/>
        <v>286.450000000003</v>
      </c>
      <c r="AR2095">
        <f t="shared" si="657"/>
        <v>0.18019951313015103</v>
      </c>
      <c r="AS2095" s="5">
        <f t="shared" si="658"/>
        <v>-0.1921249711846118</v>
      </c>
      <c r="AT2095">
        <f t="shared" si="659"/>
        <v>0.13862552162025407</v>
      </c>
    </row>
    <row r="2096" spans="1:46" x14ac:dyDescent="0.25">
      <c r="A2096" s="1">
        <v>286.55000000000302</v>
      </c>
      <c r="B2096">
        <v>0.18157044246235329</v>
      </c>
      <c r="D2096">
        <f t="shared" si="644"/>
        <v>8.3396391732032005E-2</v>
      </c>
      <c r="E2096">
        <f t="shared" si="642"/>
        <v>5.2721779990073075E-2</v>
      </c>
      <c r="G2096">
        <f t="shared" si="660"/>
        <v>8.3396391732032005E-2</v>
      </c>
      <c r="H2096" s="2">
        <f t="shared" si="661"/>
        <v>5.2721779990073075E-2</v>
      </c>
      <c r="L2096" s="16">
        <f t="shared" si="645"/>
        <v>5.2744124260613034E-2</v>
      </c>
      <c r="M2096">
        <f t="shared" si="646"/>
        <v>9.3956150113940948E-4</v>
      </c>
      <c r="P2096" s="19">
        <f t="shared" si="647"/>
        <v>5.2721905359720156E-2</v>
      </c>
      <c r="Q2096">
        <f t="shared" si="648"/>
        <v>9.4092411420514533E-4</v>
      </c>
      <c r="T2096" s="19"/>
      <c r="V2096" s="19">
        <f t="shared" si="649"/>
        <v>-3.1814231095255219E-2</v>
      </c>
      <c r="Y2096" s="19">
        <f t="shared" si="650"/>
        <v>0.16798190830397464</v>
      </c>
      <c r="Z2096" s="14">
        <f t="shared" si="651"/>
        <v>7.154709613742382E-3</v>
      </c>
      <c r="AB2096" s="17">
        <f t="shared" si="652"/>
        <v>4.668801481542129</v>
      </c>
      <c r="AC2096">
        <f t="shared" si="653"/>
        <v>20.135242398080962</v>
      </c>
      <c r="AI2096" s="19">
        <f t="shared" si="654"/>
        <v>4.3152169256714945E-2</v>
      </c>
      <c r="AJ2096">
        <f t="shared" si="655"/>
        <v>1.6195974426428147E-3</v>
      </c>
      <c r="AK2096" s="6">
        <v>6.2610000000000003E-7</v>
      </c>
      <c r="AL2096" s="8">
        <v>6.2610000000000003E-7</v>
      </c>
      <c r="AM2096" s="9">
        <v>6</v>
      </c>
      <c r="AO2096" s="3">
        <f t="shared" si="643"/>
        <v>4.3170711856377331E-2</v>
      </c>
      <c r="AQ2096">
        <f t="shared" si="656"/>
        <v>286.55000000000302</v>
      </c>
      <c r="AR2096">
        <f t="shared" si="657"/>
        <v>0.18157044246235343</v>
      </c>
      <c r="AS2096" s="5">
        <f t="shared" si="658"/>
        <v>-0.19098730966585098</v>
      </c>
      <c r="AT2096">
        <f t="shared" si="659"/>
        <v>0.13879927867082059</v>
      </c>
    </row>
    <row r="2097" spans="1:46" x14ac:dyDescent="0.25">
      <c r="A2097" s="1">
        <v>286.65000000000299</v>
      </c>
      <c r="B2097">
        <v>0.1829416084906009</v>
      </c>
      <c r="D2097">
        <f t="shared" si="644"/>
        <v>8.3436218089115111E-2</v>
      </c>
      <c r="E2097">
        <f t="shared" si="642"/>
        <v>5.2757000100421537E-2</v>
      </c>
      <c r="G2097">
        <f t="shared" si="660"/>
        <v>8.3436218089115111E-2</v>
      </c>
      <c r="H2097" s="2">
        <f t="shared" si="661"/>
        <v>5.2757000100421537E-2</v>
      </c>
      <c r="L2097" s="16">
        <f t="shared" si="645"/>
        <v>5.2779358481330974E-2</v>
      </c>
      <c r="M2097">
        <f t="shared" si="646"/>
        <v>9.3984304101138655E-4</v>
      </c>
      <c r="P2097" s="19">
        <f t="shared" si="647"/>
        <v>5.2757125553297722E-2</v>
      </c>
      <c r="Q2097">
        <f t="shared" si="648"/>
        <v>9.4120671882124622E-4</v>
      </c>
      <c r="T2097" s="19"/>
      <c r="V2097" s="19">
        <f t="shared" si="649"/>
        <v>-3.1821768544257244E-2</v>
      </c>
      <c r="Y2097" s="19">
        <f t="shared" si="650"/>
        <v>0.16800953570062566</v>
      </c>
      <c r="Z2097" s="14">
        <f t="shared" si="651"/>
        <v>7.1526460518174396E-3</v>
      </c>
      <c r="AB2097" s="17">
        <f t="shared" si="652"/>
        <v>4.6698770530653864</v>
      </c>
      <c r="AC2097">
        <f t="shared" si="653"/>
        <v>20.132589683781532</v>
      </c>
      <c r="AI2097" s="19">
        <f t="shared" si="654"/>
        <v>4.3181397088148277E-2</v>
      </c>
      <c r="AJ2097">
        <f t="shared" si="655"/>
        <v>1.6204506138198804E-3</v>
      </c>
      <c r="AK2097" s="6">
        <v>6.2640000000000005E-7</v>
      </c>
      <c r="AL2097" s="8">
        <v>6.2640000000000005E-7</v>
      </c>
      <c r="AM2097" s="9">
        <v>4</v>
      </c>
      <c r="AO2097" s="3">
        <f t="shared" si="643"/>
        <v>4.3199951734239406E-2</v>
      </c>
      <c r="AQ2097">
        <f t="shared" si="656"/>
        <v>286.65000000000305</v>
      </c>
      <c r="AR2097">
        <f t="shared" si="657"/>
        <v>0.18294160849060082</v>
      </c>
      <c r="AS2097" s="5">
        <f t="shared" si="658"/>
        <v>-0.1898494310747787</v>
      </c>
      <c r="AT2097">
        <f t="shared" si="659"/>
        <v>0.13897315918023634</v>
      </c>
    </row>
    <row r="2098" spans="1:46" x14ac:dyDescent="0.25">
      <c r="A2098" s="1">
        <v>286.75000000000313</v>
      </c>
      <c r="B2098">
        <v>0.18431301115311571</v>
      </c>
      <c r="D2098">
        <f t="shared" si="644"/>
        <v>8.3476044446198272E-2</v>
      </c>
      <c r="E2098">
        <f t="shared" si="642"/>
        <v>5.279222628901644E-2</v>
      </c>
      <c r="G2098">
        <f t="shared" si="660"/>
        <v>8.3476044446198272E-2</v>
      </c>
      <c r="H2098" s="2">
        <f t="shared" si="661"/>
        <v>5.279222628901644E-2</v>
      </c>
      <c r="L2098" s="16">
        <f t="shared" si="645"/>
        <v>5.2814598781644406E-2</v>
      </c>
      <c r="M2098">
        <f t="shared" si="646"/>
        <v>9.4012425024038904E-4</v>
      </c>
      <c r="P2098" s="19">
        <f t="shared" si="647"/>
        <v>5.2792351825135038E-2</v>
      </c>
      <c r="Q2098">
        <f t="shared" si="648"/>
        <v>9.4148899286389037E-4</v>
      </c>
      <c r="T2098" s="19"/>
      <c r="V2098" s="19">
        <f t="shared" si="649"/>
        <v>-3.1829305130995231E-2</v>
      </c>
      <c r="Y2098" s="19">
        <f t="shared" si="650"/>
        <v>0.16803717002804575</v>
      </c>
      <c r="Z2098" s="14">
        <f t="shared" si="651"/>
        <v>7.1505839596689791E-3</v>
      </c>
      <c r="AB2098" s="17">
        <f t="shared" si="652"/>
        <v>4.6709528944127587</v>
      </c>
      <c r="AC2098">
        <f t="shared" si="653"/>
        <v>20.129937442056107</v>
      </c>
      <c r="AI2098" s="19">
        <f t="shared" si="654"/>
        <v>4.3210630494290969E-2</v>
      </c>
      <c r="AJ2098">
        <f t="shared" si="655"/>
        <v>1.6213035607184512E-3</v>
      </c>
      <c r="AK2098" s="6">
        <v>6.2669999999999997E-7</v>
      </c>
      <c r="AL2098" s="8">
        <v>6.2669999999999997E-7</v>
      </c>
      <c r="AM2098" s="9">
        <v>4</v>
      </c>
      <c r="AO2098" s="3">
        <f t="shared" si="643"/>
        <v>4.3229197188425772E-2</v>
      </c>
      <c r="AQ2098">
        <f t="shared" si="656"/>
        <v>286.75000000000313</v>
      </c>
      <c r="AR2098">
        <f t="shared" si="657"/>
        <v>0.18431301115311594</v>
      </c>
      <c r="AS2098" s="5">
        <f t="shared" si="658"/>
        <v>-0.18871133545281071</v>
      </c>
      <c r="AT2098">
        <f t="shared" si="659"/>
        <v>0.13914716316077849</v>
      </c>
    </row>
    <row r="2099" spans="1:46" x14ac:dyDescent="0.25">
      <c r="A2099" s="1">
        <v>286.85000000000309</v>
      </c>
      <c r="B2099">
        <v>0.18568465038812829</v>
      </c>
      <c r="D2099">
        <f t="shared" si="644"/>
        <v>8.3515870803281364E-2</v>
      </c>
      <c r="E2099">
        <f t="shared" si="642"/>
        <v>5.2827458554271123E-2</v>
      </c>
      <c r="G2099">
        <f t="shared" si="660"/>
        <v>8.3515870803281364E-2</v>
      </c>
      <c r="H2099" s="2">
        <f t="shared" si="661"/>
        <v>5.2827458554271123E-2</v>
      </c>
      <c r="L2099" s="16">
        <f t="shared" si="645"/>
        <v>5.2849845159947506E-2</v>
      </c>
      <c r="M2099">
        <f t="shared" si="646"/>
        <v>9.4040512875760978E-4</v>
      </c>
      <c r="P2099" s="19">
        <f t="shared" si="647"/>
        <v>5.2827584173645456E-2</v>
      </c>
      <c r="Q2099">
        <f t="shared" si="648"/>
        <v>9.4177093626269007E-4</v>
      </c>
      <c r="T2099" s="19"/>
      <c r="V2099" s="19">
        <f t="shared" si="649"/>
        <v>-3.1836840851626476E-2</v>
      </c>
      <c r="Y2099" s="19">
        <f t="shared" si="650"/>
        <v>0.16806481128849118</v>
      </c>
      <c r="Z2099" s="14">
        <f t="shared" si="651"/>
        <v>7.1485233371715523E-3</v>
      </c>
      <c r="AB2099" s="17">
        <f t="shared" si="652"/>
        <v>4.6720290056720861</v>
      </c>
      <c r="AC2099">
        <f t="shared" si="653"/>
        <v>20.127285674188229</v>
      </c>
      <c r="AI2099" s="19">
        <f t="shared" si="654"/>
        <v>4.3239869474078541E-2</v>
      </c>
      <c r="AJ2099">
        <f t="shared" si="655"/>
        <v>1.6221562830699475E-3</v>
      </c>
      <c r="AK2099" s="6">
        <v>6.2699999999999999E-7</v>
      </c>
      <c r="AL2099" s="8">
        <v>6.2699999999999999E-7</v>
      </c>
      <c r="AM2099" s="9">
        <v>7</v>
      </c>
      <c r="AO2099" s="3">
        <f t="shared" si="643"/>
        <v>4.32584482178342E-2</v>
      </c>
      <c r="AQ2099">
        <f t="shared" si="656"/>
        <v>286.85000000000309</v>
      </c>
      <c r="AR2099">
        <f t="shared" si="657"/>
        <v>0.1856846503881282</v>
      </c>
      <c r="AS2099" s="5">
        <f t="shared" si="658"/>
        <v>-0.18757302284138877</v>
      </c>
      <c r="AT2099">
        <f t="shared" si="659"/>
        <v>0.13932129062471288</v>
      </c>
    </row>
    <row r="2100" spans="1:46" x14ac:dyDescent="0.25">
      <c r="A2100" s="1">
        <v>286.95000000000312</v>
      </c>
      <c r="B2100">
        <v>0.1870565261338778</v>
      </c>
      <c r="D2100">
        <f t="shared" si="644"/>
        <v>8.3555697160364484E-2</v>
      </c>
      <c r="E2100">
        <f t="shared" si="642"/>
        <v>5.2862696894599201E-2</v>
      </c>
      <c r="G2100">
        <f t="shared" si="660"/>
        <v>8.3555697160364484E-2</v>
      </c>
      <c r="H2100" s="2">
        <f t="shared" si="661"/>
        <v>5.2862696894599201E-2</v>
      </c>
      <c r="L2100" s="16">
        <f t="shared" si="645"/>
        <v>5.2885097614666421E-2</v>
      </c>
      <c r="M2100">
        <f t="shared" si="646"/>
        <v>9.4068567649257422E-4</v>
      </c>
      <c r="P2100" s="19">
        <f t="shared" si="647"/>
        <v>5.2862822597242572E-2</v>
      </c>
      <c r="Q2100">
        <f t="shared" si="648"/>
        <v>9.4205254894753616E-4</v>
      </c>
      <c r="T2100" s="19"/>
      <c r="V2100" s="19">
        <f t="shared" si="649"/>
        <v>-3.1844375702306311E-2</v>
      </c>
      <c r="Y2100" s="19">
        <f t="shared" si="650"/>
        <v>0.16809245948422014</v>
      </c>
      <c r="Z2100" s="14">
        <f t="shared" si="651"/>
        <v>7.1464641842000605E-3</v>
      </c>
      <c r="AB2100" s="17">
        <f t="shared" si="652"/>
        <v>4.6731053869312804</v>
      </c>
      <c r="AC2100">
        <f t="shared" si="653"/>
        <v>20.124634381461671</v>
      </c>
      <c r="AI2100" s="19">
        <f t="shared" si="654"/>
        <v>4.3269114026484479E-2</v>
      </c>
      <c r="AJ2100">
        <f t="shared" si="655"/>
        <v>1.6230087806030249E-3</v>
      </c>
      <c r="AK2100" s="6">
        <v>6.2730000000000001E-7</v>
      </c>
      <c r="AL2100" s="8">
        <v>6.2730000000000001E-7</v>
      </c>
      <c r="AM2100" s="9">
        <v>3</v>
      </c>
      <c r="AO2100" s="3">
        <f t="shared" si="643"/>
        <v>4.3287704821438844E-2</v>
      </c>
      <c r="AQ2100">
        <f t="shared" si="656"/>
        <v>286.95000000000312</v>
      </c>
      <c r="AR2100">
        <f t="shared" si="657"/>
        <v>0.18705652613387769</v>
      </c>
      <c r="AS2100" s="5">
        <f t="shared" si="658"/>
        <v>-0.18643449328047645</v>
      </c>
      <c r="AT2100">
        <f t="shared" si="659"/>
        <v>0.13949554158317345</v>
      </c>
    </row>
    <row r="2101" spans="1:46" x14ac:dyDescent="0.25">
      <c r="A2101" s="1">
        <v>287.05000000000308</v>
      </c>
      <c r="B2101">
        <v>0.18842863832861201</v>
      </c>
      <c r="D2101">
        <f t="shared" si="644"/>
        <v>8.3595523517447576E-2</v>
      </c>
      <c r="E2101">
        <f t="shared" si="642"/>
        <v>5.2897941308414492E-2</v>
      </c>
      <c r="G2101">
        <f t="shared" si="660"/>
        <v>8.3595523517447576E-2</v>
      </c>
      <c r="H2101" s="2">
        <f t="shared" si="661"/>
        <v>5.2897941308414492E-2</v>
      </c>
      <c r="L2101" s="16">
        <f t="shared" si="645"/>
        <v>5.2920356144213088E-2</v>
      </c>
      <c r="M2101">
        <f t="shared" si="646"/>
        <v>9.409658933759497E-4</v>
      </c>
      <c r="P2101" s="19">
        <f t="shared" si="647"/>
        <v>5.2898067094340209E-2</v>
      </c>
      <c r="Q2101">
        <f t="shared" si="648"/>
        <v>9.4233383084857576E-4</v>
      </c>
      <c r="T2101" s="19"/>
      <c r="V2101" s="19">
        <f t="shared" si="649"/>
        <v>-3.1851909679188072E-2</v>
      </c>
      <c r="Y2101" s="19">
        <f t="shared" si="650"/>
        <v>0.16812011461749207</v>
      </c>
      <c r="Z2101" s="14">
        <f t="shared" si="651"/>
        <v>7.1444065006297216E-3</v>
      </c>
      <c r="AB2101" s="17">
        <f t="shared" si="652"/>
        <v>4.6741820382783086</v>
      </c>
      <c r="AC2101">
        <f t="shared" si="653"/>
        <v>20.12198356516026</v>
      </c>
      <c r="AI2101" s="19">
        <f t="shared" si="654"/>
        <v>4.3298364150444524E-2</v>
      </c>
      <c r="AJ2101">
        <f t="shared" si="655"/>
        <v>1.6238610530496418E-3</v>
      </c>
      <c r="AK2101" s="6">
        <v>6.2760000000000003E-7</v>
      </c>
      <c r="AL2101" s="8">
        <v>6.2760000000000003E-7</v>
      </c>
      <c r="AM2101" s="9">
        <v>4</v>
      </c>
      <c r="AO2101" s="3">
        <f t="shared" si="643"/>
        <v>4.3316966998193651E-2</v>
      </c>
      <c r="AQ2101">
        <f t="shared" si="656"/>
        <v>287.05000000000308</v>
      </c>
      <c r="AR2101">
        <f t="shared" si="657"/>
        <v>0.18842863832861201</v>
      </c>
      <c r="AS2101" s="5">
        <f t="shared" si="658"/>
        <v>-0.18529574681150685</v>
      </c>
      <c r="AT2101">
        <f t="shared" si="659"/>
        <v>0.13966991604835988</v>
      </c>
    </row>
    <row r="2102" spans="1:46" x14ac:dyDescent="0.25">
      <c r="A2102" s="1">
        <v>287.15000000000322</v>
      </c>
      <c r="B2102">
        <v>0.1898009869105873</v>
      </c>
      <c r="D2102">
        <f t="shared" si="644"/>
        <v>8.3635349874530737E-2</v>
      </c>
      <c r="E2102">
        <f t="shared" si="642"/>
        <v>5.2933191794131022E-2</v>
      </c>
      <c r="G2102">
        <f t="shared" si="660"/>
        <v>8.3635349874530737E-2</v>
      </c>
      <c r="H2102" s="2">
        <f t="shared" si="661"/>
        <v>5.2933191794131022E-2</v>
      </c>
      <c r="L2102" s="16">
        <f t="shared" si="645"/>
        <v>5.2955620746992338E-2</v>
      </c>
      <c r="M2102">
        <f t="shared" si="646"/>
        <v>9.4124577933912812E-4</v>
      </c>
      <c r="P2102" s="19">
        <f t="shared" si="647"/>
        <v>5.2933317663352381E-2</v>
      </c>
      <c r="Q2102">
        <f t="shared" si="648"/>
        <v>9.4261478189623335E-4</v>
      </c>
      <c r="T2102" s="19"/>
      <c r="V2102" s="19">
        <f t="shared" si="649"/>
        <v>-3.185944277842314E-2</v>
      </c>
      <c r="Y2102" s="19">
        <f t="shared" si="650"/>
        <v>0.16814777669057077</v>
      </c>
      <c r="Z2102" s="14">
        <f t="shared" si="651"/>
        <v>7.1423502863365218E-3</v>
      </c>
      <c r="AB2102" s="17">
        <f t="shared" si="652"/>
        <v>4.6752589598013001</v>
      </c>
      <c r="AC2102">
        <f t="shared" si="653"/>
        <v>20.119333226568866</v>
      </c>
      <c r="AI2102" s="19">
        <f t="shared" si="654"/>
        <v>4.332761984491329E-2</v>
      </c>
      <c r="AJ2102">
        <f t="shared" si="655"/>
        <v>1.6247131001405242E-3</v>
      </c>
      <c r="AK2102" s="6">
        <v>6.2789999999999995E-7</v>
      </c>
      <c r="AL2102" s="8">
        <v>6.2789999999999995E-7</v>
      </c>
      <c r="AM2102" s="9">
        <v>5</v>
      </c>
      <c r="AO2102" s="3">
        <f t="shared" si="643"/>
        <v>4.3346234747053236E-2</v>
      </c>
      <c r="AQ2102">
        <f t="shared" si="656"/>
        <v>287.15000000000322</v>
      </c>
      <c r="AR2102">
        <f t="shared" si="657"/>
        <v>0.18980098691058722</v>
      </c>
      <c r="AS2102" s="5">
        <f t="shared" si="658"/>
        <v>-0.18415678347517805</v>
      </c>
      <c r="AT2102">
        <f t="shared" si="659"/>
        <v>0.13984441403189274</v>
      </c>
    </row>
    <row r="2103" spans="1:46" x14ac:dyDescent="0.25">
      <c r="A2103" s="1">
        <v>287.25000000000318</v>
      </c>
      <c r="B2103">
        <v>0.19117357181806841</v>
      </c>
      <c r="D2103">
        <f t="shared" si="644"/>
        <v>8.3675176231613843E-2</v>
      </c>
      <c r="E2103">
        <f t="shared" si="642"/>
        <v>5.296844835016306E-2</v>
      </c>
      <c r="G2103">
        <f t="shared" si="660"/>
        <v>8.3675176231613843E-2</v>
      </c>
      <c r="H2103" s="2">
        <f t="shared" si="661"/>
        <v>5.296844835016306E-2</v>
      </c>
      <c r="L2103" s="16">
        <f t="shared" si="645"/>
        <v>5.2990891421423214E-2</v>
      </c>
      <c r="M2103">
        <f t="shared" si="646"/>
        <v>9.4152533431289531E-4</v>
      </c>
      <c r="P2103" s="19">
        <f t="shared" si="647"/>
        <v>5.296857430269334E-2</v>
      </c>
      <c r="Q2103">
        <f t="shared" si="648"/>
        <v>9.4289540202118437E-4</v>
      </c>
      <c r="T2103" s="19"/>
      <c r="V2103" s="19">
        <f t="shared" si="649"/>
        <v>-3.1866974996160889E-2</v>
      </c>
      <c r="Y2103" s="19">
        <f t="shared" si="650"/>
        <v>0.16817544570572057</v>
      </c>
      <c r="Z2103" s="14">
        <f t="shared" si="651"/>
        <v>7.1402955411966531E-3</v>
      </c>
      <c r="AB2103" s="17">
        <f t="shared" si="652"/>
        <v>4.6763361515884094</v>
      </c>
      <c r="AC2103">
        <f t="shared" si="653"/>
        <v>20.11668336697214</v>
      </c>
      <c r="AI2103" s="19">
        <f t="shared" si="654"/>
        <v>4.3356881108826961E-2</v>
      </c>
      <c r="AJ2103">
        <f t="shared" si="655"/>
        <v>1.6255649216081404E-3</v>
      </c>
      <c r="AK2103" s="6">
        <v>6.2819999999999997E-7</v>
      </c>
      <c r="AL2103" s="8">
        <v>6.2819999999999997E-7</v>
      </c>
      <c r="AM2103" s="9">
        <v>6</v>
      </c>
      <c r="AO2103" s="3">
        <f t="shared" si="643"/>
        <v>4.3375508066953561E-2</v>
      </c>
      <c r="AQ2103">
        <f t="shared" si="656"/>
        <v>287.25000000000318</v>
      </c>
      <c r="AR2103">
        <f t="shared" si="657"/>
        <v>0.19117357181806827</v>
      </c>
      <c r="AS2103" s="5">
        <f t="shared" si="658"/>
        <v>-0.18301760331290606</v>
      </c>
      <c r="AT2103">
        <f t="shared" si="659"/>
        <v>0.14001903554589951</v>
      </c>
    </row>
    <row r="2104" spans="1:46" x14ac:dyDescent="0.25">
      <c r="A2104" s="1">
        <v>287.35000000000321</v>
      </c>
      <c r="B2104">
        <v>0.19254639298932891</v>
      </c>
      <c r="D2104">
        <f t="shared" si="644"/>
        <v>8.3715002588696949E-2</v>
      </c>
      <c r="E2104">
        <f t="shared" si="642"/>
        <v>5.3003710974925074E-2</v>
      </c>
      <c r="G2104">
        <f t="shared" si="660"/>
        <v>8.3715002588696949E-2</v>
      </c>
      <c r="H2104" s="2">
        <f t="shared" si="661"/>
        <v>5.3003710974925074E-2</v>
      </c>
      <c r="L2104" s="16">
        <f t="shared" si="645"/>
        <v>5.3026168165917653E-2</v>
      </c>
      <c r="M2104">
        <f t="shared" si="646"/>
        <v>9.4180455822876342E-4</v>
      </c>
      <c r="P2104" s="19">
        <f t="shared" si="647"/>
        <v>5.3003837010777571E-2</v>
      </c>
      <c r="Q2104">
        <f t="shared" si="648"/>
        <v>9.4317569115438002E-4</v>
      </c>
      <c r="T2104" s="19"/>
      <c r="V2104" s="19">
        <f t="shared" si="649"/>
        <v>-3.1874506328548748E-2</v>
      </c>
      <c r="Y2104" s="19">
        <f t="shared" si="650"/>
        <v>0.16820312166520801</v>
      </c>
      <c r="Z2104" s="14">
        <f t="shared" si="651"/>
        <v>7.1382422650867125E-3</v>
      </c>
      <c r="AB2104" s="17">
        <f t="shared" si="652"/>
        <v>4.677413613727877</v>
      </c>
      <c r="AC2104">
        <f t="shared" si="653"/>
        <v>20.114033987655105</v>
      </c>
      <c r="AI2104" s="19">
        <f t="shared" si="654"/>
        <v>4.3386147941157915E-2</v>
      </c>
      <c r="AJ2104">
        <f t="shared" si="655"/>
        <v>1.6264165171823307E-3</v>
      </c>
      <c r="AK2104" s="6">
        <v>6.285E-7</v>
      </c>
      <c r="AL2104" s="8">
        <v>6.285E-7</v>
      </c>
      <c r="AM2104" s="9">
        <v>3</v>
      </c>
      <c r="AO2104" s="3">
        <f t="shared" si="643"/>
        <v>4.3404786956830588E-2</v>
      </c>
      <c r="AQ2104">
        <f t="shared" si="656"/>
        <v>287.35000000000321</v>
      </c>
      <c r="AR2104">
        <f t="shared" si="657"/>
        <v>0.19254639298932896</v>
      </c>
      <c r="AS2104" s="5">
        <f t="shared" si="658"/>
        <v>-0.18187820636469731</v>
      </c>
      <c r="AT2104">
        <f t="shared" si="659"/>
        <v>0.1401937806014231</v>
      </c>
    </row>
    <row r="2105" spans="1:46" x14ac:dyDescent="0.25">
      <c r="A2105" s="1">
        <v>287.45000000000317</v>
      </c>
      <c r="B2105">
        <v>0.19391945036265049</v>
      </c>
      <c r="D2105">
        <f t="shared" si="644"/>
        <v>8.3754828945780055E-2</v>
      </c>
      <c r="E2105">
        <f t="shared" si="642"/>
        <v>5.3038979666831756E-2</v>
      </c>
      <c r="G2105">
        <f t="shared" si="660"/>
        <v>8.3754828945780055E-2</v>
      </c>
      <c r="H2105" s="2">
        <f t="shared" si="661"/>
        <v>5.3038979666831756E-2</v>
      </c>
      <c r="L2105" s="16">
        <f t="shared" si="645"/>
        <v>5.3061450978887592E-2</v>
      </c>
      <c r="M2105">
        <f t="shared" si="646"/>
        <v>9.4208345101851965E-4</v>
      </c>
      <c r="P2105" s="19">
        <f t="shared" si="647"/>
        <v>5.3039105786019745E-2</v>
      </c>
      <c r="Q2105">
        <f t="shared" si="648"/>
        <v>9.434556492270359E-4</v>
      </c>
      <c r="T2105" s="19"/>
      <c r="V2105" s="19">
        <f t="shared" si="649"/>
        <v>-3.1882036771732153E-2</v>
      </c>
      <c r="Y2105" s="19">
        <f t="shared" si="650"/>
        <v>0.16823080457130357</v>
      </c>
      <c r="Z2105" s="14">
        <f t="shared" si="651"/>
        <v>7.1361904578840429E-3</v>
      </c>
      <c r="AB2105" s="17">
        <f t="shared" si="652"/>
        <v>4.6784913463080944</v>
      </c>
      <c r="AC2105">
        <f t="shared" si="653"/>
        <v>20.111385089903713</v>
      </c>
      <c r="AI2105" s="19">
        <f t="shared" si="654"/>
        <v>4.3415420340842337E-2</v>
      </c>
      <c r="AJ2105">
        <f t="shared" si="655"/>
        <v>1.6272678865961233E-3</v>
      </c>
      <c r="AK2105" s="6">
        <v>6.2880000000000002E-7</v>
      </c>
      <c r="AL2105" s="8">
        <v>6.2880000000000002E-7</v>
      </c>
      <c r="AM2105" s="9">
        <v>6</v>
      </c>
      <c r="AO2105" s="3">
        <f t="shared" si="643"/>
        <v>4.343407141565736E-2</v>
      </c>
      <c r="AQ2105">
        <f t="shared" si="656"/>
        <v>287.45000000000317</v>
      </c>
      <c r="AR2105">
        <f t="shared" si="657"/>
        <v>0.19391945036265068</v>
      </c>
      <c r="AS2105" s="5">
        <f t="shared" si="658"/>
        <v>-0.18073859267196779</v>
      </c>
      <c r="AT2105">
        <f t="shared" si="659"/>
        <v>0.14036864921053002</v>
      </c>
    </row>
    <row r="2106" spans="1:46" x14ac:dyDescent="0.25">
      <c r="A2106" s="1">
        <v>287.55000000000331</v>
      </c>
      <c r="B2106">
        <v>0.19529274387632389</v>
      </c>
      <c r="D2106">
        <f t="shared" si="644"/>
        <v>8.3794655302863216E-2</v>
      </c>
      <c r="E2106">
        <f t="shared" si="642"/>
        <v>5.3074254424298029E-2</v>
      </c>
      <c r="G2106">
        <f t="shared" si="660"/>
        <v>8.3794655302863216E-2</v>
      </c>
      <c r="H2106" s="2">
        <f t="shared" si="661"/>
        <v>5.3074254424298029E-2</v>
      </c>
      <c r="L2106" s="16">
        <f t="shared" si="645"/>
        <v>5.3096739858748521E-2</v>
      </c>
      <c r="M2106">
        <f t="shared" si="646"/>
        <v>9.423620126140156E-4</v>
      </c>
      <c r="P2106" s="19">
        <f t="shared" si="647"/>
        <v>5.307438062683479E-2</v>
      </c>
      <c r="Q2106">
        <f t="shared" si="648"/>
        <v>9.4373527617063347E-4</v>
      </c>
      <c r="T2106" s="19"/>
      <c r="V2106" s="19">
        <f t="shared" si="649"/>
        <v>-3.1889566321854579E-2</v>
      </c>
      <c r="Y2106" s="19">
        <f t="shared" si="650"/>
        <v>0.16825849442627755</v>
      </c>
      <c r="Z2106" s="14">
        <f t="shared" si="651"/>
        <v>7.1341401194660176E-3</v>
      </c>
      <c r="AB2106" s="17">
        <f t="shared" si="652"/>
        <v>4.6795693494174477</v>
      </c>
      <c r="AC2106">
        <f t="shared" si="653"/>
        <v>20.108736675003428</v>
      </c>
      <c r="AI2106" s="19">
        <f t="shared" si="654"/>
        <v>4.3444698306853713E-2</v>
      </c>
      <c r="AJ2106">
        <f t="shared" si="655"/>
        <v>1.6281190295798162E-3</v>
      </c>
      <c r="AK2106" s="6">
        <v>6.2910000000000004E-7</v>
      </c>
      <c r="AL2106" s="8">
        <v>6.2910000000000004E-7</v>
      </c>
      <c r="AM2106" s="9">
        <v>4</v>
      </c>
      <c r="AO2106" s="3">
        <f t="shared" si="643"/>
        <v>4.3463361442388493E-2</v>
      </c>
      <c r="AQ2106">
        <f t="shared" si="656"/>
        <v>287.55000000000331</v>
      </c>
      <c r="AR2106">
        <f t="shared" si="657"/>
        <v>0.19529274387632412</v>
      </c>
      <c r="AS2106" s="5">
        <f t="shared" si="658"/>
        <v>-0.17959876227468086</v>
      </c>
      <c r="AT2106">
        <f t="shared" si="659"/>
        <v>0.140543641384169</v>
      </c>
    </row>
    <row r="2107" spans="1:46" x14ac:dyDescent="0.25">
      <c r="A2107" s="1">
        <v>287.65000000000327</v>
      </c>
      <c r="B2107">
        <v>0.19666627346864829</v>
      </c>
      <c r="D2107">
        <f t="shared" si="644"/>
        <v>8.3834481659946308E-2</v>
      </c>
      <c r="E2107">
        <f t="shared" si="642"/>
        <v>5.3109535245739019E-2</v>
      </c>
      <c r="G2107">
        <f t="shared" si="660"/>
        <v>8.3834481659946308E-2</v>
      </c>
      <c r="H2107" s="2">
        <f t="shared" si="661"/>
        <v>5.3109535245739019E-2</v>
      </c>
      <c r="L2107" s="16">
        <f t="shared" si="645"/>
        <v>5.3132034803915928E-2</v>
      </c>
      <c r="M2107">
        <f t="shared" si="646"/>
        <v>9.426402429473697E-4</v>
      </c>
      <c r="P2107" s="19">
        <f t="shared" si="647"/>
        <v>5.3109661531637833E-2</v>
      </c>
      <c r="Q2107">
        <f t="shared" si="648"/>
        <v>9.4401457191690963E-4</v>
      </c>
      <c r="T2107" s="19"/>
      <c r="V2107" s="19">
        <f t="shared" si="649"/>
        <v>-3.1897094975057556E-2</v>
      </c>
      <c r="Y2107" s="19">
        <f t="shared" si="650"/>
        <v>0.1682861912324039</v>
      </c>
      <c r="Z2107" s="14">
        <f t="shared" si="651"/>
        <v>7.1320912497107262E-3</v>
      </c>
      <c r="AB2107" s="17">
        <f t="shared" si="652"/>
        <v>4.6806476231444654</v>
      </c>
      <c r="AC2107">
        <f t="shared" si="653"/>
        <v>20.106088744240562</v>
      </c>
      <c r="AI2107" s="19">
        <f t="shared" si="654"/>
        <v>4.3473981838109133E-2</v>
      </c>
      <c r="AJ2107">
        <f t="shared" si="655"/>
        <v>1.6289699458685188E-3</v>
      </c>
      <c r="AK2107" s="6">
        <v>6.2939999999999996E-7</v>
      </c>
      <c r="AL2107" s="8">
        <v>6.2939999999999996E-7</v>
      </c>
      <c r="AM2107" s="9">
        <v>3</v>
      </c>
      <c r="AO2107" s="3">
        <f t="shared" si="643"/>
        <v>4.3492657035940852E-2</v>
      </c>
      <c r="AQ2107">
        <f t="shared" si="656"/>
        <v>287.65000000000327</v>
      </c>
      <c r="AR2107">
        <f t="shared" si="657"/>
        <v>0.1966662734686484</v>
      </c>
      <c r="AS2107" s="5">
        <f t="shared" si="658"/>
        <v>-0.1784587152149959</v>
      </c>
      <c r="AT2107">
        <f t="shared" si="659"/>
        <v>0.14071875713490425</v>
      </c>
    </row>
    <row r="2108" spans="1:46" x14ac:dyDescent="0.25">
      <c r="A2108" s="1">
        <v>287.7500000000033</v>
      </c>
      <c r="B2108">
        <v>0.19804003907793111</v>
      </c>
      <c r="D2108">
        <f t="shared" si="644"/>
        <v>8.3874308017029428E-2</v>
      </c>
      <c r="E2108">
        <f t="shared" si="642"/>
        <v>5.3144822129570078E-2</v>
      </c>
      <c r="G2108">
        <f t="shared" si="660"/>
        <v>8.3874308017029428E-2</v>
      </c>
      <c r="H2108" s="2">
        <f t="shared" si="661"/>
        <v>5.3144822129570078E-2</v>
      </c>
      <c r="L2108" s="16">
        <f t="shared" si="645"/>
        <v>5.31673358127982E-2</v>
      </c>
      <c r="M2108">
        <f t="shared" si="646"/>
        <v>9.4291814195142929E-4</v>
      </c>
      <c r="P2108" s="19">
        <f t="shared" si="647"/>
        <v>5.3144948498844193E-2</v>
      </c>
      <c r="Q2108">
        <f t="shared" si="648"/>
        <v>9.4429353639788154E-4</v>
      </c>
      <c r="T2108" s="19"/>
      <c r="V2108" s="19">
        <f t="shared" si="649"/>
        <v>-3.190462272748059E-2</v>
      </c>
      <c r="Y2108" s="19">
        <f t="shared" si="650"/>
        <v>0.16831389499195754</v>
      </c>
      <c r="Z2108" s="14">
        <f t="shared" si="651"/>
        <v>7.1300438484964484E-3</v>
      </c>
      <c r="AB2108" s="17">
        <f t="shared" si="652"/>
        <v>4.681726167577712</v>
      </c>
      <c r="AC2108">
        <f t="shared" si="653"/>
        <v>20.103441298901355</v>
      </c>
      <c r="AI2108" s="19">
        <f t="shared" si="654"/>
        <v>4.3503270933562987E-2</v>
      </c>
      <c r="AJ2108">
        <f t="shared" si="655"/>
        <v>1.6298206351946225E-3</v>
      </c>
      <c r="AK2108" s="6">
        <v>6.2969999999999998E-7</v>
      </c>
      <c r="AL2108" s="8">
        <v>6.2969999999999998E-7</v>
      </c>
      <c r="AM2108" s="9">
        <v>5</v>
      </c>
      <c r="AO2108" s="3">
        <f t="shared" si="643"/>
        <v>4.3521958195306354E-2</v>
      </c>
      <c r="AQ2108">
        <f t="shared" si="656"/>
        <v>287.7500000000033</v>
      </c>
      <c r="AR2108">
        <f t="shared" si="657"/>
        <v>0.19804003907793111</v>
      </c>
      <c r="AS2108" s="5">
        <f t="shared" si="658"/>
        <v>-0.17731845153361969</v>
      </c>
      <c r="AT2108">
        <f t="shared" si="659"/>
        <v>0.14089399647418166</v>
      </c>
    </row>
    <row r="2109" spans="1:46" x14ac:dyDescent="0.25">
      <c r="A2109" s="1">
        <v>287.85000000000332</v>
      </c>
      <c r="B2109">
        <v>0.1994140406424886</v>
      </c>
      <c r="D2109">
        <f t="shared" si="644"/>
        <v>8.3914134374112548E-2</v>
      </c>
      <c r="E2109">
        <f t="shared" si="642"/>
        <v>5.31801150742068E-2</v>
      </c>
      <c r="G2109">
        <f t="shared" si="660"/>
        <v>8.3914134374112548E-2</v>
      </c>
      <c r="H2109" s="2">
        <f t="shared" si="661"/>
        <v>5.31801150742068E-2</v>
      </c>
      <c r="L2109" s="16">
        <f t="shared" si="645"/>
        <v>5.320264288381793E-2</v>
      </c>
      <c r="M2109">
        <f t="shared" si="646"/>
        <v>9.4319570955843878E-4</v>
      </c>
      <c r="P2109" s="19">
        <f t="shared" si="647"/>
        <v>5.3180241526869489E-2</v>
      </c>
      <c r="Q2109">
        <f t="shared" si="648"/>
        <v>9.4457216954581811E-4</v>
      </c>
      <c r="T2109" s="19"/>
      <c r="V2109" s="19">
        <f t="shared" si="649"/>
        <v>-3.1912149575261284E-2</v>
      </c>
      <c r="Y2109" s="19">
        <f t="shared" si="650"/>
        <v>0.16834160570721746</v>
      </c>
      <c r="Z2109" s="14">
        <f t="shared" si="651"/>
        <v>7.1279979157022515E-3</v>
      </c>
      <c r="AB2109" s="17">
        <f t="shared" si="652"/>
        <v>4.6828049828059131</v>
      </c>
      <c r="AC2109">
        <f t="shared" si="653"/>
        <v>20.10079434027304</v>
      </c>
      <c r="AI2109" s="19">
        <f t="shared" si="654"/>
        <v>4.3532565592188321E-2</v>
      </c>
      <c r="AJ2109">
        <f t="shared" si="655"/>
        <v>1.6306710972892773E-3</v>
      </c>
      <c r="AK2109" s="6">
        <v>6.3E-7</v>
      </c>
      <c r="AL2109" s="8">
        <v>6.3E-7</v>
      </c>
      <c r="AM2109" s="9">
        <v>5</v>
      </c>
      <c r="AO2109" s="3">
        <f t="shared" si="643"/>
        <v>4.3551264919402977E-2</v>
      </c>
      <c r="AQ2109">
        <f t="shared" si="656"/>
        <v>287.85000000000332</v>
      </c>
      <c r="AR2109">
        <f t="shared" si="657"/>
        <v>0.19941404064248869</v>
      </c>
      <c r="AS2109" s="5">
        <f t="shared" si="658"/>
        <v>-0.17617797127053292</v>
      </c>
      <c r="AT2109">
        <f t="shared" si="659"/>
        <v>0.14106935941287135</v>
      </c>
    </row>
    <row r="2110" spans="1:46" x14ac:dyDescent="0.25">
      <c r="A2110" s="1">
        <v>287.95000000000329</v>
      </c>
      <c r="B2110">
        <v>0.20078827810064559</v>
      </c>
      <c r="D2110">
        <f t="shared" si="644"/>
        <v>8.395396073119564E-2</v>
      </c>
      <c r="E2110">
        <f t="shared" si="642"/>
        <v>5.321541407806496E-2</v>
      </c>
      <c r="G2110">
        <f t="shared" si="660"/>
        <v>8.395396073119564E-2</v>
      </c>
      <c r="H2110" s="2">
        <f t="shared" si="661"/>
        <v>5.321541407806496E-2</v>
      </c>
      <c r="L2110" s="16">
        <f t="shared" si="645"/>
        <v>5.3237956015383503E-2</v>
      </c>
      <c r="M2110">
        <f t="shared" si="646"/>
        <v>9.4347294570179346E-4</v>
      </c>
      <c r="P2110" s="19">
        <f t="shared" si="647"/>
        <v>5.3215540614129482E-2</v>
      </c>
      <c r="Q2110">
        <f t="shared" si="648"/>
        <v>9.4485047129325747E-4</v>
      </c>
      <c r="T2110" s="19"/>
      <c r="V2110" s="19">
        <f t="shared" si="649"/>
        <v>-3.1919675514535249E-2</v>
      </c>
      <c r="Y2110" s="19">
        <f t="shared" si="650"/>
        <v>0.16836932338046334</v>
      </c>
      <c r="Z2110" s="14">
        <f t="shared" si="651"/>
        <v>7.1259534512073805E-3</v>
      </c>
      <c r="AB2110" s="17">
        <f t="shared" si="652"/>
        <v>4.6838840689178189</v>
      </c>
      <c r="AC2110">
        <f t="shared" si="653"/>
        <v>20.098147869642656</v>
      </c>
      <c r="AI2110" s="19">
        <f t="shared" si="654"/>
        <v>4.3561865812921541E-2</v>
      </c>
      <c r="AJ2110">
        <f t="shared" si="655"/>
        <v>1.6315213318868643E-3</v>
      </c>
      <c r="AK2110" s="6">
        <v>6.3030000000000003E-7</v>
      </c>
      <c r="AL2110" s="8">
        <v>6.3030000000000003E-7</v>
      </c>
      <c r="AM2110" s="9">
        <v>6</v>
      </c>
      <c r="AO2110" s="3">
        <f t="shared" si="643"/>
        <v>4.3580577207184001E-2</v>
      </c>
      <c r="AQ2110">
        <f t="shared" si="656"/>
        <v>287.95000000000329</v>
      </c>
      <c r="AR2110">
        <f t="shared" si="657"/>
        <v>0.20078827810064559</v>
      </c>
      <c r="AS2110" s="5">
        <f t="shared" si="658"/>
        <v>-0.1750372744671429</v>
      </c>
      <c r="AT2110">
        <f t="shared" si="659"/>
        <v>0.14124484596288356</v>
      </c>
    </row>
    <row r="2111" spans="1:46" x14ac:dyDescent="0.25">
      <c r="A2111" s="1">
        <v>288.05000000000342</v>
      </c>
      <c r="B2111">
        <v>0.20216275139073539</v>
      </c>
      <c r="D2111">
        <f t="shared" si="644"/>
        <v>8.3993787088278801E-2</v>
      </c>
      <c r="E2111">
        <f t="shared" si="642"/>
        <v>5.3250719139560587E-2</v>
      </c>
      <c r="G2111">
        <f t="shared" si="660"/>
        <v>8.3993787088278801E-2</v>
      </c>
      <c r="H2111" s="2">
        <f t="shared" si="661"/>
        <v>5.3250719139560587E-2</v>
      </c>
      <c r="L2111" s="16">
        <f t="shared" si="645"/>
        <v>5.3273275205913961E-2</v>
      </c>
      <c r="M2111">
        <f t="shared" si="646"/>
        <v>9.4374985031451934E-4</v>
      </c>
      <c r="P2111" s="19">
        <f t="shared" si="647"/>
        <v>5.3250845759040183E-2</v>
      </c>
      <c r="Q2111">
        <f t="shared" si="648"/>
        <v>9.4512844157300792E-4</v>
      </c>
      <c r="T2111" s="19"/>
      <c r="V2111" s="19">
        <f t="shared" si="649"/>
        <v>-3.1927200541436114E-2</v>
      </c>
      <c r="Y2111" s="19">
        <f t="shared" si="650"/>
        <v>0.16839704801397706</v>
      </c>
      <c r="Z2111" s="14">
        <f t="shared" si="651"/>
        <v>7.1239104548915027E-3</v>
      </c>
      <c r="AB2111" s="17">
        <f t="shared" si="652"/>
        <v>4.6849634260022652</v>
      </c>
      <c r="AC2111">
        <f t="shared" si="653"/>
        <v>20.095501888297584</v>
      </c>
      <c r="AI2111" s="19">
        <f t="shared" si="654"/>
        <v>4.3591171594735023E-2</v>
      </c>
      <c r="AJ2111">
        <f t="shared" si="655"/>
        <v>1.6323713387191437E-3</v>
      </c>
      <c r="AK2111" s="6">
        <v>6.3060000000000005E-7</v>
      </c>
      <c r="AL2111" s="8">
        <v>6.3060000000000005E-7</v>
      </c>
      <c r="AM2111" s="9">
        <v>2</v>
      </c>
      <c r="AO2111" s="3">
        <f t="shared" si="643"/>
        <v>4.3609895057623804E-2</v>
      </c>
      <c r="AQ2111">
        <f t="shared" si="656"/>
        <v>288.05000000000342</v>
      </c>
      <c r="AR2111">
        <f t="shared" si="657"/>
        <v>0.20216275139073558</v>
      </c>
      <c r="AS2111" s="5">
        <f t="shared" si="658"/>
        <v>-0.1738963611634563</v>
      </c>
      <c r="AT2111">
        <f t="shared" si="659"/>
        <v>0.14142045613504636</v>
      </c>
    </row>
    <row r="2112" spans="1:46" x14ac:dyDescent="0.25">
      <c r="A2112" s="1">
        <v>288.15000000000339</v>
      </c>
      <c r="B2112">
        <v>0.2035374604510998</v>
      </c>
      <c r="D2112">
        <f t="shared" si="644"/>
        <v>8.4033613445361907E-2</v>
      </c>
      <c r="E2112">
        <f t="shared" si="642"/>
        <v>5.3286030257109901E-2</v>
      </c>
      <c r="G2112">
        <f t="shared" si="660"/>
        <v>8.4033613445361907E-2</v>
      </c>
      <c r="H2112" s="2">
        <f t="shared" si="661"/>
        <v>5.3286030257109901E-2</v>
      </c>
      <c r="L2112" s="16">
        <f t="shared" si="645"/>
        <v>5.3308600453821242E-2</v>
      </c>
      <c r="M2112">
        <f t="shared" si="646"/>
        <v>9.4402642333034261E-4</v>
      </c>
      <c r="P2112" s="19">
        <f t="shared" si="647"/>
        <v>5.3286156960017837E-2</v>
      </c>
      <c r="Q2112">
        <f t="shared" si="648"/>
        <v>9.4540608031812713E-4</v>
      </c>
      <c r="T2112" s="19"/>
      <c r="V2112" s="19">
        <f t="shared" si="649"/>
        <v>-3.1934724652095597E-2</v>
      </c>
      <c r="Y2112" s="19">
        <f t="shared" si="650"/>
        <v>0.16842477961004412</v>
      </c>
      <c r="Z2112" s="14">
        <f t="shared" si="651"/>
        <v>7.1218689266350048E-3</v>
      </c>
      <c r="AB2112" s="17">
        <f t="shared" si="652"/>
        <v>4.6860430541482314</v>
      </c>
      <c r="AC2112">
        <f t="shared" si="653"/>
        <v>20.09285639752607</v>
      </c>
      <c r="AI2112" s="19">
        <f t="shared" si="654"/>
        <v>4.3620482936546967E-2</v>
      </c>
      <c r="AJ2112">
        <f t="shared" si="655"/>
        <v>1.6332211175225089E-3</v>
      </c>
      <c r="AK2112" s="6">
        <v>6.3089999999999996E-7</v>
      </c>
      <c r="AL2112" s="8">
        <v>6.3089999999999996E-7</v>
      </c>
      <c r="AM2112" s="9">
        <v>6</v>
      </c>
      <c r="AO2112" s="3">
        <f t="shared" si="643"/>
        <v>4.363921846963903E-2</v>
      </c>
      <c r="AQ2112">
        <f t="shared" si="656"/>
        <v>288.15000000000339</v>
      </c>
      <c r="AR2112">
        <f t="shared" si="657"/>
        <v>0.20353746045109999</v>
      </c>
      <c r="AS2112" s="5">
        <f t="shared" si="658"/>
        <v>-0.17275523140158899</v>
      </c>
      <c r="AT2112">
        <f t="shared" si="659"/>
        <v>0.14159618994174275</v>
      </c>
    </row>
    <row r="2113" spans="1:46" x14ac:dyDescent="0.25">
      <c r="A2113" s="1">
        <v>288.25000000000341</v>
      </c>
      <c r="B2113">
        <v>0.2049124052200893</v>
      </c>
      <c r="D2113">
        <f t="shared" si="644"/>
        <v>8.4073439802445027E-2</v>
      </c>
      <c r="E2113">
        <f t="shared" si="642"/>
        <v>5.3321347429129362E-2</v>
      </c>
      <c r="G2113">
        <f t="shared" si="660"/>
        <v>8.4073439802445027E-2</v>
      </c>
      <c r="H2113" s="2">
        <f t="shared" si="661"/>
        <v>5.3321347429129362E-2</v>
      </c>
      <c r="L2113" s="16">
        <f t="shared" si="645"/>
        <v>5.3343931757520835E-2</v>
      </c>
      <c r="M2113">
        <f t="shared" si="646"/>
        <v>9.443026646830606E-4</v>
      </c>
      <c r="P2113" s="19">
        <f t="shared" si="647"/>
        <v>5.3321474215478858E-2</v>
      </c>
      <c r="Q2113">
        <f t="shared" si="648"/>
        <v>9.4568338746195153E-4</v>
      </c>
      <c r="T2113" s="19"/>
      <c r="V2113" s="19">
        <f t="shared" si="649"/>
        <v>-3.1942247842643434E-2</v>
      </c>
      <c r="Y2113" s="19">
        <f t="shared" si="650"/>
        <v>0.16845251817094967</v>
      </c>
      <c r="Z2113" s="14">
        <f t="shared" si="651"/>
        <v>7.119828866318248E-3</v>
      </c>
      <c r="AB2113" s="17">
        <f t="shared" si="652"/>
        <v>4.6871229534446801</v>
      </c>
      <c r="AC2113">
        <f t="shared" si="653"/>
        <v>20.090211398615782</v>
      </c>
      <c r="AI2113" s="19">
        <f t="shared" si="654"/>
        <v>4.3649799837311098E-2</v>
      </c>
      <c r="AJ2113">
        <f t="shared" si="655"/>
        <v>1.6340706680307729E-3</v>
      </c>
      <c r="AK2113" s="6">
        <v>6.3119999999999999E-7</v>
      </c>
      <c r="AL2113" s="8">
        <v>6.3119999999999999E-7</v>
      </c>
      <c r="AM2113" s="9">
        <v>5</v>
      </c>
      <c r="AO2113" s="3">
        <f t="shared" si="643"/>
        <v>4.3668547442202721E-2</v>
      </c>
      <c r="AQ2113">
        <f t="shared" si="656"/>
        <v>288.25000000000341</v>
      </c>
      <c r="AR2113">
        <f t="shared" si="657"/>
        <v>0.20491240522008947</v>
      </c>
      <c r="AS2113" s="5">
        <f t="shared" si="658"/>
        <v>-0.17161388522227394</v>
      </c>
      <c r="AT2113">
        <f t="shared" si="659"/>
        <v>0.141772047394287</v>
      </c>
    </row>
    <row r="2114" spans="1:46" x14ac:dyDescent="0.25">
      <c r="A2114" s="1">
        <v>288.35000000000338</v>
      </c>
      <c r="B2114">
        <v>0.20628758563606281</v>
      </c>
      <c r="D2114">
        <f t="shared" si="644"/>
        <v>8.4113266159528119E-2</v>
      </c>
      <c r="E2114">
        <f t="shared" ref="E2114:E2177" si="662">(B2114-$B$2)/($B$25111-$B$2)</f>
        <v>5.335667065403564E-2</v>
      </c>
      <c r="G2114">
        <f t="shared" si="660"/>
        <v>8.4113266159528119E-2</v>
      </c>
      <c r="H2114" s="2">
        <f t="shared" si="661"/>
        <v>5.335667065403564E-2</v>
      </c>
      <c r="L2114" s="16">
        <f t="shared" si="645"/>
        <v>5.3379269115428229E-2</v>
      </c>
      <c r="M2114">
        <f t="shared" si="646"/>
        <v>9.4457857430674079E-4</v>
      </c>
      <c r="P2114" s="19">
        <f t="shared" si="647"/>
        <v>5.3356797523839941E-2</v>
      </c>
      <c r="Q2114">
        <f t="shared" si="648"/>
        <v>9.4596036293807058E-4</v>
      </c>
      <c r="T2114" s="19"/>
      <c r="V2114" s="19">
        <f t="shared" si="649"/>
        <v>-3.1949770109207382E-2</v>
      </c>
      <c r="Y2114" s="19">
        <f t="shared" si="650"/>
        <v>0.16848026369898364</v>
      </c>
      <c r="Z2114" s="14">
        <f t="shared" si="651"/>
        <v>7.1177902738224939E-3</v>
      </c>
      <c r="AB2114" s="17">
        <f t="shared" si="652"/>
        <v>4.6882031239807622</v>
      </c>
      <c r="AC2114">
        <f t="shared" si="653"/>
        <v>20.087566892855655</v>
      </c>
      <c r="AI2114" s="19">
        <f t="shared" si="654"/>
        <v>4.3679122296000905E-2</v>
      </c>
      <c r="AJ2114">
        <f t="shared" si="655"/>
        <v>1.6349199899764154E-3</v>
      </c>
      <c r="AK2114" s="6">
        <v>6.3150000000000001E-7</v>
      </c>
      <c r="AL2114" s="8">
        <v>6.3150000000000001E-7</v>
      </c>
      <c r="AM2114" s="9">
        <v>4</v>
      </c>
      <c r="AO2114" s="3">
        <f t="shared" ref="AO2114:AO2177" si="663">$AH$6*LOG(((1+L2114)*$AH$2)^$AH$5+$AH$4)/LOG($AH$7)+$AH$3</f>
        <v>4.3697881974269492E-2</v>
      </c>
      <c r="AQ2114">
        <f t="shared" si="656"/>
        <v>288.35000000000338</v>
      </c>
      <c r="AR2114">
        <f t="shared" si="657"/>
        <v>0.20628758563606264</v>
      </c>
      <c r="AS2114" s="5">
        <f t="shared" si="658"/>
        <v>-0.17047232266547474</v>
      </c>
      <c r="AT2114">
        <f t="shared" si="659"/>
        <v>0.14194802850338287</v>
      </c>
    </row>
    <row r="2115" spans="1:46" x14ac:dyDescent="0.25">
      <c r="A2115" s="1">
        <v>288.45000000000351</v>
      </c>
      <c r="B2115">
        <v>0.2076630016373878</v>
      </c>
      <c r="D2115">
        <f t="shared" ref="D2115:D2178" si="664">(A2115-$A$2)/($A$25111-$A$2)</f>
        <v>8.415309251661128E-2</v>
      </c>
      <c r="E2115">
        <f t="shared" si="662"/>
        <v>5.339199993024564E-2</v>
      </c>
      <c r="G2115">
        <f t="shared" si="660"/>
        <v>8.415309251661128E-2</v>
      </c>
      <c r="H2115" s="2">
        <f t="shared" si="661"/>
        <v>5.339199993024564E-2</v>
      </c>
      <c r="L2115" s="16">
        <f t="shared" ref="L2115:L2178" si="665">$K$4*_xlfn.ERF.PRECISE($K$2*H2115+$K$3)+$K$5</f>
        <v>5.3414612525958916E-2</v>
      </c>
      <c r="M2115">
        <f t="shared" ref="M2115:M2178" si="666">(G2115-L2115)^2</f>
        <v>9.4485415213573583E-4</v>
      </c>
      <c r="P2115" s="19">
        <f t="shared" ref="P2115:P2178" si="667">$O$4*TANH($O$2*H2115+$O$3)+$O$5</f>
        <v>5.3392126883517979E-2</v>
      </c>
      <c r="Q2115">
        <f t="shared" ref="Q2115:Q2178" si="668">(G2115-P2115)^2</f>
        <v>9.4623700668034719E-4</v>
      </c>
      <c r="T2115" s="19"/>
      <c r="V2115" s="19">
        <f t="shared" ref="V2115:V2178" si="669">($X$11*EXP(-((E2115-$X$13)^2)/(2*$X$12*$X$12))/SQRT(2*PI()*$X$12*$X$12))</f>
        <v>-3.1957291447913296E-2</v>
      </c>
      <c r="Y2115" s="19">
        <f t="shared" ref="Y2115:Y2178" si="670">($X$4*TANH($X$2*H2115+$X$3))+($X$9*LOG(((1+H2115)*$X$5)^$X$8+$X$7,$X$10)+$X$6) +($X$11*EXP(-((H2115-$X$13)^2)/(2*$X$12*$X$12))/SQRT(2*PI()*$X$12*$X$12))+($X$14*EXP(-((H2115-$X$16)^2)/(2*$X$15*$X$15))/SQRT(2*PI()*$X$15*$X$15))</f>
        <v>0.16850801619643635</v>
      </c>
      <c r="Z2115" s="14">
        <f t="shared" ref="Z2115:Z2178" si="671">(G2115-Y2115)^2</f>
        <v>7.1157531490291127E-3</v>
      </c>
      <c r="AB2115" s="17">
        <f t="shared" ref="AB2115:AB2178" si="672">( Y2115-$J$2)*($B$25111-$B$2)/($I$2-$J$2)+$B$2</f>
        <v>4.689283565845642</v>
      </c>
      <c r="AC2115">
        <f t="shared" ref="AC2115:AC2178" si="673">(B2115-AB2115)^2</f>
        <v>20.084922881534307</v>
      </c>
      <c r="AI2115" s="19">
        <f t="shared" ref="AI2115:AI2178" si="674">$AH$6*LOG(((1+H2115)*$AH$2)^$AH$5+$AH$4,$AH$7)+$AH$3</f>
        <v>4.3708450311571001E-2</v>
      </c>
      <c r="AJ2115">
        <f t="shared" ref="AJ2115:AJ2178" si="675">(G2115-AI2115)^2</f>
        <v>1.6357690830937255E-3</v>
      </c>
      <c r="AK2115" s="6">
        <v>6.3180000000000003E-7</v>
      </c>
      <c r="AL2115" s="8">
        <v>6.3180000000000003E-7</v>
      </c>
      <c r="AM2115" s="9">
        <v>5</v>
      </c>
      <c r="AO2115" s="3">
        <f t="shared" si="663"/>
        <v>4.3727222064775084E-2</v>
      </c>
      <c r="AQ2115">
        <f t="shared" ref="AQ2115:AQ2178" si="676">( G2115-$J$2)*($A$25111-$A$2)/($I$2-$J$2)+$A$2</f>
        <v>288.45000000000351</v>
      </c>
      <c r="AR2115">
        <f t="shared" ref="AR2115:AR2178" si="677">( H2115-$J$2)*($B$25111-$B$2)/($I$2-$J$2)+$B$2</f>
        <v>0.20766300163738793</v>
      </c>
      <c r="AS2115" s="5">
        <f t="shared" ref="AS2115:AS2178" si="678">( AI2115-$J$2)*($B$25111-$B$2)/($I$2-$J$2)+$B$2</f>
        <v>-0.16933054377188927</v>
      </c>
      <c r="AT2115">
        <f t="shared" ref="AT2115:AT2178" si="679">(AR2115-AS2115)^2</f>
        <v>0.14212413328025675</v>
      </c>
    </row>
    <row r="2116" spans="1:46" x14ac:dyDescent="0.25">
      <c r="A2116" s="1">
        <v>288.55000000000348</v>
      </c>
      <c r="B2116">
        <v>0.20903865316244041</v>
      </c>
      <c r="D2116">
        <f t="shared" si="664"/>
        <v>8.4192918873694372E-2</v>
      </c>
      <c r="E2116">
        <f t="shared" si="662"/>
        <v>5.3427335256176461E-2</v>
      </c>
      <c r="G2116">
        <f t="shared" si="660"/>
        <v>8.4192918873694372E-2</v>
      </c>
      <c r="H2116" s="2">
        <f t="shared" si="661"/>
        <v>5.3427335256176461E-2</v>
      </c>
      <c r="L2116" s="16">
        <f t="shared" si="665"/>
        <v>5.3449961987531935E-2</v>
      </c>
      <c r="M2116">
        <f t="shared" si="666"/>
        <v>9.4512939810444238E-4</v>
      </c>
      <c r="P2116" s="19">
        <f t="shared" si="667"/>
        <v>5.3427462292930071E-2</v>
      </c>
      <c r="Q2116">
        <f t="shared" si="668"/>
        <v>9.4651331862289343E-4</v>
      </c>
      <c r="T2116" s="19"/>
      <c r="V2116" s="19">
        <f t="shared" si="669"/>
        <v>-3.1964811854885034E-2</v>
      </c>
      <c r="Y2116" s="19">
        <f t="shared" si="670"/>
        <v>0.16853577566560138</v>
      </c>
      <c r="Z2116" s="14">
        <f t="shared" si="671"/>
        <v>7.1137174918201335E-3</v>
      </c>
      <c r="AB2116" s="17">
        <f t="shared" si="672"/>
        <v>4.6903642791286124</v>
      </c>
      <c r="AC2116">
        <f t="shared" si="673"/>
        <v>20.082279365941105</v>
      </c>
      <c r="AI2116" s="19">
        <f t="shared" si="674"/>
        <v>4.3737783882956904E-2</v>
      </c>
      <c r="AJ2116">
        <f t="shared" si="675"/>
        <v>1.6366179471187911E-3</v>
      </c>
      <c r="AK2116" s="6">
        <v>6.3209999999999995E-7</v>
      </c>
      <c r="AL2116" s="8">
        <v>6.3209999999999995E-7</v>
      </c>
      <c r="AM2116" s="9">
        <v>4</v>
      </c>
      <c r="AO2116" s="3">
        <f t="shared" si="663"/>
        <v>4.3756567712656347E-2</v>
      </c>
      <c r="AQ2116">
        <f t="shared" si="676"/>
        <v>288.55000000000348</v>
      </c>
      <c r="AR2116">
        <f t="shared" si="677"/>
        <v>0.20903865316244041</v>
      </c>
      <c r="AS2116" s="5">
        <f t="shared" si="678"/>
        <v>-0.16818854858295973</v>
      </c>
      <c r="AT2116">
        <f t="shared" si="679"/>
        <v>0.14230036173666483</v>
      </c>
    </row>
    <row r="2117" spans="1:46" x14ac:dyDescent="0.25">
      <c r="A2117" s="1">
        <v>288.6500000000035</v>
      </c>
      <c r="B2117">
        <v>0.2104145401496052</v>
      </c>
      <c r="D2117">
        <f t="shared" si="664"/>
        <v>8.4232745230777492E-2</v>
      </c>
      <c r="E2117">
        <f t="shared" si="662"/>
        <v>5.346267663024544E-2</v>
      </c>
      <c r="G2117">
        <f t="shared" si="660"/>
        <v>8.4232745230777492E-2</v>
      </c>
      <c r="H2117" s="2">
        <f t="shared" si="661"/>
        <v>5.346267663024544E-2</v>
      </c>
      <c r="L2117" s="16">
        <f t="shared" si="665"/>
        <v>5.3485317498559226E-2</v>
      </c>
      <c r="M2117">
        <f t="shared" si="666"/>
        <v>9.4540431214798493E-4</v>
      </c>
      <c r="P2117" s="19">
        <f t="shared" si="667"/>
        <v>5.3462803750493545E-2</v>
      </c>
      <c r="Q2117">
        <f t="shared" si="668"/>
        <v>9.4678929870009858E-4</v>
      </c>
      <c r="T2117" s="19"/>
      <c r="V2117" s="19">
        <f t="shared" si="669"/>
        <v>-3.1972331326244524E-2</v>
      </c>
      <c r="Y2117" s="19">
        <f t="shared" si="670"/>
        <v>0.16856354210877367</v>
      </c>
      <c r="Z2117" s="14">
        <f t="shared" si="671"/>
        <v>7.1116833020778494E-3</v>
      </c>
      <c r="AB2117" s="17">
        <f t="shared" si="672"/>
        <v>4.6914452639190181</v>
      </c>
      <c r="AC2117">
        <f t="shared" si="673"/>
        <v>20.07963634736543</v>
      </c>
      <c r="AI2117" s="19">
        <f t="shared" si="674"/>
        <v>4.3767123009094355E-2</v>
      </c>
      <c r="AJ2117">
        <f t="shared" si="675"/>
        <v>1.637466581787976E-3</v>
      </c>
      <c r="AK2117" s="6">
        <v>6.3239999999999997E-7</v>
      </c>
      <c r="AL2117" s="8">
        <v>6.3239999999999997E-7</v>
      </c>
      <c r="AM2117" s="9">
        <v>5</v>
      </c>
      <c r="AO2117" s="3">
        <f t="shared" si="663"/>
        <v>4.3785918916903865E-2</v>
      </c>
      <c r="AQ2117">
        <f t="shared" si="676"/>
        <v>288.6500000000035</v>
      </c>
      <c r="AR2117">
        <f t="shared" si="677"/>
        <v>0.21041454014960537</v>
      </c>
      <c r="AS2117" s="5">
        <f t="shared" si="678"/>
        <v>-0.16704633714011896</v>
      </c>
      <c r="AT2117">
        <f t="shared" si="679"/>
        <v>0.14247671388432834</v>
      </c>
    </row>
    <row r="2118" spans="1:46" x14ac:dyDescent="0.25">
      <c r="A2118" s="1">
        <v>288.75000000000352</v>
      </c>
      <c r="B2118">
        <v>0.21179066253727541</v>
      </c>
      <c r="D2118">
        <f t="shared" si="664"/>
        <v>8.4272571587860612E-2</v>
      </c>
      <c r="E2118">
        <f t="shared" si="662"/>
        <v>5.3498024050870119E-2</v>
      </c>
      <c r="G2118">
        <f t="shared" ref="G2118:G2181" si="680">($I$2-$J$2)*D2118+$J$2</f>
        <v>8.4272571587860612E-2</v>
      </c>
      <c r="H2118" s="2">
        <f t="shared" si="661"/>
        <v>5.3498024050870119E-2</v>
      </c>
      <c r="L2118" s="16">
        <f t="shared" si="665"/>
        <v>5.3520679057463383E-2</v>
      </c>
      <c r="M2118">
        <f t="shared" si="666"/>
        <v>9.456788942011009E-4</v>
      </c>
      <c r="P2118" s="19">
        <f t="shared" si="667"/>
        <v>5.3498151254625925E-2</v>
      </c>
      <c r="Q2118">
        <f t="shared" si="668"/>
        <v>9.4706494684660856E-4</v>
      </c>
      <c r="T2118" s="19"/>
      <c r="V2118" s="19">
        <f t="shared" si="669"/>
        <v>-3.1979849858111732E-2</v>
      </c>
      <c r="Y2118" s="19">
        <f t="shared" si="670"/>
        <v>0.16859131552825116</v>
      </c>
      <c r="Z2118" s="14">
        <f t="shared" si="671"/>
        <v>7.1096505796851475E-3</v>
      </c>
      <c r="AB2118" s="17">
        <f t="shared" si="672"/>
        <v>4.6925265203063216</v>
      </c>
      <c r="AC2118">
        <f t="shared" si="673"/>
        <v>20.076993827097311</v>
      </c>
      <c r="AI2118" s="19">
        <f t="shared" si="674"/>
        <v>4.3796467688976159E-2</v>
      </c>
      <c r="AJ2118">
        <f t="shared" si="675"/>
        <v>1.6383149868332892E-3</v>
      </c>
      <c r="AK2118" s="6">
        <v>6.3269999999999999E-7</v>
      </c>
      <c r="AL2118" s="8">
        <v>6.3269999999999999E-7</v>
      </c>
      <c r="AM2118" s="9">
        <v>4</v>
      </c>
      <c r="AO2118" s="3">
        <f t="shared" si="663"/>
        <v>4.3815275676453602E-2</v>
      </c>
      <c r="AQ2118">
        <f t="shared" si="676"/>
        <v>288.75000000000352</v>
      </c>
      <c r="AR2118">
        <f t="shared" si="677"/>
        <v>0.21179066253727519</v>
      </c>
      <c r="AS2118" s="5">
        <f t="shared" si="678"/>
        <v>-0.16590390948257805</v>
      </c>
      <c r="AT2118">
        <f t="shared" si="679"/>
        <v>0.14265318973326011</v>
      </c>
    </row>
    <row r="2119" spans="1:46" x14ac:dyDescent="0.25">
      <c r="A2119" s="1">
        <v>288.85000000000349</v>
      </c>
      <c r="B2119">
        <v>0.21316702026385281</v>
      </c>
      <c r="D2119">
        <f t="shared" si="664"/>
        <v>8.4312397944943704E-2</v>
      </c>
      <c r="E2119">
        <f t="shared" si="662"/>
        <v>5.3533377516468292E-2</v>
      </c>
      <c r="G2119">
        <f t="shared" si="680"/>
        <v>8.4312397944943704E-2</v>
      </c>
      <c r="H2119" s="2">
        <f t="shared" ref="H2119:H2182" si="681">($I$2-$J$2)*E2119+$J$2</f>
        <v>5.3533377516468292E-2</v>
      </c>
      <c r="L2119" s="16">
        <f t="shared" si="665"/>
        <v>5.3556046662649237E-2</v>
      </c>
      <c r="M2119">
        <f t="shared" si="666"/>
        <v>9.4595314419989652E-4</v>
      </c>
      <c r="P2119" s="19">
        <f t="shared" si="667"/>
        <v>5.3533504803744997E-2</v>
      </c>
      <c r="Q2119">
        <f t="shared" si="668"/>
        <v>9.4734026299732885E-4</v>
      </c>
      <c r="T2119" s="19"/>
      <c r="V2119" s="19">
        <f t="shared" si="669"/>
        <v>-3.1987367446604707E-2</v>
      </c>
      <c r="Y2119" s="19">
        <f t="shared" si="670"/>
        <v>0.16861909592633237</v>
      </c>
      <c r="Z2119" s="14">
        <f t="shared" si="671"/>
        <v>7.1076193245250838E-3</v>
      </c>
      <c r="AB2119" s="17">
        <f t="shared" si="672"/>
        <v>4.693608048380006</v>
      </c>
      <c r="AC2119">
        <f t="shared" si="673"/>
        <v>20.074351806426527</v>
      </c>
      <c r="AI2119" s="19">
        <f t="shared" si="674"/>
        <v>4.3825817921518739E-2</v>
      </c>
      <c r="AJ2119">
        <f t="shared" si="675"/>
        <v>1.6391631619931935E-3</v>
      </c>
      <c r="AK2119" s="6">
        <v>6.3300000000000002E-7</v>
      </c>
      <c r="AL2119" s="8">
        <v>6.3300000000000002E-7</v>
      </c>
      <c r="AM2119" s="9">
        <v>5</v>
      </c>
      <c r="AO2119" s="3">
        <f t="shared" si="663"/>
        <v>4.3844637990223534E-2</v>
      </c>
      <c r="AQ2119">
        <f t="shared" si="676"/>
        <v>288.85000000000349</v>
      </c>
      <c r="AR2119">
        <f t="shared" si="677"/>
        <v>0.21316702026385292</v>
      </c>
      <c r="AS2119" s="5">
        <f t="shared" si="678"/>
        <v>-0.1647612656525228</v>
      </c>
      <c r="AT2119">
        <f t="shared" si="679"/>
        <v>0.14282978929568985</v>
      </c>
    </row>
    <row r="2120" spans="1:46" x14ac:dyDescent="0.25">
      <c r="A2120" s="1">
        <v>288.95000000000363</v>
      </c>
      <c r="B2120">
        <v>0.21454361326774751</v>
      </c>
      <c r="D2120">
        <f t="shared" si="664"/>
        <v>8.4352224302026865E-2</v>
      </c>
      <c r="E2120">
        <f t="shared" si="662"/>
        <v>5.3568737025457926E-2</v>
      </c>
      <c r="G2120">
        <f t="shared" si="680"/>
        <v>8.4352224302026865E-2</v>
      </c>
      <c r="H2120" s="2">
        <f t="shared" si="681"/>
        <v>5.3568737025457926E-2</v>
      </c>
      <c r="L2120" s="16">
        <f t="shared" si="665"/>
        <v>5.3591420312546489E-2</v>
      </c>
      <c r="M2120">
        <f t="shared" si="666"/>
        <v>9.4622706207923184E-4</v>
      </c>
      <c r="P2120" s="19">
        <f t="shared" si="667"/>
        <v>5.3568864396268748E-2</v>
      </c>
      <c r="Q2120">
        <f t="shared" si="668"/>
        <v>9.4761524708743641E-4</v>
      </c>
      <c r="T2120" s="19"/>
      <c r="V2120" s="19">
        <f t="shared" si="669"/>
        <v>-3.1994884087839529E-2</v>
      </c>
      <c r="Y2120" s="19">
        <f t="shared" si="670"/>
        <v>0.16864688330532074</v>
      </c>
      <c r="Z2120" s="14">
        <f t="shared" si="671"/>
        <v>7.1055895364815925E-3</v>
      </c>
      <c r="AB2120" s="17">
        <f t="shared" si="672"/>
        <v>4.694689848229749</v>
      </c>
      <c r="AC2120">
        <f t="shared" si="673"/>
        <v>20.071710286644198</v>
      </c>
      <c r="AI2120" s="19">
        <f t="shared" si="674"/>
        <v>4.385517370571379E-2</v>
      </c>
      <c r="AJ2120">
        <f t="shared" si="675"/>
        <v>1.6400111070003411E-3</v>
      </c>
      <c r="AK2120" s="6">
        <v>6.3330000000000004E-7</v>
      </c>
      <c r="AL2120" s="8">
        <v>6.3330000000000004E-7</v>
      </c>
      <c r="AM2120" s="9">
        <v>5</v>
      </c>
      <c r="AO2120" s="3">
        <f t="shared" si="663"/>
        <v>4.3874005857223564E-2</v>
      </c>
      <c r="AQ2120">
        <f t="shared" si="676"/>
        <v>288.95000000000357</v>
      </c>
      <c r="AR2120">
        <f t="shared" si="677"/>
        <v>0.2145436132677474</v>
      </c>
      <c r="AS2120" s="5">
        <f t="shared" si="678"/>
        <v>-0.16361840568920738</v>
      </c>
      <c r="AT2120">
        <f t="shared" si="679"/>
        <v>0.14300651258160021</v>
      </c>
    </row>
    <row r="2121" spans="1:46" x14ac:dyDescent="0.25">
      <c r="A2121" s="1">
        <v>289.05000000000359</v>
      </c>
      <c r="B2121">
        <v>0.21592044148737841</v>
      </c>
      <c r="D2121">
        <f t="shared" si="664"/>
        <v>8.4392050659109971E-2</v>
      </c>
      <c r="E2121">
        <f t="shared" si="662"/>
        <v>5.3604102576257251E-2</v>
      </c>
      <c r="G2121">
        <f t="shared" si="680"/>
        <v>8.4392050659109971E-2</v>
      </c>
      <c r="H2121" s="2">
        <f t="shared" si="681"/>
        <v>5.3604102576257251E-2</v>
      </c>
      <c r="L2121" s="16">
        <f t="shared" si="665"/>
        <v>5.3626800005563524E-2</v>
      </c>
      <c r="M2121">
        <f t="shared" si="666"/>
        <v>9.465006477755401E-4</v>
      </c>
      <c r="P2121" s="19">
        <f t="shared" si="667"/>
        <v>5.3604230030615402E-2</v>
      </c>
      <c r="Q2121">
        <f t="shared" si="668"/>
        <v>9.4788989905235572E-4</v>
      </c>
      <c r="T2121" s="19"/>
      <c r="V2121" s="19">
        <f t="shared" si="669"/>
        <v>-3.2002399777930332E-2</v>
      </c>
      <c r="Y2121" s="19">
        <f t="shared" si="670"/>
        <v>0.16867467766751928</v>
      </c>
      <c r="Z2121" s="14">
        <f t="shared" si="671"/>
        <v>7.1035612154386474E-3</v>
      </c>
      <c r="AB2121" s="17">
        <f t="shared" si="672"/>
        <v>4.6957719199452086</v>
      </c>
      <c r="AC2121">
        <f t="shared" si="673"/>
        <v>20.069069269040803</v>
      </c>
      <c r="AI2121" s="19">
        <f t="shared" si="674"/>
        <v>4.3884535040460637E-2</v>
      </c>
      <c r="AJ2121">
        <f t="shared" si="675"/>
        <v>1.6408588215951197E-3</v>
      </c>
      <c r="AK2121" s="6">
        <v>6.3359999999999996E-7</v>
      </c>
      <c r="AL2121" s="8">
        <v>6.3359999999999996E-7</v>
      </c>
      <c r="AM2121" s="9">
        <v>4</v>
      </c>
      <c r="AO2121" s="3">
        <f t="shared" si="663"/>
        <v>4.3903379276352572E-2</v>
      </c>
      <c r="AQ2121">
        <f t="shared" si="676"/>
        <v>289.05000000000359</v>
      </c>
      <c r="AR2121">
        <f t="shared" si="677"/>
        <v>0.21592044148737854</v>
      </c>
      <c r="AS2121" s="5">
        <f t="shared" si="678"/>
        <v>-0.16247532963548261</v>
      </c>
      <c r="AT2121">
        <f t="shared" si="679"/>
        <v>0.14318335960366474</v>
      </c>
    </row>
    <row r="2122" spans="1:46" x14ac:dyDescent="0.25">
      <c r="A2122" s="1">
        <v>289.15000000000362</v>
      </c>
      <c r="B2122">
        <v>0.21729750486117291</v>
      </c>
      <c r="D2122">
        <f t="shared" si="664"/>
        <v>8.4431877016193091E-2</v>
      </c>
      <c r="E2122">
        <f t="shared" si="662"/>
        <v>5.3639474167284679E-2</v>
      </c>
      <c r="G2122">
        <f t="shared" si="680"/>
        <v>8.4431877016193091E-2</v>
      </c>
      <c r="H2122" s="2">
        <f t="shared" si="681"/>
        <v>5.3639474167284679E-2</v>
      </c>
      <c r="L2122" s="16">
        <f t="shared" si="665"/>
        <v>5.3662185740119384E-2</v>
      </c>
      <c r="M2122">
        <f t="shared" si="666"/>
        <v>9.4677390122488642E-4</v>
      </c>
      <c r="P2122" s="19">
        <f t="shared" si="667"/>
        <v>5.3639601705203349E-2</v>
      </c>
      <c r="Q2122">
        <f t="shared" si="668"/>
        <v>9.4816421882778839E-4</v>
      </c>
      <c r="T2122" s="19"/>
      <c r="V2122" s="19">
        <f t="shared" si="669"/>
        <v>-3.2009914512989318E-2</v>
      </c>
      <c r="Y2122" s="19">
        <f t="shared" si="670"/>
        <v>0.16870247901523341</v>
      </c>
      <c r="Z2122" s="14">
        <f t="shared" si="671"/>
        <v>7.1015343612806587E-3</v>
      </c>
      <c r="AB2122" s="17">
        <f t="shared" si="672"/>
        <v>4.6968542636161379</v>
      </c>
      <c r="AC2122">
        <f t="shared" si="673"/>
        <v>20.066428754907289</v>
      </c>
      <c r="AI2122" s="19">
        <f t="shared" si="674"/>
        <v>4.3913901924750309E-2</v>
      </c>
      <c r="AJ2122">
        <f t="shared" si="675"/>
        <v>1.6417063055107776E-3</v>
      </c>
      <c r="AK2122" s="6">
        <v>6.3389999999999998E-7</v>
      </c>
      <c r="AL2122" s="8">
        <v>6.3389999999999998E-7</v>
      </c>
      <c r="AM2122" s="9">
        <v>4</v>
      </c>
      <c r="AO2122" s="3">
        <f t="shared" si="663"/>
        <v>4.3932758246602033E-2</v>
      </c>
      <c r="AQ2122">
        <f t="shared" si="676"/>
        <v>289.15000000000362</v>
      </c>
      <c r="AR2122">
        <f t="shared" si="677"/>
        <v>0.21729750486117294</v>
      </c>
      <c r="AS2122" s="5">
        <f t="shared" si="678"/>
        <v>-0.16133203753062908</v>
      </c>
      <c r="AT2122">
        <f t="shared" si="679"/>
        <v>0.14336033037182541</v>
      </c>
    </row>
    <row r="2123" spans="1:46" x14ac:dyDescent="0.25">
      <c r="A2123" s="1">
        <v>289.25000000000358</v>
      </c>
      <c r="B2123">
        <v>0.21867480332756689</v>
      </c>
      <c r="D2123">
        <f t="shared" si="664"/>
        <v>8.4471703373276183E-2</v>
      </c>
      <c r="E2123">
        <f t="shared" si="662"/>
        <v>5.3674851796958876E-2</v>
      </c>
      <c r="G2123">
        <f t="shared" si="680"/>
        <v>8.4471703373276183E-2</v>
      </c>
      <c r="H2123" s="2">
        <f t="shared" si="681"/>
        <v>5.3674851796958876E-2</v>
      </c>
      <c r="L2123" s="16">
        <f t="shared" si="665"/>
        <v>5.3697577514636663E-2</v>
      </c>
      <c r="M2123">
        <f t="shared" si="666"/>
        <v>9.4704682236338561E-4</v>
      </c>
      <c r="P2123" s="19">
        <f t="shared" si="667"/>
        <v>5.3674979418451257E-2</v>
      </c>
      <c r="Q2123">
        <f t="shared" si="668"/>
        <v>9.4843820634968735E-4</v>
      </c>
      <c r="T2123" s="19"/>
      <c r="V2123" s="19">
        <f t="shared" si="669"/>
        <v>-3.2017428289126751E-2</v>
      </c>
      <c r="Y2123" s="19">
        <f t="shared" si="670"/>
        <v>0.16873028735077178</v>
      </c>
      <c r="Z2123" s="14">
        <f t="shared" si="671"/>
        <v>7.0995089738926775E-3</v>
      </c>
      <c r="AB2123" s="17">
        <f t="shared" si="672"/>
        <v>4.6979368793324161</v>
      </c>
      <c r="AC2123">
        <f t="shared" si="673"/>
        <v>20.06378874553527</v>
      </c>
      <c r="AI2123" s="19">
        <f t="shared" si="674"/>
        <v>4.3943274357518991E-2</v>
      </c>
      <c r="AJ2123">
        <f t="shared" si="675"/>
        <v>1.6425535584852695E-3</v>
      </c>
      <c r="AK2123" s="6">
        <v>6.342E-7</v>
      </c>
      <c r="AL2123" s="8">
        <v>6.342E-7</v>
      </c>
      <c r="AM2123" s="9">
        <v>6</v>
      </c>
      <c r="AO2123" s="3">
        <f t="shared" si="663"/>
        <v>4.39621427668897E-2</v>
      </c>
      <c r="AQ2123">
        <f t="shared" si="676"/>
        <v>289.25000000000358</v>
      </c>
      <c r="AR2123">
        <f t="shared" si="677"/>
        <v>0.21867480332756695</v>
      </c>
      <c r="AS2123" s="5">
        <f t="shared" si="678"/>
        <v>-0.16018852941606276</v>
      </c>
      <c r="AT2123">
        <f t="shared" si="679"/>
        <v>0.14353742489761029</v>
      </c>
    </row>
    <row r="2124" spans="1:46" x14ac:dyDescent="0.25">
      <c r="A2124" s="1">
        <v>289.35000000000372</v>
      </c>
      <c r="B2124">
        <v>0.2200523368250048</v>
      </c>
      <c r="D2124">
        <f t="shared" si="664"/>
        <v>8.4511529730359344E-2</v>
      </c>
      <c r="E2124">
        <f t="shared" si="662"/>
        <v>5.3710235463698699E-2</v>
      </c>
      <c r="G2124">
        <f t="shared" si="680"/>
        <v>8.4511529730359344E-2</v>
      </c>
      <c r="H2124" s="2">
        <f t="shared" si="681"/>
        <v>5.3710235463698699E-2</v>
      </c>
      <c r="L2124" s="16">
        <f t="shared" si="665"/>
        <v>5.3732975327527299E-2</v>
      </c>
      <c r="M2124">
        <f t="shared" si="666"/>
        <v>9.4731941112809182E-4</v>
      </c>
      <c r="P2124" s="19">
        <f t="shared" si="667"/>
        <v>5.3710363168777975E-2</v>
      </c>
      <c r="Q2124">
        <f t="shared" si="668"/>
        <v>9.4871186155427831E-4</v>
      </c>
      <c r="T2124" s="19"/>
      <c r="V2124" s="19">
        <f t="shared" si="669"/>
        <v>-3.2024941102450966E-2</v>
      </c>
      <c r="Y2124" s="19">
        <f t="shared" si="670"/>
        <v>0.16875810267644578</v>
      </c>
      <c r="Z2124" s="14">
        <f t="shared" si="671"/>
        <v>7.0974850531602632E-3</v>
      </c>
      <c r="AB2124" s="17">
        <f t="shared" si="672"/>
        <v>4.6990197671840299</v>
      </c>
      <c r="AC2124">
        <f t="shared" si="673"/>
        <v>20.061149242216924</v>
      </c>
      <c r="AI2124" s="19">
        <f t="shared" si="674"/>
        <v>4.3972652337739726E-2</v>
      </c>
      <c r="AJ2124">
        <f t="shared" si="675"/>
        <v>1.643400580253846E-3</v>
      </c>
      <c r="AK2124" s="6">
        <v>6.3450000000000002E-7</v>
      </c>
      <c r="AL2124" s="8">
        <v>6.3450000000000002E-7</v>
      </c>
      <c r="AM2124" s="9">
        <v>3</v>
      </c>
      <c r="AO2124" s="3">
        <f t="shared" si="663"/>
        <v>4.3991532836188174E-2</v>
      </c>
      <c r="AQ2124">
        <f t="shared" si="676"/>
        <v>289.35000000000372</v>
      </c>
      <c r="AR2124">
        <f t="shared" si="677"/>
        <v>0.22005233682500491</v>
      </c>
      <c r="AS2124" s="5">
        <f t="shared" si="678"/>
        <v>-0.15904480533176413</v>
      </c>
      <c r="AT2124">
        <f t="shared" si="679"/>
        <v>0.14371464319142954</v>
      </c>
    </row>
    <row r="2125" spans="1:46" x14ac:dyDescent="0.25">
      <c r="A2125" s="1">
        <v>289.45000000000368</v>
      </c>
      <c r="B2125">
        <v>0.22143010529193971</v>
      </c>
      <c r="D2125">
        <f t="shared" si="664"/>
        <v>8.4551356087442436E-2</v>
      </c>
      <c r="E2125">
        <f t="shared" si="662"/>
        <v>5.3745625165923239E-2</v>
      </c>
      <c r="G2125">
        <f t="shared" si="680"/>
        <v>8.4551356087442436E-2</v>
      </c>
      <c r="H2125" s="2">
        <f t="shared" si="681"/>
        <v>5.3745625165923239E-2</v>
      </c>
      <c r="L2125" s="16">
        <f t="shared" si="665"/>
        <v>5.3768379177210335E-2</v>
      </c>
      <c r="M2125">
        <f t="shared" si="666"/>
        <v>9.4759166745588268E-4</v>
      </c>
      <c r="P2125" s="19">
        <f t="shared" si="667"/>
        <v>5.3745752954602599E-2</v>
      </c>
      <c r="Q2125">
        <f t="shared" si="668"/>
        <v>9.4898518437803157E-4</v>
      </c>
      <c r="T2125" s="19"/>
      <c r="V2125" s="19">
        <f t="shared" si="669"/>
        <v>-3.2032452949068334E-2</v>
      </c>
      <c r="Y2125" s="19">
        <f t="shared" si="670"/>
        <v>0.16878592499456735</v>
      </c>
      <c r="Z2125" s="14">
        <f t="shared" si="671"/>
        <v>7.0954625989691749E-3</v>
      </c>
      <c r="AB2125" s="17">
        <f t="shared" si="672"/>
        <v>4.7001029272609838</v>
      </c>
      <c r="AC2125">
        <f t="shared" si="673"/>
        <v>20.058510246244165</v>
      </c>
      <c r="AI2125" s="19">
        <f t="shared" si="674"/>
        <v>4.4002035864348699E-2</v>
      </c>
      <c r="AJ2125">
        <f t="shared" si="675"/>
        <v>1.6442473705549987E-3</v>
      </c>
      <c r="AK2125" s="6">
        <v>6.3480000000000005E-7</v>
      </c>
      <c r="AL2125" s="8">
        <v>6.3480000000000005E-7</v>
      </c>
      <c r="AM2125" s="9">
        <v>6</v>
      </c>
      <c r="AO2125" s="3">
        <f t="shared" si="663"/>
        <v>4.402092845345229E-2</v>
      </c>
      <c r="AQ2125">
        <f t="shared" si="676"/>
        <v>289.45000000000368</v>
      </c>
      <c r="AR2125">
        <f t="shared" si="677"/>
        <v>0.22143010529193963</v>
      </c>
      <c r="AS2125" s="5">
        <f t="shared" si="678"/>
        <v>-0.15790086531914915</v>
      </c>
      <c r="AT2125">
        <f t="shared" si="679"/>
        <v>0.14389198526475069</v>
      </c>
    </row>
    <row r="2126" spans="1:46" x14ac:dyDescent="0.25">
      <c r="A2126" s="1">
        <v>289.55000000000371</v>
      </c>
      <c r="B2126">
        <v>0.22280810866683309</v>
      </c>
      <c r="D2126">
        <f t="shared" si="664"/>
        <v>8.4591182444525556E-2</v>
      </c>
      <c r="E2126">
        <f t="shared" si="662"/>
        <v>5.3781020902051814E-2</v>
      </c>
      <c r="G2126">
        <f t="shared" si="680"/>
        <v>8.4591182444525556E-2</v>
      </c>
      <c r="H2126" s="2">
        <f t="shared" si="681"/>
        <v>5.3781020902051814E-2</v>
      </c>
      <c r="L2126" s="16">
        <f t="shared" si="665"/>
        <v>5.3803789062104812E-2</v>
      </c>
      <c r="M2126">
        <f t="shared" si="666"/>
        <v>9.4786359128392467E-4</v>
      </c>
      <c r="P2126" s="19">
        <f t="shared" si="667"/>
        <v>5.3781148774344444E-2</v>
      </c>
      <c r="Q2126">
        <f t="shared" si="668"/>
        <v>9.492581747576938E-4</v>
      </c>
      <c r="T2126" s="19"/>
      <c r="V2126" s="19">
        <f t="shared" si="669"/>
        <v>-3.2039963825083333E-2</v>
      </c>
      <c r="Y2126" s="19">
        <f t="shared" si="670"/>
        <v>0.1688137543074513</v>
      </c>
      <c r="Z2126" s="14">
        <f t="shared" si="671"/>
        <v>7.0934416112056909E-3</v>
      </c>
      <c r="AB2126" s="17">
        <f t="shared" si="672"/>
        <v>4.7011863596533985</v>
      </c>
      <c r="AC2126">
        <f t="shared" si="673"/>
        <v>20.055871758909486</v>
      </c>
      <c r="AI2126" s="19">
        <f t="shared" si="674"/>
        <v>4.4031424936281427E-2</v>
      </c>
      <c r="AJ2126">
        <f t="shared" si="675"/>
        <v>1.6450939291275659E-3</v>
      </c>
      <c r="AK2126" s="6">
        <v>6.3509999999999996E-7</v>
      </c>
      <c r="AL2126" s="8">
        <v>6.3509999999999996E-7</v>
      </c>
      <c r="AM2126" s="9">
        <v>4</v>
      </c>
      <c r="AO2126" s="3">
        <f t="shared" si="663"/>
        <v>4.4050329617618011E-2</v>
      </c>
      <c r="AQ2126">
        <f t="shared" si="676"/>
        <v>289.55000000000371</v>
      </c>
      <c r="AR2126">
        <f t="shared" si="677"/>
        <v>0.2228081086668332</v>
      </c>
      <c r="AS2126" s="5">
        <f t="shared" si="678"/>
        <v>-0.15675670941965936</v>
      </c>
      <c r="AT2126">
        <f t="shared" si="679"/>
        <v>0.14406945112903219</v>
      </c>
    </row>
    <row r="2127" spans="1:46" x14ac:dyDescent="0.25">
      <c r="A2127" s="1">
        <v>289.65000000000367</v>
      </c>
      <c r="B2127">
        <v>0.22418634688815511</v>
      </c>
      <c r="D2127">
        <f t="shared" si="664"/>
        <v>8.4631008801608648E-2</v>
      </c>
      <c r="E2127">
        <f t="shared" si="662"/>
        <v>5.3816422670503947E-2</v>
      </c>
      <c r="G2127">
        <f t="shared" si="680"/>
        <v>8.4631008801608648E-2</v>
      </c>
      <c r="H2127" s="2">
        <f t="shared" si="681"/>
        <v>5.3816422670503947E-2</v>
      </c>
      <c r="L2127" s="16">
        <f t="shared" si="665"/>
        <v>5.3839204980629773E-2</v>
      </c>
      <c r="M2127">
        <f t="shared" si="666"/>
        <v>9.4813518254964924E-4</v>
      </c>
      <c r="P2127" s="19">
        <f t="shared" si="667"/>
        <v>5.3816550626422995E-2</v>
      </c>
      <c r="Q2127">
        <f t="shared" si="668"/>
        <v>9.4953083263026592E-4</v>
      </c>
      <c r="T2127" s="19"/>
      <c r="V2127" s="19">
        <f t="shared" si="669"/>
        <v>-3.2047473726598476E-2</v>
      </c>
      <c r="Y2127" s="19">
        <f t="shared" si="670"/>
        <v>0.16884159061741347</v>
      </c>
      <c r="Z2127" s="14">
        <f t="shared" si="671"/>
        <v>7.0914220897563569E-3</v>
      </c>
      <c r="AB2127" s="17">
        <f t="shared" si="672"/>
        <v>4.7022700644514313</v>
      </c>
      <c r="AC2127">
        <f t="shared" si="673"/>
        <v>20.05323378150533</v>
      </c>
      <c r="AI2127" s="19">
        <f t="shared" si="674"/>
        <v>4.4060819552530717E-2</v>
      </c>
      <c r="AJ2127">
        <f t="shared" si="675"/>
        <v>1.6459402557059985E-3</v>
      </c>
      <c r="AK2127" s="6">
        <v>6.3539999999999999E-7</v>
      </c>
      <c r="AL2127" s="8">
        <v>6.3539999999999999E-7</v>
      </c>
      <c r="AM2127" s="9">
        <v>5</v>
      </c>
      <c r="AO2127" s="3">
        <f t="shared" si="663"/>
        <v>4.4079736327639285E-2</v>
      </c>
      <c r="AQ2127">
        <f t="shared" si="676"/>
        <v>289.65000000000362</v>
      </c>
      <c r="AR2127">
        <f t="shared" si="677"/>
        <v>0.22418634688815531</v>
      </c>
      <c r="AS2127" s="5">
        <f t="shared" si="678"/>
        <v>-0.15561233767250648</v>
      </c>
      <c r="AT2127">
        <f t="shared" si="679"/>
        <v>0.14424704079400907</v>
      </c>
    </row>
    <row r="2128" spans="1:46" x14ac:dyDescent="0.25">
      <c r="A2128" s="1">
        <v>289.75000000000381</v>
      </c>
      <c r="B2128">
        <v>0.22556481989438429</v>
      </c>
      <c r="D2128">
        <f t="shared" si="664"/>
        <v>8.4670835158691823E-2</v>
      </c>
      <c r="E2128">
        <f t="shared" si="662"/>
        <v>5.3851830469699373E-2</v>
      </c>
      <c r="G2128">
        <f t="shared" si="680"/>
        <v>8.4670835158691823E-2</v>
      </c>
      <c r="H2128" s="2">
        <f t="shared" si="681"/>
        <v>5.3851830469699373E-2</v>
      </c>
      <c r="L2128" s="16">
        <f t="shared" si="665"/>
        <v>5.3874626931204261E-2</v>
      </c>
      <c r="M2128">
        <f t="shared" si="666"/>
        <v>9.4840644119077255E-4</v>
      </c>
      <c r="P2128" s="19">
        <f t="shared" si="667"/>
        <v>5.3851958509258023E-2</v>
      </c>
      <c r="Q2128">
        <f t="shared" si="668"/>
        <v>9.4980315793301599E-4</v>
      </c>
      <c r="T2128" s="19"/>
      <c r="V2128" s="19">
        <f t="shared" si="669"/>
        <v>-3.2054982649714361E-2</v>
      </c>
      <c r="Y2128" s="19">
        <f t="shared" si="670"/>
        <v>0.16886943392677378</v>
      </c>
      <c r="Z2128" s="14">
        <f t="shared" si="671"/>
        <v>7.0894040345084531E-3</v>
      </c>
      <c r="AB2128" s="17">
        <f t="shared" si="672"/>
        <v>4.7033540417454009</v>
      </c>
      <c r="AC2128">
        <f t="shared" si="673"/>
        <v>20.05059631532513</v>
      </c>
      <c r="AI2128" s="19">
        <f t="shared" si="674"/>
        <v>4.4090219712030754E-2</v>
      </c>
      <c r="AJ2128">
        <f t="shared" si="675"/>
        <v>1.646786350029787E-3</v>
      </c>
      <c r="AK2128" s="6">
        <v>6.3570000000000001E-7</v>
      </c>
      <c r="AL2128" s="8">
        <v>6.3570000000000001E-7</v>
      </c>
      <c r="AM2128" s="9">
        <v>4</v>
      </c>
      <c r="AO2128" s="3">
        <f t="shared" si="663"/>
        <v>4.4109148582490265E-2</v>
      </c>
      <c r="AQ2128">
        <f t="shared" si="676"/>
        <v>289.75000000000387</v>
      </c>
      <c r="AR2128">
        <f t="shared" si="677"/>
        <v>0.22556481989438448</v>
      </c>
      <c r="AS2128" s="5">
        <f t="shared" si="678"/>
        <v>-0.15446775011918379</v>
      </c>
      <c r="AT2128">
        <f t="shared" si="679"/>
        <v>0.14442475427111767</v>
      </c>
    </row>
    <row r="2129" spans="1:46" x14ac:dyDescent="0.25">
      <c r="A2129" s="1">
        <v>289.85000000000377</v>
      </c>
      <c r="B2129">
        <v>0.22694352762400799</v>
      </c>
      <c r="D2129">
        <f t="shared" si="664"/>
        <v>8.4710661515774915E-2</v>
      </c>
      <c r="E2129">
        <f t="shared" si="662"/>
        <v>5.3887244298058072E-2</v>
      </c>
      <c r="G2129">
        <f t="shared" si="680"/>
        <v>8.4710661515774915E-2</v>
      </c>
      <c r="H2129" s="2">
        <f t="shared" si="681"/>
        <v>5.3887244298058072E-2</v>
      </c>
      <c r="L2129" s="16">
        <f t="shared" si="665"/>
        <v>5.3910054912240213E-2</v>
      </c>
      <c r="M2129">
        <f t="shared" si="666"/>
        <v>9.4867736714570553E-4</v>
      </c>
      <c r="P2129" s="19">
        <f t="shared" si="667"/>
        <v>5.388737242126948E-2</v>
      </c>
      <c r="Q2129">
        <f t="shared" si="668"/>
        <v>9.5007515060345764E-4</v>
      </c>
      <c r="T2129" s="19"/>
      <c r="V2129" s="19">
        <f t="shared" si="669"/>
        <v>-3.2062490590529659E-2</v>
      </c>
      <c r="Y2129" s="19">
        <f t="shared" si="670"/>
        <v>0.16889728423785388</v>
      </c>
      <c r="Z2129" s="14">
        <f t="shared" si="671"/>
        <v>7.0873874453496631E-3</v>
      </c>
      <c r="AB2129" s="17">
        <f t="shared" si="672"/>
        <v>4.7044382916256922</v>
      </c>
      <c r="AC2129">
        <f t="shared" si="673"/>
        <v>20.0479593616625</v>
      </c>
      <c r="AI2129" s="19">
        <f t="shared" si="674"/>
        <v>4.4119625413718611E-2</v>
      </c>
      <c r="AJ2129">
        <f t="shared" si="675"/>
        <v>1.6476322118384383E-3</v>
      </c>
      <c r="AK2129" s="6">
        <v>6.3600000000000003E-7</v>
      </c>
      <c r="AL2129" s="8">
        <v>6.3600000000000003E-7</v>
      </c>
      <c r="AM2129" s="9">
        <v>4</v>
      </c>
      <c r="AO2129" s="3">
        <f t="shared" si="663"/>
        <v>4.4138566381105804E-2</v>
      </c>
      <c r="AQ2129">
        <f t="shared" si="676"/>
        <v>289.85000000000377</v>
      </c>
      <c r="AR2129">
        <f t="shared" si="677"/>
        <v>0.22694352762400816</v>
      </c>
      <c r="AS2129" s="5">
        <f t="shared" si="678"/>
        <v>-0.15332294680107261</v>
      </c>
      <c r="AT2129">
        <f t="shared" si="679"/>
        <v>0.14460259157168059</v>
      </c>
    </row>
    <row r="2130" spans="1:46" x14ac:dyDescent="0.25">
      <c r="A2130" s="1">
        <v>289.9500000000038</v>
      </c>
      <c r="B2130">
        <v>0.22832247001552181</v>
      </c>
      <c r="D2130">
        <f t="shared" si="664"/>
        <v>8.4750487872858035E-2</v>
      </c>
      <c r="E2130">
        <f t="shared" si="662"/>
        <v>5.3922664154000217E-2</v>
      </c>
      <c r="G2130">
        <f t="shared" si="680"/>
        <v>8.4750487872858035E-2</v>
      </c>
      <c r="H2130" s="2">
        <f t="shared" si="681"/>
        <v>5.3922664154000217E-2</v>
      </c>
      <c r="L2130" s="16">
        <f t="shared" si="665"/>
        <v>5.3945488922167328E-2</v>
      </c>
      <c r="M2130">
        <f t="shared" si="666"/>
        <v>9.4894796035205559E-4</v>
      </c>
      <c r="P2130" s="19">
        <f t="shared" si="667"/>
        <v>5.3922792360877533E-2</v>
      </c>
      <c r="Q2130">
        <f t="shared" si="668"/>
        <v>9.5034681057938283E-4</v>
      </c>
      <c r="T2130" s="19"/>
      <c r="V2130" s="19">
        <f t="shared" si="669"/>
        <v>-3.2069997545141102E-2</v>
      </c>
      <c r="Y2130" s="19">
        <f t="shared" si="670"/>
        <v>0.16892514155297653</v>
      </c>
      <c r="Z2130" s="14">
        <f t="shared" si="671"/>
        <v>7.0853723221678856E-3</v>
      </c>
      <c r="AB2130" s="17">
        <f t="shared" si="672"/>
        <v>4.7055228141827321</v>
      </c>
      <c r="AC2130">
        <f t="shared" si="673"/>
        <v>20.045322921810985</v>
      </c>
      <c r="AI2130" s="19">
        <f t="shared" si="674"/>
        <v>4.4149036656567109E-2</v>
      </c>
      <c r="AJ2130">
        <f t="shared" si="675"/>
        <v>1.648477840868852E-3</v>
      </c>
      <c r="AK2130" s="6">
        <v>6.3629999999999995E-7</v>
      </c>
      <c r="AL2130" s="8">
        <v>6.3629999999999995E-7</v>
      </c>
      <c r="AM2130" s="9">
        <v>6</v>
      </c>
      <c r="AO2130" s="3">
        <f t="shared" si="663"/>
        <v>4.4167989722440959E-2</v>
      </c>
      <c r="AQ2130">
        <f t="shared" si="676"/>
        <v>289.9500000000038</v>
      </c>
      <c r="AR2130">
        <f t="shared" si="677"/>
        <v>0.22832247001552175</v>
      </c>
      <c r="AS2130" s="5">
        <f t="shared" si="678"/>
        <v>-0.15217792775816252</v>
      </c>
      <c r="AT2130">
        <f t="shared" si="679"/>
        <v>0.14478055270593196</v>
      </c>
    </row>
    <row r="2131" spans="1:46" x14ac:dyDescent="0.25">
      <c r="A2131" s="1">
        <v>290.05000000000382</v>
      </c>
      <c r="B2131">
        <v>0.22970164700743001</v>
      </c>
      <c r="D2131">
        <f t="shared" si="664"/>
        <v>8.4790314229941155E-2</v>
      </c>
      <c r="E2131">
        <f t="shared" si="662"/>
        <v>5.3958090035946232E-2</v>
      </c>
      <c r="G2131">
        <f t="shared" si="680"/>
        <v>8.4790314229941155E-2</v>
      </c>
      <c r="H2131" s="2">
        <f t="shared" si="681"/>
        <v>5.3958090035946232E-2</v>
      </c>
      <c r="L2131" s="16">
        <f t="shared" si="665"/>
        <v>5.3980928959401098E-2</v>
      </c>
      <c r="M2131">
        <f t="shared" si="666"/>
        <v>9.4921822074857062E-4</v>
      </c>
      <c r="P2131" s="19">
        <f t="shared" si="667"/>
        <v>5.3958218326502605E-2</v>
      </c>
      <c r="Q2131">
        <f t="shared" si="668"/>
        <v>9.5061813779883221E-4</v>
      </c>
      <c r="T2131" s="19"/>
      <c r="V2131" s="19">
        <f t="shared" si="669"/>
        <v>-3.2077503509643522E-2</v>
      </c>
      <c r="Y2131" s="19">
        <f t="shared" si="670"/>
        <v>0.16895300587446638</v>
      </c>
      <c r="Z2131" s="14">
        <f t="shared" si="671"/>
        <v>7.0833586648514357E-3</v>
      </c>
      <c r="AB2131" s="17">
        <f t="shared" si="672"/>
        <v>4.7066076095070235</v>
      </c>
      <c r="AC2131">
        <f t="shared" si="673"/>
        <v>20.042686997064411</v>
      </c>
      <c r="AI2131" s="19">
        <f t="shared" si="674"/>
        <v>4.4178453439530641E-2</v>
      </c>
      <c r="AJ2131">
        <f t="shared" si="675"/>
        <v>1.649323236859683E-3</v>
      </c>
      <c r="AK2131" s="6">
        <v>6.3659999999999997E-7</v>
      </c>
      <c r="AL2131" s="8">
        <v>6.3659999999999997E-7</v>
      </c>
      <c r="AM2131" s="9">
        <v>4</v>
      </c>
      <c r="AO2131" s="3">
        <f t="shared" si="663"/>
        <v>4.4197418605431471E-2</v>
      </c>
      <c r="AQ2131">
        <f t="shared" si="676"/>
        <v>290.05000000000382</v>
      </c>
      <c r="AR2131">
        <f t="shared" si="677"/>
        <v>0.22970164700743001</v>
      </c>
      <c r="AS2131" s="5">
        <f t="shared" si="678"/>
        <v>-0.15103269303116007</v>
      </c>
      <c r="AT2131">
        <f t="shared" si="679"/>
        <v>0.14495863768462075</v>
      </c>
    </row>
    <row r="2132" spans="1:46" x14ac:dyDescent="0.25">
      <c r="A2132" s="1">
        <v>290.15000000000379</v>
      </c>
      <c r="B2132">
        <v>0.23108105853824551</v>
      </c>
      <c r="D2132">
        <f t="shared" si="664"/>
        <v>8.4830140587024247E-2</v>
      </c>
      <c r="E2132">
        <f t="shared" si="662"/>
        <v>5.3993521942316734E-2</v>
      </c>
      <c r="G2132">
        <f t="shared" si="680"/>
        <v>8.4830140587024247E-2</v>
      </c>
      <c r="H2132" s="2">
        <f t="shared" si="681"/>
        <v>5.3993521942316734E-2</v>
      </c>
      <c r="L2132" s="16">
        <f t="shared" si="665"/>
        <v>5.4016375022353458E-2</v>
      </c>
      <c r="M2132">
        <f t="shared" si="666"/>
        <v>9.4948814827449128E-4</v>
      </c>
      <c r="P2132" s="19">
        <f t="shared" si="667"/>
        <v>5.3993650316565334E-2</v>
      </c>
      <c r="Q2132">
        <f t="shared" si="668"/>
        <v>9.5088913220010721E-4</v>
      </c>
      <c r="T2132" s="19"/>
      <c r="V2132" s="19">
        <f t="shared" si="669"/>
        <v>-3.2085008480129795E-2</v>
      </c>
      <c r="Y2132" s="19">
        <f t="shared" si="670"/>
        <v>0.16898087720465213</v>
      </c>
      <c r="Z2132" s="14">
        <f t="shared" si="671"/>
        <v>7.0813464732893787E-3</v>
      </c>
      <c r="AB2132" s="17">
        <f t="shared" si="672"/>
        <v>4.7076926776892254</v>
      </c>
      <c r="AC2132">
        <f t="shared" si="673"/>
        <v>20.040051588717553</v>
      </c>
      <c r="AI2132" s="19">
        <f t="shared" si="674"/>
        <v>4.420787576156382E-2</v>
      </c>
      <c r="AJ2132">
        <f t="shared" si="675"/>
        <v>1.6501683995498394E-3</v>
      </c>
      <c r="AK2132" s="6">
        <v>6.3689999999999999E-7</v>
      </c>
      <c r="AL2132" s="8">
        <v>6.3689999999999999E-7</v>
      </c>
      <c r="AM2132" s="9">
        <v>4</v>
      </c>
      <c r="AO2132" s="3">
        <f t="shared" si="663"/>
        <v>4.4226853029069702E-2</v>
      </c>
      <c r="AQ2132">
        <f t="shared" si="676"/>
        <v>290.15000000000379</v>
      </c>
      <c r="AR2132">
        <f t="shared" si="677"/>
        <v>0.23108105853824568</v>
      </c>
      <c r="AS2132" s="5">
        <f t="shared" si="678"/>
        <v>-0.14988724266076381</v>
      </c>
      <c r="AT2132">
        <f t="shared" si="679"/>
        <v>0.14513684651845921</v>
      </c>
    </row>
    <row r="2133" spans="1:46" x14ac:dyDescent="0.25">
      <c r="A2133" s="1">
        <v>290.25000000000392</v>
      </c>
      <c r="B2133">
        <v>0.23246070454648951</v>
      </c>
      <c r="D2133">
        <f t="shared" si="664"/>
        <v>8.4869966944107408E-2</v>
      </c>
      <c r="E2133">
        <f t="shared" si="662"/>
        <v>5.4028959871532556E-2</v>
      </c>
      <c r="G2133">
        <f t="shared" si="680"/>
        <v>8.4869966944107408E-2</v>
      </c>
      <c r="H2133" s="2">
        <f t="shared" si="681"/>
        <v>5.4028959871532556E-2</v>
      </c>
      <c r="L2133" s="16">
        <f t="shared" si="665"/>
        <v>5.4051827109450556E-2</v>
      </c>
      <c r="M2133">
        <f t="shared" si="666"/>
        <v>9.4975774286846343E-4</v>
      </c>
      <c r="P2133" s="19">
        <f t="shared" si="667"/>
        <v>5.402908832948651E-2</v>
      </c>
      <c r="Q2133">
        <f t="shared" si="668"/>
        <v>9.5115979372178061E-4</v>
      </c>
      <c r="T2133" s="19"/>
      <c r="V2133" s="19">
        <f t="shared" si="669"/>
        <v>-3.2092512452690909E-2</v>
      </c>
      <c r="Y2133" s="19">
        <f t="shared" si="670"/>
        <v>0.16900875554586298</v>
      </c>
      <c r="Z2133" s="14">
        <f t="shared" si="671"/>
        <v>7.0793357473709125E-3</v>
      </c>
      <c r="AB2133" s="17">
        <f t="shared" si="672"/>
        <v>4.7087780188200172</v>
      </c>
      <c r="AC2133">
        <f t="shared" si="673"/>
        <v>20.03741669806497</v>
      </c>
      <c r="AI2133" s="19">
        <f t="shared" si="674"/>
        <v>4.4237303621602608E-2</v>
      </c>
      <c r="AJ2133">
        <f t="shared" si="675"/>
        <v>1.6510133286800268E-3</v>
      </c>
      <c r="AK2133" s="6">
        <v>6.3720000000000001E-7</v>
      </c>
      <c r="AL2133" s="8">
        <v>6.3720000000000001E-7</v>
      </c>
      <c r="AM2133" s="9">
        <v>5</v>
      </c>
      <c r="AO2133" s="3">
        <f t="shared" si="663"/>
        <v>4.4256292992271629E-2</v>
      </c>
      <c r="AQ2133">
        <f t="shared" si="676"/>
        <v>290.25000000000392</v>
      </c>
      <c r="AR2133">
        <f t="shared" si="677"/>
        <v>0.23246070454648948</v>
      </c>
      <c r="AS2133" s="5">
        <f t="shared" si="678"/>
        <v>-0.14874157668839794</v>
      </c>
      <c r="AT2133">
        <f t="shared" si="679"/>
        <v>0.1453151792186822</v>
      </c>
    </row>
    <row r="2134" spans="1:46" x14ac:dyDescent="0.25">
      <c r="A2134" s="1">
        <v>290.35000000000389</v>
      </c>
      <c r="B2134">
        <v>0.23384058497069199</v>
      </c>
      <c r="D2134">
        <f t="shared" si="664"/>
        <v>8.49097933011905E-2</v>
      </c>
      <c r="E2134">
        <f t="shared" si="662"/>
        <v>5.4064403822014773E-2</v>
      </c>
      <c r="G2134">
        <f t="shared" si="680"/>
        <v>8.49097933011905E-2</v>
      </c>
      <c r="H2134" s="2">
        <f t="shared" si="681"/>
        <v>5.4064403822014773E-2</v>
      </c>
      <c r="L2134" s="16">
        <f t="shared" si="665"/>
        <v>5.4087285219114989E-2</v>
      </c>
      <c r="M2134">
        <f t="shared" si="666"/>
        <v>9.5002700446961022E-4</v>
      </c>
      <c r="P2134" s="19">
        <f t="shared" si="667"/>
        <v>5.4064532363687204E-2</v>
      </c>
      <c r="Q2134">
        <f t="shared" si="668"/>
        <v>9.5143012230266676E-4</v>
      </c>
      <c r="T2134" s="19"/>
      <c r="V2134" s="19">
        <f t="shared" si="669"/>
        <v>-3.210001542341593E-2</v>
      </c>
      <c r="Y2134" s="19">
        <f t="shared" si="670"/>
        <v>0.16903664090043058</v>
      </c>
      <c r="Z2134" s="14">
        <f t="shared" si="671"/>
        <v>7.0773264869857661E-3</v>
      </c>
      <c r="AB2134" s="17">
        <f t="shared" si="672"/>
        <v>4.7098636329901726</v>
      </c>
      <c r="AC2134">
        <f t="shared" si="673"/>
        <v>20.034782326401601</v>
      </c>
      <c r="AI2134" s="19">
        <f t="shared" si="674"/>
        <v>4.4266737018601621E-2</v>
      </c>
      <c r="AJ2134">
        <f t="shared" si="675"/>
        <v>1.6518580239896874E-3</v>
      </c>
      <c r="AK2134" s="6">
        <v>6.3750000000000004E-7</v>
      </c>
      <c r="AL2134" s="8">
        <v>6.3750000000000004E-7</v>
      </c>
      <c r="AM2134" s="9">
        <v>6</v>
      </c>
      <c r="AO2134" s="3">
        <f t="shared" si="663"/>
        <v>4.428573849401185E-2</v>
      </c>
      <c r="AQ2134">
        <f t="shared" si="676"/>
        <v>290.35000000000389</v>
      </c>
      <c r="AR2134">
        <f t="shared" si="677"/>
        <v>0.23384058497069193</v>
      </c>
      <c r="AS2134" s="5">
        <f t="shared" si="678"/>
        <v>-0.14759569515476101</v>
      </c>
      <c r="AT2134">
        <f t="shared" si="679"/>
        <v>0.14549363579594302</v>
      </c>
    </row>
    <row r="2135" spans="1:46" x14ac:dyDescent="0.25">
      <c r="A2135" s="1">
        <v>290.45000000000391</v>
      </c>
      <c r="B2135">
        <v>0.23522069974939139</v>
      </c>
      <c r="D2135">
        <f t="shared" si="664"/>
        <v>8.494961965827362E-2</v>
      </c>
      <c r="E2135">
        <f t="shared" si="662"/>
        <v>5.4099853792184668E-2</v>
      </c>
      <c r="G2135">
        <f t="shared" si="680"/>
        <v>8.494961965827362E-2</v>
      </c>
      <c r="H2135" s="2">
        <f t="shared" si="681"/>
        <v>5.4099853792184668E-2</v>
      </c>
      <c r="L2135" s="16">
        <f t="shared" si="665"/>
        <v>5.4122749349762245E-2</v>
      </c>
      <c r="M2135">
        <f t="shared" si="666"/>
        <v>9.502959330177802E-4</v>
      </c>
      <c r="P2135" s="19">
        <f t="shared" si="667"/>
        <v>5.4099982417588732E-2</v>
      </c>
      <c r="Q2135">
        <f t="shared" si="668"/>
        <v>9.5170011788185194E-4</v>
      </c>
      <c r="T2135" s="19"/>
      <c r="V2135" s="19">
        <f t="shared" si="669"/>
        <v>-3.210751738839198E-2</v>
      </c>
      <c r="Y2135" s="19">
        <f t="shared" si="670"/>
        <v>0.16906453327068879</v>
      </c>
      <c r="Z2135" s="14">
        <f t="shared" si="671"/>
        <v>7.0753186920240671E-3</v>
      </c>
      <c r="AB2135" s="17">
        <f t="shared" si="672"/>
        <v>4.7109495202905514</v>
      </c>
      <c r="AC2135">
        <f t="shared" si="673"/>
        <v>20.032148475022758</v>
      </c>
      <c r="AI2135" s="19">
        <f t="shared" si="674"/>
        <v>4.4296175951552774E-2</v>
      </c>
      <c r="AJ2135">
        <f t="shared" si="675"/>
        <v>1.6527024852155208E-3</v>
      </c>
      <c r="AK2135" s="6">
        <v>6.3779999999999995E-7</v>
      </c>
      <c r="AL2135" s="8">
        <v>6.3779999999999995E-7</v>
      </c>
      <c r="AM2135" s="9">
        <v>3</v>
      </c>
      <c r="AO2135" s="3">
        <f t="shared" si="663"/>
        <v>4.4315189533243426E-2</v>
      </c>
      <c r="AQ2135">
        <f t="shared" si="676"/>
        <v>290.45000000000391</v>
      </c>
      <c r="AR2135">
        <f t="shared" si="677"/>
        <v>0.23522069974939153</v>
      </c>
      <c r="AS2135" s="5">
        <f t="shared" si="678"/>
        <v>-0.14644959809909897</v>
      </c>
      <c r="AT2135">
        <f t="shared" si="679"/>
        <v>0.14567221625975543</v>
      </c>
    </row>
    <row r="2136" spans="1:46" x14ac:dyDescent="0.25">
      <c r="A2136" s="1">
        <v>290.55000000000388</v>
      </c>
      <c r="B2136">
        <v>0.23660104882113481</v>
      </c>
      <c r="D2136">
        <f t="shared" si="664"/>
        <v>8.4989446015356712E-2</v>
      </c>
      <c r="E2136">
        <f t="shared" si="662"/>
        <v>5.4135309780463742E-2</v>
      </c>
      <c r="G2136">
        <f t="shared" si="680"/>
        <v>8.4989446015356712E-2</v>
      </c>
      <c r="H2136" s="2">
        <f t="shared" si="681"/>
        <v>5.4135309780463742E-2</v>
      </c>
      <c r="L2136" s="16">
        <f t="shared" si="665"/>
        <v>5.4158219499811366E-2</v>
      </c>
      <c r="M2136">
        <f t="shared" si="666"/>
        <v>9.5056452845286642E-4</v>
      </c>
      <c r="P2136" s="19">
        <f t="shared" si="667"/>
        <v>5.4135438489612567E-2</v>
      </c>
      <c r="Q2136">
        <f t="shared" si="668"/>
        <v>9.5196978039867634E-4</v>
      </c>
      <c r="T2136" s="19"/>
      <c r="V2136" s="19">
        <f t="shared" si="669"/>
        <v>-3.2115018343704303E-2</v>
      </c>
      <c r="Y2136" s="19">
        <f t="shared" si="670"/>
        <v>0.16909243265897475</v>
      </c>
      <c r="Z2136" s="14">
        <f t="shared" si="671"/>
        <v>7.073312362376594E-3</v>
      </c>
      <c r="AB2136" s="17">
        <f t="shared" si="672"/>
        <v>4.7120356808121429</v>
      </c>
      <c r="AC2136">
        <f t="shared" si="673"/>
        <v>20.029515145224487</v>
      </c>
      <c r="AI2136" s="19">
        <f t="shared" si="674"/>
        <v>4.4325620419372935E-2</v>
      </c>
      <c r="AJ2136">
        <f t="shared" si="675"/>
        <v>1.6535467121005854E-3</v>
      </c>
      <c r="AK2136" s="6">
        <v>6.3809999999999998E-7</v>
      </c>
      <c r="AL2136" s="8">
        <v>6.3809999999999998E-7</v>
      </c>
      <c r="AM2136" s="9">
        <v>5</v>
      </c>
      <c r="AO2136" s="3">
        <f t="shared" si="663"/>
        <v>4.4344646108903873E-2</v>
      </c>
      <c r="AQ2136">
        <f t="shared" si="676"/>
        <v>290.55000000000382</v>
      </c>
      <c r="AR2136">
        <f t="shared" si="677"/>
        <v>0.23660104882113475</v>
      </c>
      <c r="AS2136" s="5">
        <f t="shared" si="678"/>
        <v>-0.14530328556357941</v>
      </c>
      <c r="AT2136">
        <f t="shared" si="679"/>
        <v>0.14585092062183155</v>
      </c>
    </row>
    <row r="2137" spans="1:46" x14ac:dyDescent="0.25">
      <c r="A2137" s="1">
        <v>290.65000000000401</v>
      </c>
      <c r="B2137">
        <v>0.23798163212447751</v>
      </c>
      <c r="D2137">
        <f t="shared" si="664"/>
        <v>8.5029272372439887E-2</v>
      </c>
      <c r="E2137">
        <f t="shared" si="662"/>
        <v>5.4170771785273714E-2</v>
      </c>
      <c r="G2137">
        <f t="shared" si="680"/>
        <v>8.5029272372439887E-2</v>
      </c>
      <c r="H2137" s="2">
        <f t="shared" si="681"/>
        <v>5.4170771785273714E-2</v>
      </c>
      <c r="L2137" s="16">
        <f t="shared" si="665"/>
        <v>5.4193695667692054E-2</v>
      </c>
      <c r="M2137">
        <f t="shared" si="666"/>
        <v>9.5083279071438718E-4</v>
      </c>
      <c r="P2137" s="19">
        <f t="shared" si="667"/>
        <v>5.41709005781804E-2</v>
      </c>
      <c r="Q2137">
        <f t="shared" si="668"/>
        <v>9.5223910979274945E-4</v>
      </c>
      <c r="T2137" s="19"/>
      <c r="V2137" s="19">
        <f t="shared" si="669"/>
        <v>-3.2122518285436198E-2</v>
      </c>
      <c r="Y2137" s="19">
        <f t="shared" si="670"/>
        <v>0.16912033906762566</v>
      </c>
      <c r="Z2137" s="14">
        <f t="shared" si="671"/>
        <v>7.0713074979341824E-3</v>
      </c>
      <c r="AB2137" s="17">
        <f t="shared" si="672"/>
        <v>4.7131221146459366</v>
      </c>
      <c r="AC2137">
        <f t="shared" si="673"/>
        <v>20.026882338302396</v>
      </c>
      <c r="AI2137" s="19">
        <f t="shared" si="674"/>
        <v>4.4355070421016718E-2</v>
      </c>
      <c r="AJ2137">
        <f t="shared" si="675"/>
        <v>1.6543907043851565E-3</v>
      </c>
      <c r="AK2137" s="6">
        <v>6.384E-7</v>
      </c>
      <c r="AL2137" s="8">
        <v>6.384E-7</v>
      </c>
      <c r="AM2137" s="9">
        <v>5</v>
      </c>
      <c r="AO2137" s="3">
        <f t="shared" si="663"/>
        <v>4.4374108219946029E-2</v>
      </c>
      <c r="AQ2137">
        <f t="shared" si="676"/>
        <v>290.65000000000401</v>
      </c>
      <c r="AR2137">
        <f t="shared" si="677"/>
        <v>0.23798163212447743</v>
      </c>
      <c r="AS2137" s="5">
        <f t="shared" si="678"/>
        <v>-0.1441567575889009</v>
      </c>
      <c r="AT2137">
        <f t="shared" si="679"/>
        <v>0.14602974889273382</v>
      </c>
    </row>
    <row r="2138" spans="1:46" x14ac:dyDescent="0.25">
      <c r="A2138" s="1">
        <v>290.75000000000398</v>
      </c>
      <c r="B2138">
        <v>0.2393624495979837</v>
      </c>
      <c r="D2138">
        <f t="shared" si="664"/>
        <v>8.5069098729522979E-2</v>
      </c>
      <c r="E2138">
        <f t="shared" si="662"/>
        <v>5.4206239805036534E-2</v>
      </c>
      <c r="G2138">
        <f t="shared" si="680"/>
        <v>8.5069098729522979E-2</v>
      </c>
      <c r="H2138" s="2">
        <f t="shared" si="681"/>
        <v>5.4206239805036534E-2</v>
      </c>
      <c r="L2138" s="16">
        <f t="shared" si="665"/>
        <v>5.4229177851812693E-2</v>
      </c>
      <c r="M2138">
        <f t="shared" si="666"/>
        <v>9.5110071974343084E-4</v>
      </c>
      <c r="P2138" s="19">
        <f t="shared" si="667"/>
        <v>5.4206368681714204E-2</v>
      </c>
      <c r="Q2138">
        <f t="shared" si="668"/>
        <v>9.5250810600391866E-4</v>
      </c>
      <c r="T2138" s="19"/>
      <c r="V2138" s="19">
        <f t="shared" si="669"/>
        <v>-3.2130017209669071E-2</v>
      </c>
      <c r="Y2138" s="19">
        <f t="shared" si="670"/>
        <v>0.16914825249898266</v>
      </c>
      <c r="Z2138" s="14">
        <f t="shared" si="671"/>
        <v>7.0693040985884458E-3</v>
      </c>
      <c r="AB2138" s="17">
        <f t="shared" si="672"/>
        <v>4.7142088218830756</v>
      </c>
      <c r="AC2138">
        <f t="shared" si="673"/>
        <v>20.024250055553047</v>
      </c>
      <c r="AI2138" s="19">
        <f t="shared" si="674"/>
        <v>4.4384525955457166E-2</v>
      </c>
      <c r="AJ2138">
        <f t="shared" si="675"/>
        <v>1.6552344618082572E-3</v>
      </c>
      <c r="AK2138" s="6">
        <v>6.3870000000000002E-7</v>
      </c>
      <c r="AL2138" s="8">
        <v>6.3870000000000002E-7</v>
      </c>
      <c r="AM2138" s="9">
        <v>3</v>
      </c>
      <c r="AO2138" s="3">
        <f t="shared" si="663"/>
        <v>4.4403575865344491E-2</v>
      </c>
      <c r="AQ2138">
        <f t="shared" si="676"/>
        <v>290.75000000000398</v>
      </c>
      <c r="AR2138">
        <f t="shared" si="677"/>
        <v>0.23936244959798381</v>
      </c>
      <c r="AS2138" s="5">
        <f t="shared" si="678"/>
        <v>-0.14301001421504389</v>
      </c>
      <c r="AT2138">
        <f t="shared" si="679"/>
        <v>0.14620870108244519</v>
      </c>
    </row>
    <row r="2139" spans="1:46" x14ac:dyDescent="0.25">
      <c r="A2139" s="1">
        <v>290.850000000004</v>
      </c>
      <c r="B2139">
        <v>0.24074350118022589</v>
      </c>
      <c r="D2139">
        <f t="shared" si="664"/>
        <v>8.5108925086606099E-2</v>
      </c>
      <c r="E2139">
        <f t="shared" si="662"/>
        <v>5.4241713838174346E-2</v>
      </c>
      <c r="G2139">
        <f t="shared" si="680"/>
        <v>8.5108925086606099E-2</v>
      </c>
      <c r="H2139" s="2">
        <f t="shared" si="681"/>
        <v>5.4241713838174346E-2</v>
      </c>
      <c r="L2139" s="16">
        <f t="shared" si="665"/>
        <v>5.426466605059943E-2</v>
      </c>
      <c r="M2139">
        <f t="shared" si="666"/>
        <v>9.5136831548027902E-4</v>
      </c>
      <c r="P2139" s="19">
        <f t="shared" si="667"/>
        <v>5.4241842798636128E-2</v>
      </c>
      <c r="Q2139">
        <f t="shared" si="668"/>
        <v>9.5277676897230956E-4</v>
      </c>
      <c r="T2139" s="19"/>
      <c r="V2139" s="19">
        <f t="shared" si="669"/>
        <v>-3.2137515112482425E-2</v>
      </c>
      <c r="Y2139" s="19">
        <f t="shared" si="670"/>
        <v>0.16917617295538656</v>
      </c>
      <c r="Z2139" s="14">
        <f t="shared" si="671"/>
        <v>7.0673021642309727E-3</v>
      </c>
      <c r="AB2139" s="17">
        <f t="shared" si="672"/>
        <v>4.7152958026146923</v>
      </c>
      <c r="AC2139">
        <f t="shared" si="673"/>
        <v>20.021618298272482</v>
      </c>
      <c r="AI2139" s="19">
        <f t="shared" si="674"/>
        <v>4.4413987021649115E-2</v>
      </c>
      <c r="AJ2139">
        <f t="shared" si="675"/>
        <v>1.6560779841106848E-3</v>
      </c>
      <c r="AK2139" s="6">
        <v>6.3900000000000004E-7</v>
      </c>
      <c r="AL2139" s="8">
        <v>6.3900000000000004E-7</v>
      </c>
      <c r="AM2139" s="9">
        <v>5</v>
      </c>
      <c r="AO2139" s="3">
        <f t="shared" si="663"/>
        <v>4.4433049044052986E-2</v>
      </c>
      <c r="AQ2139">
        <f t="shared" si="676"/>
        <v>290.850000000004</v>
      </c>
      <c r="AR2139">
        <f t="shared" si="677"/>
        <v>0.24074350118022569</v>
      </c>
      <c r="AS2139" s="5">
        <f t="shared" si="678"/>
        <v>-0.14186305548269829</v>
      </c>
      <c r="AT2139">
        <f t="shared" si="679"/>
        <v>0.14638777720145926</v>
      </c>
    </row>
    <row r="2140" spans="1:46" x14ac:dyDescent="0.25">
      <c r="A2140" s="1">
        <v>290.95000000000402</v>
      </c>
      <c r="B2140">
        <v>0.2421247868097853</v>
      </c>
      <c r="D2140">
        <f t="shared" si="664"/>
        <v>8.5148751443689219E-2</v>
      </c>
      <c r="E2140">
        <f t="shared" si="662"/>
        <v>5.4277193883109545E-2</v>
      </c>
      <c r="G2140">
        <f t="shared" si="680"/>
        <v>8.5148751443689219E-2</v>
      </c>
      <c r="H2140" s="2">
        <f t="shared" si="681"/>
        <v>5.4277193883109545E-2</v>
      </c>
      <c r="L2140" s="16">
        <f t="shared" si="665"/>
        <v>5.4300160262474861E-2</v>
      </c>
      <c r="M2140">
        <f t="shared" si="666"/>
        <v>9.516355778656962E-4</v>
      </c>
      <c r="P2140" s="19">
        <f t="shared" si="667"/>
        <v>5.4277322927368525E-2</v>
      </c>
      <c r="Q2140">
        <f t="shared" si="668"/>
        <v>9.530450986382985E-4</v>
      </c>
      <c r="T2140" s="19"/>
      <c r="V2140" s="19">
        <f t="shared" si="669"/>
        <v>-3.2145011989953835E-2</v>
      </c>
      <c r="Y2140" s="19">
        <f t="shared" si="670"/>
        <v>0.1692041004391836</v>
      </c>
      <c r="Z2140" s="14">
        <f t="shared" si="671"/>
        <v>7.0653016947543586E-3</v>
      </c>
      <c r="AB2140" s="17">
        <f t="shared" si="672"/>
        <v>4.7163830569321279</v>
      </c>
      <c r="AC2140">
        <f t="shared" si="673"/>
        <v>20.018987067758182</v>
      </c>
      <c r="AI2140" s="19">
        <f t="shared" si="674"/>
        <v>4.4443453618528528E-2</v>
      </c>
      <c r="AJ2140">
        <f t="shared" si="675"/>
        <v>1.6569212710350317E-3</v>
      </c>
      <c r="AK2140" s="6">
        <v>6.3929999999999996E-7</v>
      </c>
      <c r="AL2140" s="8">
        <v>6.3929999999999996E-7</v>
      </c>
      <c r="AM2140" s="9">
        <v>6</v>
      </c>
      <c r="AO2140" s="3">
        <f t="shared" si="663"/>
        <v>4.4462527754988823E-2</v>
      </c>
      <c r="AQ2140">
        <f t="shared" si="676"/>
        <v>290.95000000000402</v>
      </c>
      <c r="AR2140">
        <f t="shared" si="677"/>
        <v>0.24212478680978511</v>
      </c>
      <c r="AS2140" s="5">
        <f t="shared" si="678"/>
        <v>-0.1407158814332885</v>
      </c>
      <c r="AT2140">
        <f t="shared" si="679"/>
        <v>0.14656697726080314</v>
      </c>
    </row>
    <row r="2141" spans="1:46" x14ac:dyDescent="0.25">
      <c r="A2141" s="1">
        <v>291.05000000000399</v>
      </c>
      <c r="B2141">
        <v>0.24350630642525151</v>
      </c>
      <c r="D2141">
        <f t="shared" si="664"/>
        <v>8.5188577800772311E-2</v>
      </c>
      <c r="E2141">
        <f t="shared" si="662"/>
        <v>5.4312679938264725E-2</v>
      </c>
      <c r="G2141">
        <f t="shared" si="680"/>
        <v>8.5188577800772311E-2</v>
      </c>
      <c r="H2141" s="2">
        <f t="shared" si="681"/>
        <v>5.4312679938264725E-2</v>
      </c>
      <c r="L2141" s="16">
        <f t="shared" si="665"/>
        <v>5.4335660485858028E-2</v>
      </c>
      <c r="M2141">
        <f t="shared" si="666"/>
        <v>9.5190250684093751E-4</v>
      </c>
      <c r="P2141" s="19">
        <f t="shared" si="667"/>
        <v>5.4312809066334018E-2</v>
      </c>
      <c r="Q2141">
        <f t="shared" si="668"/>
        <v>9.5331309494251718E-4</v>
      </c>
      <c r="T2141" s="19"/>
      <c r="V2141" s="19">
        <f t="shared" si="669"/>
        <v>-3.2152507838158997E-2</v>
      </c>
      <c r="Y2141" s="19">
        <f t="shared" si="670"/>
        <v>0.16923203495272007</v>
      </c>
      <c r="Z2141" s="14">
        <f t="shared" si="671"/>
        <v>7.0633026900512796E-3</v>
      </c>
      <c r="AB2141" s="17">
        <f t="shared" si="672"/>
        <v>4.7174705849267271</v>
      </c>
      <c r="AC2141">
        <f t="shared" si="673"/>
        <v>20.016356365307232</v>
      </c>
      <c r="AI2141" s="19">
        <f t="shared" si="674"/>
        <v>4.4472925745067782E-2</v>
      </c>
      <c r="AJ2141">
        <f t="shared" si="675"/>
        <v>1.6577643223211964E-3</v>
      </c>
      <c r="AK2141" s="6">
        <v>6.3959999999999998E-7</v>
      </c>
      <c r="AL2141" s="8">
        <v>6.3959999999999998E-7</v>
      </c>
      <c r="AM2141" s="9">
        <v>5</v>
      </c>
      <c r="AO2141" s="3">
        <f t="shared" si="663"/>
        <v>4.4492011997143699E-2</v>
      </c>
      <c r="AQ2141">
        <f t="shared" si="676"/>
        <v>291.05000000000399</v>
      </c>
      <c r="AR2141">
        <f t="shared" si="677"/>
        <v>0.24350630642525162</v>
      </c>
      <c r="AS2141" s="5">
        <f t="shared" si="678"/>
        <v>-0.13956849210682121</v>
      </c>
      <c r="AT2141">
        <f t="shared" si="679"/>
        <v>0.14674630127038818</v>
      </c>
    </row>
    <row r="2142" spans="1:46" x14ac:dyDescent="0.25">
      <c r="A2142" s="1">
        <v>291.15000000000413</v>
      </c>
      <c r="B2142">
        <v>0.2448880599652227</v>
      </c>
      <c r="D2142">
        <f t="shared" si="664"/>
        <v>8.5228404157855472E-2</v>
      </c>
      <c r="E2142">
        <f t="shared" si="662"/>
        <v>5.4348172002062697E-2</v>
      </c>
      <c r="G2142">
        <f t="shared" si="680"/>
        <v>8.5228404157855472E-2</v>
      </c>
      <c r="H2142" s="2">
        <f t="shared" si="681"/>
        <v>5.4348172002062697E-2</v>
      </c>
      <c r="L2142" s="16">
        <f t="shared" si="665"/>
        <v>5.4371166719175079E-2</v>
      </c>
      <c r="M2142">
        <f t="shared" si="666"/>
        <v>9.5216910234709889E-4</v>
      </c>
      <c r="P2142" s="19">
        <f t="shared" si="667"/>
        <v>5.4348301213955397E-2</v>
      </c>
      <c r="Q2142">
        <f t="shared" si="668"/>
        <v>9.5358075782586618E-4</v>
      </c>
      <c r="T2142" s="19"/>
      <c r="V2142" s="19">
        <f t="shared" si="669"/>
        <v>-3.2160002653171677E-2</v>
      </c>
      <c r="Y2142" s="19">
        <f t="shared" si="670"/>
        <v>0.16925997649834484</v>
      </c>
      <c r="Z2142" s="14">
        <f t="shared" si="671"/>
        <v>7.0613051500148984E-3</v>
      </c>
      <c r="AB2142" s="17">
        <f t="shared" si="672"/>
        <v>4.7185583866899341</v>
      </c>
      <c r="AC2142">
        <f t="shared" si="673"/>
        <v>20.013726192217188</v>
      </c>
      <c r="AI2142" s="19">
        <f t="shared" si="674"/>
        <v>4.4502403400203727E-2</v>
      </c>
      <c r="AJ2142">
        <f t="shared" si="675"/>
        <v>1.6586071377122506E-3</v>
      </c>
      <c r="AK2142" s="6">
        <v>6.3990000000000001E-7</v>
      </c>
      <c r="AL2142" s="8">
        <v>6.3990000000000001E-7</v>
      </c>
      <c r="AM2142" s="9">
        <v>3</v>
      </c>
      <c r="AO2142" s="3">
        <f t="shared" si="663"/>
        <v>4.4521501769454463E-2</v>
      </c>
      <c r="AQ2142">
        <f t="shared" si="676"/>
        <v>291.15000000000413</v>
      </c>
      <c r="AR2142">
        <f t="shared" si="677"/>
        <v>0.24488805996522278</v>
      </c>
      <c r="AS2142" s="5">
        <f t="shared" si="678"/>
        <v>-0.13842088754468618</v>
      </c>
      <c r="AT2142">
        <f t="shared" si="679"/>
        <v>0.14692574924115415</v>
      </c>
    </row>
    <row r="2143" spans="1:46" x14ac:dyDescent="0.25">
      <c r="A2143" s="1">
        <v>291.25000000000409</v>
      </c>
      <c r="B2143">
        <v>0.24627004736830571</v>
      </c>
      <c r="D2143">
        <f t="shared" si="664"/>
        <v>8.5268230514938564E-2</v>
      </c>
      <c r="E2143">
        <f t="shared" si="662"/>
        <v>5.43836700729265E-2</v>
      </c>
      <c r="G2143">
        <f t="shared" si="680"/>
        <v>8.5268230514938564E-2</v>
      </c>
      <c r="H2143" s="2">
        <f t="shared" si="681"/>
        <v>5.43836700729265E-2</v>
      </c>
      <c r="L2143" s="16">
        <f t="shared" si="665"/>
        <v>5.4406678960845056E-2</v>
      </c>
      <c r="M2143">
        <f t="shared" si="666"/>
        <v>9.5243536432597148E-4</v>
      </c>
      <c r="P2143" s="19">
        <f t="shared" si="667"/>
        <v>5.4383799368655686E-2</v>
      </c>
      <c r="Q2143">
        <f t="shared" si="668"/>
        <v>9.5384808722948793E-4</v>
      </c>
      <c r="T2143" s="19"/>
      <c r="V2143" s="19">
        <f t="shared" si="669"/>
        <v>-3.2167496431063758E-2</v>
      </c>
      <c r="Y2143" s="19">
        <f t="shared" si="670"/>
        <v>0.16928792507840881</v>
      </c>
      <c r="Z2143" s="14">
        <f t="shared" si="671"/>
        <v>7.0593090745388323E-3</v>
      </c>
      <c r="AB2143" s="17">
        <f t="shared" si="672"/>
        <v>4.719646462313273</v>
      </c>
      <c r="AC2143">
        <f t="shared" si="673"/>
        <v>20.01109654978589</v>
      </c>
      <c r="AI2143" s="19">
        <f t="shared" si="674"/>
        <v>4.4531886582908964E-2</v>
      </c>
      <c r="AJ2143">
        <f t="shared" si="675"/>
        <v>1.6594497169486048E-3</v>
      </c>
      <c r="AK2143" s="6">
        <v>6.4020000000000003E-7</v>
      </c>
      <c r="AL2143" s="8">
        <v>6.4020000000000003E-7</v>
      </c>
      <c r="AM2143" s="9">
        <v>6</v>
      </c>
      <c r="AO2143" s="3">
        <f t="shared" si="663"/>
        <v>4.4550997070892384E-2</v>
      </c>
      <c r="AQ2143">
        <f t="shared" si="676"/>
        <v>291.25000000000409</v>
      </c>
      <c r="AR2143">
        <f t="shared" si="677"/>
        <v>0.24627004736830549</v>
      </c>
      <c r="AS2143" s="5">
        <f t="shared" si="678"/>
        <v>-0.13727306778688142</v>
      </c>
      <c r="AT2143">
        <f t="shared" si="679"/>
        <v>0.14710532118294498</v>
      </c>
    </row>
    <row r="2144" spans="1:46" x14ac:dyDescent="0.25">
      <c r="A2144" s="1">
        <v>291.35000000000412</v>
      </c>
      <c r="B2144">
        <v>0.2476522685731157</v>
      </c>
      <c r="D2144">
        <f t="shared" si="664"/>
        <v>8.5308056872021684E-2</v>
      </c>
      <c r="E2144">
        <f t="shared" si="662"/>
        <v>5.4419174149279402E-2</v>
      </c>
      <c r="G2144">
        <f t="shared" si="680"/>
        <v>8.5308056872021684E-2</v>
      </c>
      <c r="H2144" s="2">
        <f t="shared" si="681"/>
        <v>5.4419174149279402E-2</v>
      </c>
      <c r="L2144" s="16">
        <f t="shared" si="665"/>
        <v>5.4442197209287002E-2</v>
      </c>
      <c r="M2144">
        <f t="shared" si="666"/>
        <v>9.5270129271963198E-4</v>
      </c>
      <c r="P2144" s="19">
        <f t="shared" si="667"/>
        <v>5.4419303528858182E-2</v>
      </c>
      <c r="Q2144">
        <f t="shared" si="668"/>
        <v>9.5411508309479445E-4</v>
      </c>
      <c r="T2144" s="19"/>
      <c r="V2144" s="19">
        <f t="shared" si="669"/>
        <v>-3.2174989167905232E-2</v>
      </c>
      <c r="Y2144" s="19">
        <f t="shared" si="670"/>
        <v>0.16931588069526518</v>
      </c>
      <c r="Z2144" s="14">
        <f t="shared" si="671"/>
        <v>7.0573144635171173E-3</v>
      </c>
      <c r="AB2144" s="17">
        <f t="shared" si="672"/>
        <v>4.7207348118883568</v>
      </c>
      <c r="AC2144">
        <f t="shared" si="673"/>
        <v>20.008467439311548</v>
      </c>
      <c r="AI2144" s="19">
        <f t="shared" si="674"/>
        <v>4.4561375292138328E-2</v>
      </c>
      <c r="AJ2144">
        <f t="shared" si="675"/>
        <v>1.6602920597724056E-3</v>
      </c>
      <c r="AK2144" s="6">
        <v>6.4050000000000005E-7</v>
      </c>
      <c r="AL2144" s="8">
        <v>6.4050000000000005E-7</v>
      </c>
      <c r="AM2144" s="9">
        <v>4</v>
      </c>
      <c r="AO2144" s="3">
        <f t="shared" si="663"/>
        <v>4.4580497900395422E-2</v>
      </c>
      <c r="AQ2144">
        <f t="shared" si="676"/>
        <v>291.35000000000412</v>
      </c>
      <c r="AR2144">
        <f t="shared" si="677"/>
        <v>0.24765226857311551</v>
      </c>
      <c r="AS2144" s="5">
        <f t="shared" si="678"/>
        <v>-0.13612503287409683</v>
      </c>
      <c r="AT2144">
        <f t="shared" si="679"/>
        <v>0.14728501710610448</v>
      </c>
    </row>
    <row r="2145" spans="1:46" x14ac:dyDescent="0.25">
      <c r="A2145" s="1">
        <v>291.45000000000408</v>
      </c>
      <c r="B2145">
        <v>0.2490347235182766</v>
      </c>
      <c r="D2145">
        <f t="shared" si="664"/>
        <v>8.534788322910479E-2</v>
      </c>
      <c r="E2145">
        <f t="shared" si="662"/>
        <v>5.4454684229544879E-2</v>
      </c>
      <c r="G2145">
        <f t="shared" si="680"/>
        <v>8.534788322910479E-2</v>
      </c>
      <c r="H2145" s="2">
        <f t="shared" si="681"/>
        <v>5.4454684229544879E-2</v>
      </c>
      <c r="L2145" s="16">
        <f t="shared" si="665"/>
        <v>5.4477721462927065E-2</v>
      </c>
      <c r="M2145">
        <f t="shared" si="666"/>
        <v>9.5296688746998104E-4</v>
      </c>
      <c r="P2145" s="19">
        <f t="shared" si="667"/>
        <v>5.4454813692986312E-2</v>
      </c>
      <c r="Q2145">
        <f t="shared" si="668"/>
        <v>9.5438174536345154E-4</v>
      </c>
      <c r="T2145" s="19"/>
      <c r="V2145" s="19">
        <f t="shared" si="669"/>
        <v>-3.2182480859764169E-2</v>
      </c>
      <c r="Y2145" s="19">
        <f t="shared" si="670"/>
        <v>0.16934384335126842</v>
      </c>
      <c r="Z2145" s="14">
        <f t="shared" si="671"/>
        <v>7.0553213168441037E-3</v>
      </c>
      <c r="AB2145" s="17">
        <f t="shared" si="672"/>
        <v>4.721823435506848</v>
      </c>
      <c r="AC2145">
        <f t="shared" si="673"/>
        <v>20.005838862092386</v>
      </c>
      <c r="AI2145" s="19">
        <f t="shared" si="674"/>
        <v>4.4590869526827115E-2</v>
      </c>
      <c r="AJ2145">
        <f t="shared" si="675"/>
        <v>1.6611341659276502E-3</v>
      </c>
      <c r="AK2145" s="6">
        <v>6.4079999999999997E-7</v>
      </c>
      <c r="AL2145" s="8">
        <v>6.4079999999999997E-7</v>
      </c>
      <c r="AM2145" s="9">
        <v>4</v>
      </c>
      <c r="AO2145" s="3">
        <f t="shared" si="663"/>
        <v>4.4610004256916858E-2</v>
      </c>
      <c r="AQ2145">
        <f t="shared" si="676"/>
        <v>291.45000000000414</v>
      </c>
      <c r="AR2145">
        <f t="shared" si="677"/>
        <v>0.2490347235182766</v>
      </c>
      <c r="AS2145" s="5">
        <f t="shared" si="678"/>
        <v>-0.13497678284778258</v>
      </c>
      <c r="AT2145">
        <f t="shared" si="679"/>
        <v>0.1474648370215299</v>
      </c>
    </row>
    <row r="2146" spans="1:46" x14ac:dyDescent="0.25">
      <c r="A2146" s="1">
        <v>291.55000000000422</v>
      </c>
      <c r="B2146">
        <v>0.25041741214242058</v>
      </c>
      <c r="D2146">
        <f t="shared" si="664"/>
        <v>8.5387709586187951E-2</v>
      </c>
      <c r="E2146">
        <f t="shared" si="662"/>
        <v>5.449020031214661E-2</v>
      </c>
      <c r="G2146">
        <f t="shared" si="680"/>
        <v>8.5387709586187951E-2</v>
      </c>
      <c r="H2146" s="2">
        <f t="shared" si="681"/>
        <v>5.449020031214661E-2</v>
      </c>
      <c r="L2146" s="16">
        <f t="shared" si="665"/>
        <v>5.4513251720184286E-2</v>
      </c>
      <c r="M2146">
        <f t="shared" si="666"/>
        <v>9.5323214851963565E-4</v>
      </c>
      <c r="P2146" s="19">
        <f t="shared" si="667"/>
        <v>5.4490329859463789E-2</v>
      </c>
      <c r="Q2146">
        <f t="shared" si="668"/>
        <v>9.5464807397738531E-4</v>
      </c>
      <c r="T2146" s="19"/>
      <c r="V2146" s="19">
        <f t="shared" si="669"/>
        <v>-3.2189971502706756E-2</v>
      </c>
      <c r="Y2146" s="19">
        <f t="shared" si="670"/>
        <v>0.16937181304877619</v>
      </c>
      <c r="Z2146" s="14">
        <f t="shared" si="671"/>
        <v>7.0533296344147253E-3</v>
      </c>
      <c r="AB2146" s="17">
        <f t="shared" si="672"/>
        <v>4.7229123332605338</v>
      </c>
      <c r="AC2146">
        <f t="shared" si="673"/>
        <v>20.00321081942732</v>
      </c>
      <c r="AI2146" s="19">
        <f t="shared" si="674"/>
        <v>4.4620369285949257E-2</v>
      </c>
      <c r="AJ2146">
        <f t="shared" si="675"/>
        <v>1.6619760351554659E-3</v>
      </c>
      <c r="AK2146" s="6">
        <v>6.4109999999999999E-7</v>
      </c>
      <c r="AL2146" s="8">
        <v>6.4109999999999999E-7</v>
      </c>
      <c r="AM2146" s="9">
        <v>5</v>
      </c>
      <c r="AO2146" s="3">
        <f t="shared" si="663"/>
        <v>4.4639516139411306E-2</v>
      </c>
      <c r="AQ2146">
        <f t="shared" si="676"/>
        <v>291.55000000000422</v>
      </c>
      <c r="AR2146">
        <f t="shared" si="677"/>
        <v>0.25041741214242053</v>
      </c>
      <c r="AS2146" s="5">
        <f t="shared" si="678"/>
        <v>-0.13382831774788473</v>
      </c>
      <c r="AT2146">
        <f t="shared" si="679"/>
        <v>0.14764478093893343</v>
      </c>
    </row>
    <row r="2147" spans="1:46" x14ac:dyDescent="0.25">
      <c r="A2147" s="1">
        <v>291.65000000000418</v>
      </c>
      <c r="B2147">
        <v>0.25180033438418858</v>
      </c>
      <c r="D2147">
        <f t="shared" si="664"/>
        <v>8.5427535943271043E-2</v>
      </c>
      <c r="E2147">
        <f t="shared" si="662"/>
        <v>5.452572239550852E-2</v>
      </c>
      <c r="G2147">
        <f t="shared" si="680"/>
        <v>8.5427535943271043E-2</v>
      </c>
      <c r="H2147" s="2">
        <f t="shared" si="681"/>
        <v>5.452572239550852E-2</v>
      </c>
      <c r="L2147" s="16">
        <f t="shared" si="665"/>
        <v>5.4548787979484814E-2</v>
      </c>
      <c r="M2147">
        <f t="shared" si="666"/>
        <v>9.5349707581103224E-4</v>
      </c>
      <c r="P2147" s="19">
        <f t="shared" si="667"/>
        <v>5.4525852026714526E-2</v>
      </c>
      <c r="Q2147">
        <f t="shared" si="668"/>
        <v>9.5491406887876777E-4</v>
      </c>
      <c r="T2147" s="19"/>
      <c r="V2147" s="19">
        <f t="shared" si="669"/>
        <v>-3.2197461092797287E-2</v>
      </c>
      <c r="Y2147" s="19">
        <f t="shared" si="670"/>
        <v>0.16939978979014866</v>
      </c>
      <c r="Z2147" s="14">
        <f t="shared" si="671"/>
        <v>7.0513394161244537E-3</v>
      </c>
      <c r="AB2147" s="17">
        <f t="shared" si="672"/>
        <v>4.7240015052412989</v>
      </c>
      <c r="AC2147">
        <f t="shared" si="673"/>
        <v>20.000583312615703</v>
      </c>
      <c r="AI2147" s="19">
        <f t="shared" si="674"/>
        <v>4.4649874568458925E-2</v>
      </c>
      <c r="AJ2147">
        <f t="shared" si="675"/>
        <v>1.6628176671988442E-3</v>
      </c>
      <c r="AK2147" s="6">
        <v>6.4140000000000001E-7</v>
      </c>
      <c r="AL2147" s="8">
        <v>6.4140000000000001E-7</v>
      </c>
      <c r="AM2147" s="9">
        <v>6</v>
      </c>
      <c r="AO2147" s="3">
        <f t="shared" si="663"/>
        <v>4.4669033546833825E-2</v>
      </c>
      <c r="AQ2147">
        <f t="shared" si="676"/>
        <v>291.65000000000418</v>
      </c>
      <c r="AR2147">
        <f t="shared" si="677"/>
        <v>0.25180033438418881</v>
      </c>
      <c r="AS2147" s="5">
        <f t="shared" si="678"/>
        <v>-0.13267963761511914</v>
      </c>
      <c r="AT2147">
        <f t="shared" si="679"/>
        <v>0.14782484886858863</v>
      </c>
    </row>
    <row r="2148" spans="1:46" x14ac:dyDescent="0.25">
      <c r="A2148" s="1">
        <v>291.75000000000421</v>
      </c>
      <c r="B2148">
        <v>0.25318349018223008</v>
      </c>
      <c r="D2148">
        <f t="shared" si="664"/>
        <v>8.5467362300354163E-2</v>
      </c>
      <c r="E2148">
        <f t="shared" si="662"/>
        <v>5.4561250478054733E-2</v>
      </c>
      <c r="G2148">
        <f t="shared" si="680"/>
        <v>8.5467362300354163E-2</v>
      </c>
      <c r="H2148" s="2">
        <f t="shared" si="681"/>
        <v>5.4561250478054733E-2</v>
      </c>
      <c r="L2148" s="16">
        <f t="shared" si="665"/>
        <v>5.458433023925835E-2</v>
      </c>
      <c r="M2148">
        <f t="shared" si="666"/>
        <v>9.5376166928667189E-4</v>
      </c>
      <c r="P2148" s="19">
        <f t="shared" si="667"/>
        <v>5.4561380193162617E-2</v>
      </c>
      <c r="Q2148">
        <f t="shared" si="668"/>
        <v>9.5517973001004396E-4</v>
      </c>
      <c r="T2148" s="19"/>
      <c r="V2148" s="19">
        <f t="shared" si="669"/>
        <v>-3.2204949626098177E-2</v>
      </c>
      <c r="Y2148" s="19">
        <f t="shared" si="670"/>
        <v>0.16942777357774641</v>
      </c>
      <c r="Z2148" s="14">
        <f t="shared" si="671"/>
        <v>7.0493506618688551E-3</v>
      </c>
      <c r="AB2148" s="17">
        <f t="shared" si="672"/>
        <v>4.7250909515410431</v>
      </c>
      <c r="AC2148">
        <f t="shared" si="673"/>
        <v>19.997956342956627</v>
      </c>
      <c r="AI2148" s="19">
        <f t="shared" si="674"/>
        <v>4.467938537331051E-2</v>
      </c>
      <c r="AJ2148">
        <f t="shared" si="675"/>
        <v>1.6636590618010455E-3</v>
      </c>
      <c r="AK2148" s="6">
        <v>6.4170000000000004E-7</v>
      </c>
      <c r="AL2148" s="8">
        <v>6.4170000000000004E-7</v>
      </c>
      <c r="AM2148" s="9">
        <v>3</v>
      </c>
      <c r="AO2148" s="3">
        <f t="shared" si="663"/>
        <v>4.4698556478175444E-2</v>
      </c>
      <c r="AQ2148">
        <f t="shared" si="676"/>
        <v>291.75000000000421</v>
      </c>
      <c r="AR2148">
        <f t="shared" si="677"/>
        <v>0.25318349018223008</v>
      </c>
      <c r="AS2148" s="5">
        <f t="shared" si="678"/>
        <v>-0.13153074249019259</v>
      </c>
      <c r="AT2148">
        <f t="shared" si="679"/>
        <v>0.14800504082073096</v>
      </c>
    </row>
    <row r="2149" spans="1:46" x14ac:dyDescent="0.25">
      <c r="A2149" s="1">
        <v>291.85000000000417</v>
      </c>
      <c r="B2149">
        <v>0.25456687947520301</v>
      </c>
      <c r="D2149">
        <f t="shared" si="664"/>
        <v>8.5507188657437255E-2</v>
      </c>
      <c r="E2149">
        <f t="shared" si="662"/>
        <v>5.459678455820962E-2</v>
      </c>
      <c r="G2149">
        <f t="shared" si="680"/>
        <v>8.5507188657437255E-2</v>
      </c>
      <c r="H2149" s="2">
        <f t="shared" si="681"/>
        <v>5.459678455820962E-2</v>
      </c>
      <c r="L2149" s="16">
        <f t="shared" si="665"/>
        <v>5.4619878497909724E-2</v>
      </c>
      <c r="M2149">
        <f t="shared" si="666"/>
        <v>9.5402592889085264E-4</v>
      </c>
      <c r="P2149" s="19">
        <f t="shared" si="667"/>
        <v>5.4596914357232441E-2</v>
      </c>
      <c r="Q2149">
        <f t="shared" si="668"/>
        <v>9.5544505731390218E-4</v>
      </c>
      <c r="T2149" s="19"/>
      <c r="V2149" s="19">
        <f t="shared" si="669"/>
        <v>-3.2212437098669923E-2</v>
      </c>
      <c r="Y2149" s="19">
        <f t="shared" si="670"/>
        <v>0.16945576441393323</v>
      </c>
      <c r="Z2149" s="14">
        <f t="shared" si="671"/>
        <v>7.0473633715441436E-3</v>
      </c>
      <c r="AB2149" s="17">
        <f t="shared" si="672"/>
        <v>4.7261806722517923</v>
      </c>
      <c r="AC2149">
        <f t="shared" si="673"/>
        <v>19.995329911749831</v>
      </c>
      <c r="AI2149" s="19">
        <f t="shared" si="674"/>
        <v>4.4708901699458625E-2</v>
      </c>
      <c r="AJ2149">
        <f t="shared" si="675"/>
        <v>1.6645002187055692E-3</v>
      </c>
      <c r="AK2149" s="6">
        <v>6.4199999999999995E-7</v>
      </c>
      <c r="AL2149" s="8">
        <v>6.4199999999999995E-7</v>
      </c>
      <c r="AM2149" s="9">
        <v>4</v>
      </c>
      <c r="AO2149" s="3">
        <f t="shared" si="663"/>
        <v>4.4728084932335488E-2</v>
      </c>
      <c r="AQ2149">
        <f t="shared" si="676"/>
        <v>291.85000000000417</v>
      </c>
      <c r="AR2149">
        <f t="shared" si="677"/>
        <v>0.25456687947520318</v>
      </c>
      <c r="AS2149" s="5">
        <f t="shared" si="678"/>
        <v>-0.13038163241380318</v>
      </c>
      <c r="AT2149">
        <f t="shared" si="679"/>
        <v>0.14818535680556047</v>
      </c>
    </row>
    <row r="2150" spans="1:46" x14ac:dyDescent="0.25">
      <c r="A2150" s="1">
        <v>291.95000000000431</v>
      </c>
      <c r="B2150">
        <v>0.25595050220177368</v>
      </c>
      <c r="D2150">
        <f t="shared" si="664"/>
        <v>8.5547015014520417E-2</v>
      </c>
      <c r="E2150">
        <f t="shared" si="662"/>
        <v>5.4632324634397732E-2</v>
      </c>
      <c r="G2150">
        <f t="shared" si="680"/>
        <v>8.5547015014520417E-2</v>
      </c>
      <c r="H2150" s="2">
        <f t="shared" si="681"/>
        <v>5.4632324634397732E-2</v>
      </c>
      <c r="L2150" s="16">
        <f t="shared" si="665"/>
        <v>5.4655432753879296E-2</v>
      </c>
      <c r="M2150">
        <f t="shared" si="666"/>
        <v>9.5428985456595715E-4</v>
      </c>
      <c r="P2150" s="19">
        <f t="shared" si="667"/>
        <v>5.4632454517348578E-2</v>
      </c>
      <c r="Q2150">
        <f t="shared" si="668"/>
        <v>9.5571005073329758E-4</v>
      </c>
      <c r="T2150" s="19"/>
      <c r="V2150" s="19">
        <f t="shared" si="669"/>
        <v>-3.2219923506571151E-2</v>
      </c>
      <c r="Y2150" s="19">
        <f t="shared" si="670"/>
        <v>0.1694837623010752</v>
      </c>
      <c r="Z2150" s="14">
        <f t="shared" si="671"/>
        <v>7.0453775450469618E-3</v>
      </c>
      <c r="AB2150" s="17">
        <f t="shared" si="672"/>
        <v>4.7272706674656613</v>
      </c>
      <c r="AC2150">
        <f t="shared" si="673"/>
        <v>19.992704020295477</v>
      </c>
      <c r="AI2150" s="19">
        <f t="shared" si="674"/>
        <v>4.4738423545839234E-2</v>
      </c>
      <c r="AJ2150">
        <f t="shared" si="675"/>
        <v>1.6653411376577186E-3</v>
      </c>
      <c r="AK2150" s="6">
        <v>6.4229999999999997E-7</v>
      </c>
      <c r="AL2150" s="8">
        <v>6.4229999999999997E-7</v>
      </c>
      <c r="AM2150" s="9">
        <v>6</v>
      </c>
      <c r="AO2150" s="3">
        <f t="shared" si="663"/>
        <v>4.4757618908286778E-2</v>
      </c>
      <c r="AQ2150">
        <f t="shared" si="676"/>
        <v>291.95000000000431</v>
      </c>
      <c r="AR2150">
        <f t="shared" si="677"/>
        <v>0.25595050220177362</v>
      </c>
      <c r="AS2150" s="5">
        <f t="shared" si="678"/>
        <v>-0.12923230742737557</v>
      </c>
      <c r="AT2150">
        <f t="shared" si="679"/>
        <v>0.14836579683380538</v>
      </c>
    </row>
    <row r="2151" spans="1:46" x14ac:dyDescent="0.25">
      <c r="A2151" s="1">
        <v>292.05000000000427</v>
      </c>
      <c r="B2151">
        <v>0.25733435830061718</v>
      </c>
      <c r="D2151">
        <f t="shared" si="664"/>
        <v>8.5586841371603523E-2</v>
      </c>
      <c r="E2151">
        <f t="shared" si="662"/>
        <v>5.4667870705043871E-2</v>
      </c>
      <c r="G2151">
        <f t="shared" si="680"/>
        <v>8.5586841371603523E-2</v>
      </c>
      <c r="H2151" s="2">
        <f t="shared" si="681"/>
        <v>5.4667870705043871E-2</v>
      </c>
      <c r="L2151" s="16">
        <f t="shared" si="665"/>
        <v>5.4690993005582555E-2</v>
      </c>
      <c r="M2151">
        <f t="shared" si="666"/>
        <v>9.5455344625616041E-4</v>
      </c>
      <c r="P2151" s="19">
        <f t="shared" si="667"/>
        <v>5.4668000671935758E-2</v>
      </c>
      <c r="Q2151">
        <f t="shared" si="668"/>
        <v>9.5597471021143183E-4</v>
      </c>
      <c r="T2151" s="19"/>
      <c r="V2151" s="19">
        <f t="shared" si="669"/>
        <v>-3.2227408845858618E-2</v>
      </c>
      <c r="Y2151" s="19">
        <f t="shared" si="670"/>
        <v>0.16951176724153968</v>
      </c>
      <c r="Z2151" s="14">
        <f t="shared" si="671"/>
        <v>7.0433931822742801E-3</v>
      </c>
      <c r="AB2151" s="17">
        <f t="shared" si="672"/>
        <v>4.7283609372748145</v>
      </c>
      <c r="AC2151">
        <f t="shared" si="673"/>
        <v>19.990078669893716</v>
      </c>
      <c r="AI2151" s="19">
        <f t="shared" si="674"/>
        <v>4.4767950911444032E-2</v>
      </c>
      <c r="AJ2151">
        <f t="shared" si="675"/>
        <v>1.6661818183984994E-3</v>
      </c>
      <c r="AK2151" s="6">
        <v>6.426E-7</v>
      </c>
      <c r="AL2151" s="8">
        <v>6.426E-7</v>
      </c>
      <c r="AM2151" s="9">
        <v>4</v>
      </c>
      <c r="AO2151" s="3">
        <f t="shared" si="663"/>
        <v>4.4787158405002581E-2</v>
      </c>
      <c r="AQ2151">
        <f t="shared" si="676"/>
        <v>292.05000000000427</v>
      </c>
      <c r="AR2151">
        <f t="shared" si="677"/>
        <v>0.25733435830061713</v>
      </c>
      <c r="AS2151" s="5">
        <f t="shared" si="678"/>
        <v>-0.12808276757016457</v>
      </c>
      <c r="AT2151">
        <f t="shared" si="679"/>
        <v>0.14854636091449397</v>
      </c>
    </row>
    <row r="2152" spans="1:46" x14ac:dyDescent="0.25">
      <c r="A2152" s="1">
        <v>292.1500000000043</v>
      </c>
      <c r="B2152">
        <v>0.25871844771041708</v>
      </c>
      <c r="D2152">
        <f t="shared" si="664"/>
        <v>8.5626667728686628E-2</v>
      </c>
      <c r="E2152">
        <f t="shared" si="662"/>
        <v>5.470342276857304E-2</v>
      </c>
      <c r="G2152">
        <f t="shared" si="680"/>
        <v>8.5626667728686628E-2</v>
      </c>
      <c r="H2152" s="2">
        <f t="shared" si="681"/>
        <v>5.470342276857304E-2</v>
      </c>
      <c r="L2152" s="16">
        <f t="shared" si="665"/>
        <v>5.4726559251442097E-2</v>
      </c>
      <c r="M2152">
        <f t="shared" si="666"/>
        <v>9.548167039054793E-4</v>
      </c>
      <c r="P2152" s="19">
        <f t="shared" si="667"/>
        <v>5.4703552819419028E-2</v>
      </c>
      <c r="Q2152">
        <f t="shared" si="668"/>
        <v>9.5623903569176812E-4</v>
      </c>
      <c r="T2152" s="19"/>
      <c r="V2152" s="19">
        <f t="shared" si="669"/>
        <v>-3.2234893112587162E-2</v>
      </c>
      <c r="Y2152" s="19">
        <f t="shared" si="670"/>
        <v>0.16953977923769739</v>
      </c>
      <c r="Z2152" s="14">
        <f t="shared" si="671"/>
        <v>7.0414102831236744E-3</v>
      </c>
      <c r="AB2152" s="17">
        <f t="shared" si="672"/>
        <v>4.7294514817715481</v>
      </c>
      <c r="AC2152">
        <f t="shared" si="673"/>
        <v>19.987453861845445</v>
      </c>
      <c r="AI2152" s="19">
        <f t="shared" si="674"/>
        <v>4.4797483795208759E-2</v>
      </c>
      <c r="AJ2152">
        <f t="shared" si="675"/>
        <v>1.6670222606737673E-3</v>
      </c>
      <c r="AK2152" s="6">
        <v>6.4290000000000002E-7</v>
      </c>
      <c r="AL2152" s="8">
        <v>6.4290000000000002E-7</v>
      </c>
      <c r="AM2152" s="9">
        <v>4</v>
      </c>
      <c r="AO2152" s="3">
        <f t="shared" si="663"/>
        <v>4.4816703421418413E-2</v>
      </c>
      <c r="AQ2152">
        <f t="shared" si="676"/>
        <v>292.1500000000043</v>
      </c>
      <c r="AR2152">
        <f t="shared" si="677"/>
        <v>0.25871844771041697</v>
      </c>
      <c r="AS2152" s="5">
        <f t="shared" si="678"/>
        <v>-0.12693301288360281</v>
      </c>
      <c r="AT2152">
        <f t="shared" si="679"/>
        <v>0.14872704905830078</v>
      </c>
    </row>
    <row r="2153" spans="1:46" x14ac:dyDescent="0.25">
      <c r="A2153" s="1">
        <v>292.25000000000432</v>
      </c>
      <c r="B2153">
        <v>0.2601027703698654</v>
      </c>
      <c r="D2153">
        <f t="shared" si="664"/>
        <v>8.5666494085769748E-2</v>
      </c>
      <c r="E2153">
        <f t="shared" si="662"/>
        <v>5.4738980823410478E-2</v>
      </c>
      <c r="G2153">
        <f t="shared" si="680"/>
        <v>8.5666494085769748E-2</v>
      </c>
      <c r="H2153" s="2">
        <f t="shared" si="681"/>
        <v>5.4738980823410478E-2</v>
      </c>
      <c r="L2153" s="16">
        <f t="shared" si="665"/>
        <v>5.4762131489884069E-2</v>
      </c>
      <c r="M2153">
        <f t="shared" si="666"/>
        <v>9.5507962745797778E-4</v>
      </c>
      <c r="P2153" s="19">
        <f t="shared" si="667"/>
        <v>5.4739110958223591E-2</v>
      </c>
      <c r="Q2153">
        <f t="shared" si="668"/>
        <v>9.5650302711802672E-4</v>
      </c>
      <c r="T2153" s="19"/>
      <c r="V2153" s="19">
        <f t="shared" si="669"/>
        <v>-3.2242376302809787E-2</v>
      </c>
      <c r="Y2153" s="19">
        <f t="shared" si="670"/>
        <v>0.16956779829191937</v>
      </c>
      <c r="Z2153" s="14">
        <f t="shared" si="671"/>
        <v>7.0394288474928601E-3</v>
      </c>
      <c r="AB2153" s="17">
        <f t="shared" si="672"/>
        <v>4.7305423010481675</v>
      </c>
      <c r="AC2153">
        <f t="shared" si="673"/>
        <v>19.984829597451238</v>
      </c>
      <c r="AI2153" s="19">
        <f t="shared" si="674"/>
        <v>4.4827022196088251E-2</v>
      </c>
      <c r="AJ2153">
        <f t="shared" si="675"/>
        <v>1.6678624642280852E-3</v>
      </c>
      <c r="AK2153" s="6">
        <v>6.4320000000000004E-7</v>
      </c>
      <c r="AL2153" s="8">
        <v>6.4320000000000004E-7</v>
      </c>
      <c r="AM2153" s="9">
        <v>5</v>
      </c>
      <c r="AO2153" s="3">
        <f t="shared" si="663"/>
        <v>4.4846253956507987E-2</v>
      </c>
      <c r="AQ2153">
        <f t="shared" si="676"/>
        <v>292.25000000000432</v>
      </c>
      <c r="AR2153">
        <f t="shared" si="677"/>
        <v>0.26010277036986529</v>
      </c>
      <c r="AS2153" s="5">
        <f t="shared" si="678"/>
        <v>-0.12578304340837998</v>
      </c>
      <c r="AT2153">
        <f t="shared" si="679"/>
        <v>0.14890786127529859</v>
      </c>
    </row>
    <row r="2154" spans="1:46" x14ac:dyDescent="0.25">
      <c r="A2154" s="1">
        <v>292.35000000000429</v>
      </c>
      <c r="B2154">
        <v>0.26148732621766257</v>
      </c>
      <c r="D2154">
        <f t="shared" si="664"/>
        <v>8.5706320442852854E-2</v>
      </c>
      <c r="E2154">
        <f t="shared" si="662"/>
        <v>5.4774544867981632E-2</v>
      </c>
      <c r="G2154">
        <f t="shared" si="680"/>
        <v>8.5706320442852854E-2</v>
      </c>
      <c r="H2154" s="2">
        <f t="shared" si="681"/>
        <v>5.4774544867981632E-2</v>
      </c>
      <c r="L2154" s="16">
        <f t="shared" si="665"/>
        <v>5.479770971933462E-2</v>
      </c>
      <c r="M2154">
        <f t="shared" si="666"/>
        <v>9.553422168579864E-4</v>
      </c>
      <c r="P2154" s="19">
        <f t="shared" si="667"/>
        <v>5.4774675086774922E-2</v>
      </c>
      <c r="Q2154">
        <f t="shared" si="668"/>
        <v>9.5676668443417747E-4</v>
      </c>
      <c r="T2154" s="19"/>
      <c r="V2154" s="19">
        <f t="shared" si="669"/>
        <v>-3.2249858412577569E-2</v>
      </c>
      <c r="Y2154" s="19">
        <f t="shared" si="670"/>
        <v>0.16959582440657997</v>
      </c>
      <c r="Z2154" s="14">
        <f t="shared" si="671"/>
        <v>7.0374488752801877E-3</v>
      </c>
      <c r="AB2154" s="17">
        <f t="shared" si="672"/>
        <v>4.7316333951971119</v>
      </c>
      <c r="AC2154">
        <f t="shared" si="673"/>
        <v>19.982205878012426</v>
      </c>
      <c r="AI2154" s="19">
        <f t="shared" si="674"/>
        <v>4.4856566113055996E-2</v>
      </c>
      <c r="AJ2154">
        <f t="shared" si="675"/>
        <v>1.6687024288047571E-3</v>
      </c>
      <c r="AK2154" s="6">
        <v>6.4349999999999996E-7</v>
      </c>
      <c r="AL2154" s="8">
        <v>6.4349999999999996E-7</v>
      </c>
      <c r="AM2154" s="9">
        <v>5</v>
      </c>
      <c r="AO2154" s="3">
        <f t="shared" si="663"/>
        <v>4.4875810009206818E-2</v>
      </c>
      <c r="AQ2154">
        <f t="shared" si="676"/>
        <v>292.35000000000429</v>
      </c>
      <c r="AR2154">
        <f t="shared" si="677"/>
        <v>0.26148732621766269</v>
      </c>
      <c r="AS2154" s="5">
        <f t="shared" si="678"/>
        <v>-0.12463285918445988</v>
      </c>
      <c r="AT2154">
        <f t="shared" si="679"/>
        <v>0.14908879757496951</v>
      </c>
    </row>
    <row r="2155" spans="1:46" x14ac:dyDescent="0.25">
      <c r="A2155" s="1">
        <v>292.45000000000442</v>
      </c>
      <c r="B2155">
        <v>0.26287211519251802</v>
      </c>
      <c r="D2155">
        <f t="shared" si="664"/>
        <v>8.5746146799936016E-2</v>
      </c>
      <c r="E2155">
        <f t="shared" si="662"/>
        <v>5.4810114900712165E-2</v>
      </c>
      <c r="G2155">
        <f t="shared" si="680"/>
        <v>8.5746146799936016E-2</v>
      </c>
      <c r="H2155" s="2">
        <f t="shared" si="681"/>
        <v>5.4810114900712165E-2</v>
      </c>
      <c r="L2155" s="16">
        <f t="shared" si="665"/>
        <v>5.4833293938219896E-2</v>
      </c>
      <c r="M2155">
        <f t="shared" si="666"/>
        <v>9.5560447205011046E-4</v>
      </c>
      <c r="P2155" s="19">
        <f t="shared" si="667"/>
        <v>5.4810245203498691E-2</v>
      </c>
      <c r="Q2155">
        <f t="shared" si="668"/>
        <v>9.5703000758445345E-4</v>
      </c>
      <c r="T2155" s="19"/>
      <c r="V2155" s="19">
        <f t="shared" si="669"/>
        <v>-3.2257339437939729E-2</v>
      </c>
      <c r="Y2155" s="19">
        <f t="shared" si="670"/>
        <v>0.16962385758405532</v>
      </c>
      <c r="Z2155" s="14">
        <f t="shared" si="671"/>
        <v>7.0354703663843641E-3</v>
      </c>
      <c r="AB2155" s="17">
        <f t="shared" si="672"/>
        <v>4.7327247643108858</v>
      </c>
      <c r="AC2155">
        <f t="shared" si="673"/>
        <v>19.979582704830488</v>
      </c>
      <c r="AI2155" s="19">
        <f t="shared" si="674"/>
        <v>4.4886115545046845E-2</v>
      </c>
      <c r="AJ2155">
        <f t="shared" si="675"/>
        <v>1.6695421541505198E-3</v>
      </c>
      <c r="AK2155" s="6">
        <v>6.4379999999999998E-7</v>
      </c>
      <c r="AL2155" s="8">
        <v>6.4379999999999998E-7</v>
      </c>
      <c r="AM2155" s="9">
        <v>4</v>
      </c>
      <c r="AO2155" s="3">
        <f t="shared" si="663"/>
        <v>4.4905371578488174E-2</v>
      </c>
      <c r="AQ2155">
        <f t="shared" si="676"/>
        <v>292.45000000000442</v>
      </c>
      <c r="AR2155">
        <f t="shared" si="677"/>
        <v>0.26287211519251819</v>
      </c>
      <c r="AS2155" s="5">
        <f t="shared" si="678"/>
        <v>-0.12348246025331</v>
      </c>
      <c r="AT2155">
        <f t="shared" si="679"/>
        <v>0.14926985796792613</v>
      </c>
    </row>
    <row r="2156" spans="1:46" x14ac:dyDescent="0.25">
      <c r="A2156" s="1">
        <v>292.55000000000439</v>
      </c>
      <c r="B2156">
        <v>0.26425713723314909</v>
      </c>
      <c r="D2156">
        <f t="shared" si="664"/>
        <v>8.5785973157019108E-2</v>
      </c>
      <c r="E2156">
        <f t="shared" si="662"/>
        <v>5.4845690920027952E-2</v>
      </c>
      <c r="G2156">
        <f t="shared" si="680"/>
        <v>8.5785973157019108E-2</v>
      </c>
      <c r="H2156" s="2">
        <f t="shared" si="681"/>
        <v>5.4845690920027952E-2</v>
      </c>
      <c r="L2156" s="16">
        <f t="shared" si="665"/>
        <v>5.4868884144962493E-2</v>
      </c>
      <c r="M2156">
        <f t="shared" si="666"/>
        <v>9.5586639297943186E-4</v>
      </c>
      <c r="P2156" s="19">
        <f t="shared" si="667"/>
        <v>5.4845821306820711E-2</v>
      </c>
      <c r="Q2156">
        <f t="shared" si="668"/>
        <v>9.5729299651333528E-4</v>
      </c>
      <c r="T2156" s="19"/>
      <c r="V2156" s="19">
        <f t="shared" si="669"/>
        <v>-3.2264819374943604E-2</v>
      </c>
      <c r="Y2156" s="19">
        <f t="shared" si="670"/>
        <v>0.16965189782672419</v>
      </c>
      <c r="Z2156" s="14">
        <f t="shared" si="671"/>
        <v>7.0334933207046469E-3</v>
      </c>
      <c r="AB2156" s="17">
        <f t="shared" si="672"/>
        <v>4.7338164084820988</v>
      </c>
      <c r="AC2156">
        <f t="shared" si="673"/>
        <v>19.976960079207444</v>
      </c>
      <c r="AI2156" s="19">
        <f t="shared" si="674"/>
        <v>4.4915670491034954E-2</v>
      </c>
      <c r="AJ2156">
        <f t="shared" si="675"/>
        <v>1.6703816400091514E-3</v>
      </c>
      <c r="AK2156" s="6">
        <v>6.441E-7</v>
      </c>
      <c r="AL2156" s="8">
        <v>6.441E-7</v>
      </c>
      <c r="AM2156" s="9">
        <v>6</v>
      </c>
      <c r="AO2156" s="3">
        <f t="shared" si="663"/>
        <v>4.4934938663306445E-2</v>
      </c>
      <c r="AQ2156">
        <f t="shared" si="676"/>
        <v>292.55000000000439</v>
      </c>
      <c r="AR2156">
        <f t="shared" si="677"/>
        <v>0.26425713723314925</v>
      </c>
      <c r="AS2156" s="5">
        <f t="shared" si="678"/>
        <v>-0.12233184665486774</v>
      </c>
      <c r="AT2156">
        <f t="shared" si="679"/>
        <v>0.14945104246356947</v>
      </c>
    </row>
    <row r="2157" spans="1:46" x14ac:dyDescent="0.25">
      <c r="A2157" s="1">
        <v>292.65000000000441</v>
      </c>
      <c r="B2157">
        <v>0.26564239227828218</v>
      </c>
      <c r="D2157">
        <f t="shared" si="664"/>
        <v>8.5825799514102227E-2</v>
      </c>
      <c r="E2157">
        <f t="shared" si="662"/>
        <v>5.4881272924355115E-2</v>
      </c>
      <c r="G2157">
        <f t="shared" si="680"/>
        <v>8.5825799514102227E-2</v>
      </c>
      <c r="H2157" s="2">
        <f t="shared" si="681"/>
        <v>5.4881272924355115E-2</v>
      </c>
      <c r="L2157" s="16">
        <f t="shared" si="665"/>
        <v>5.4904480337985007E-2</v>
      </c>
      <c r="M2157">
        <f t="shared" si="666"/>
        <v>9.5612797959131451E-4</v>
      </c>
      <c r="P2157" s="19">
        <f t="shared" si="667"/>
        <v>5.4881403395167137E-2</v>
      </c>
      <c r="Q2157">
        <f t="shared" si="668"/>
        <v>9.5755565116556506E-4</v>
      </c>
      <c r="T2157" s="19"/>
      <c r="V2157" s="19">
        <f t="shared" si="669"/>
        <v>-3.227229821963469E-2</v>
      </c>
      <c r="Y2157" s="19">
        <f t="shared" si="670"/>
        <v>0.1696799451369666</v>
      </c>
      <c r="Z2157" s="14">
        <f t="shared" si="671"/>
        <v>7.0315177381405445E-3</v>
      </c>
      <c r="AB2157" s="17">
        <f t="shared" si="672"/>
        <v>4.7349083278034074</v>
      </c>
      <c r="AC2157">
        <f t="shared" si="673"/>
        <v>19.974338002445272</v>
      </c>
      <c r="AI2157" s="19">
        <f t="shared" si="674"/>
        <v>4.4945230949974269E-2</v>
      </c>
      <c r="AJ2157">
        <f t="shared" si="675"/>
        <v>1.6712208861263671E-3</v>
      </c>
      <c r="AK2157" s="6">
        <v>6.4440000000000003E-7</v>
      </c>
      <c r="AL2157" s="8">
        <v>6.4440000000000003E-7</v>
      </c>
      <c r="AM2157" s="9">
        <v>4</v>
      </c>
      <c r="AO2157" s="3">
        <f t="shared" si="663"/>
        <v>4.4964511262616469E-2</v>
      </c>
      <c r="AQ2157">
        <f t="shared" si="676"/>
        <v>292.65000000000441</v>
      </c>
      <c r="AR2157">
        <f t="shared" si="677"/>
        <v>0.26564239227828224</v>
      </c>
      <c r="AS2157" s="5">
        <f t="shared" si="678"/>
        <v>-0.12118101842985762</v>
      </c>
      <c r="AT2157">
        <f t="shared" si="679"/>
        <v>0.14963235107187825</v>
      </c>
    </row>
    <row r="2158" spans="1:46" x14ac:dyDescent="0.25">
      <c r="A2158" s="1">
        <v>292.75000000000438</v>
      </c>
      <c r="B2158">
        <v>0.26702788026665192</v>
      </c>
      <c r="D2158">
        <f t="shared" si="664"/>
        <v>8.5865625871185319E-2</v>
      </c>
      <c r="E2158">
        <f t="shared" si="662"/>
        <v>5.4916860912119975E-2</v>
      </c>
      <c r="G2158">
        <f t="shared" si="680"/>
        <v>8.5865625871185319E-2</v>
      </c>
      <c r="H2158" s="2">
        <f t="shared" si="681"/>
        <v>5.4916860912119975E-2</v>
      </c>
      <c r="L2158" s="16">
        <f t="shared" si="665"/>
        <v>5.4940082515713584E-2</v>
      </c>
      <c r="M2158">
        <f t="shared" si="666"/>
        <v>9.56389231831162E-4</v>
      </c>
      <c r="P2158" s="19">
        <f t="shared" si="667"/>
        <v>5.4916991466964257E-2</v>
      </c>
      <c r="Q2158">
        <f t="shared" si="668"/>
        <v>9.5781797148613559E-4</v>
      </c>
      <c r="T2158" s="19"/>
      <c r="V2158" s="19">
        <f t="shared" si="669"/>
        <v>-3.2279775968056569E-2</v>
      </c>
      <c r="Y2158" s="19">
        <f t="shared" si="670"/>
        <v>0.16970799951716525</v>
      </c>
      <c r="Z2158" s="14">
        <f t="shared" si="671"/>
        <v>7.0295436185921108E-3</v>
      </c>
      <c r="AB2158" s="17">
        <f t="shared" si="672"/>
        <v>4.736000522367573</v>
      </c>
      <c r="AC2158">
        <f t="shared" si="673"/>
        <v>19.971716475846485</v>
      </c>
      <c r="AI2158" s="19">
        <f t="shared" si="674"/>
        <v>4.4974796920800753E-2</v>
      </c>
      <c r="AJ2158">
        <f t="shared" si="675"/>
        <v>1.6720598922496087E-3</v>
      </c>
      <c r="AK2158" s="6">
        <v>6.4470000000000005E-7</v>
      </c>
      <c r="AL2158" s="8">
        <v>6.4470000000000005E-7</v>
      </c>
      <c r="AM2158" s="9">
        <v>3</v>
      </c>
      <c r="AO2158" s="3">
        <f t="shared" si="663"/>
        <v>4.4994089375353985E-2</v>
      </c>
      <c r="AQ2158">
        <f t="shared" si="676"/>
        <v>292.75000000000438</v>
      </c>
      <c r="AR2158">
        <f t="shared" si="677"/>
        <v>0.26702788026665192</v>
      </c>
      <c r="AS2158" s="5">
        <f t="shared" si="678"/>
        <v>-0.12002997561970363</v>
      </c>
      <c r="AT2158">
        <f t="shared" si="679"/>
        <v>0.14981378380334279</v>
      </c>
    </row>
    <row r="2159" spans="1:46" x14ac:dyDescent="0.25">
      <c r="A2159" s="1">
        <v>292.85000000000451</v>
      </c>
      <c r="B2159">
        <v>0.26841360113700141</v>
      </c>
      <c r="D2159">
        <f t="shared" si="664"/>
        <v>8.5905452228268481E-2</v>
      </c>
      <c r="E2159">
        <f t="shared" si="662"/>
        <v>5.4952454881749067E-2</v>
      </c>
      <c r="G2159">
        <f t="shared" si="680"/>
        <v>8.5905452228268481E-2</v>
      </c>
      <c r="H2159" s="2">
        <f t="shared" si="681"/>
        <v>5.4952454881749067E-2</v>
      </c>
      <c r="L2159" s="16">
        <f t="shared" si="665"/>
        <v>5.4975690676570821E-2</v>
      </c>
      <c r="M2159">
        <f t="shared" si="666"/>
        <v>9.566501496448748E-4</v>
      </c>
      <c r="P2159" s="19">
        <f t="shared" si="667"/>
        <v>5.4952585520638648E-2</v>
      </c>
      <c r="Q2159">
        <f t="shared" si="668"/>
        <v>9.5807995742029921E-4</v>
      </c>
      <c r="T2159" s="19"/>
      <c r="V2159" s="19">
        <f t="shared" si="669"/>
        <v>-3.2287252616250969E-2</v>
      </c>
      <c r="Y2159" s="19">
        <f t="shared" si="670"/>
        <v>0.16973606096970381</v>
      </c>
      <c r="Z2159" s="14">
        <f t="shared" si="671"/>
        <v>7.0275709619596139E-3</v>
      </c>
      <c r="AB2159" s="17">
        <f t="shared" si="672"/>
        <v>4.7370929922673968</v>
      </c>
      <c r="AC2159">
        <f t="shared" si="673"/>
        <v>19.969095500713522</v>
      </c>
      <c r="AI2159" s="19">
        <f t="shared" si="674"/>
        <v>4.5004368402506545E-2</v>
      </c>
      <c r="AJ2159">
        <f t="shared" si="675"/>
        <v>1.6728986581220047E-3</v>
      </c>
      <c r="AK2159" s="6">
        <v>6.4499999999999997E-7</v>
      </c>
      <c r="AL2159" s="8">
        <v>6.4499999999999997E-7</v>
      </c>
      <c r="AM2159" s="9">
        <v>5</v>
      </c>
      <c r="AO2159" s="3">
        <f t="shared" si="663"/>
        <v>4.5023673000492259E-2</v>
      </c>
      <c r="AQ2159">
        <f t="shared" si="676"/>
        <v>292.85000000000451</v>
      </c>
      <c r="AR2159">
        <f t="shared" si="677"/>
        <v>0.26841360113700152</v>
      </c>
      <c r="AS2159" s="5">
        <f t="shared" si="678"/>
        <v>-0.11887871826364349</v>
      </c>
      <c r="AT2159">
        <f t="shared" si="679"/>
        <v>0.14999534066673123</v>
      </c>
    </row>
    <row r="2160" spans="1:46" x14ac:dyDescent="0.25">
      <c r="A2160" s="1">
        <v>292.95000000000448</v>
      </c>
      <c r="B2160">
        <v>0.26979955482808238</v>
      </c>
      <c r="D2160">
        <f t="shared" si="664"/>
        <v>8.5945278585351587E-2</v>
      </c>
      <c r="E2160">
        <f t="shared" si="662"/>
        <v>5.4988054831669159E-2</v>
      </c>
      <c r="G2160">
        <f t="shared" si="680"/>
        <v>8.5945278585351587E-2</v>
      </c>
      <c r="H2160" s="2">
        <f t="shared" si="681"/>
        <v>5.4988054831669159E-2</v>
      </c>
      <c r="L2160" s="16">
        <f t="shared" si="665"/>
        <v>5.501130481898997E-2</v>
      </c>
      <c r="M2160">
        <f t="shared" si="666"/>
        <v>9.5691073297794868E-4</v>
      </c>
      <c r="P2160" s="19">
        <f t="shared" si="667"/>
        <v>5.4988185554617028E-2</v>
      </c>
      <c r="Q2160">
        <f t="shared" si="668"/>
        <v>9.5834160891355416E-4</v>
      </c>
      <c r="T2160" s="19"/>
      <c r="V2160" s="19">
        <f t="shared" si="669"/>
        <v>-3.2294728160257746E-2</v>
      </c>
      <c r="Y2160" s="19">
        <f t="shared" si="670"/>
        <v>0.16976412949697045</v>
      </c>
      <c r="Z2160" s="14">
        <f t="shared" si="671"/>
        <v>7.0255997681441902E-3</v>
      </c>
      <c r="AB2160" s="17">
        <f t="shared" si="672"/>
        <v>4.7381857375958516</v>
      </c>
      <c r="AC2160">
        <f t="shared" si="673"/>
        <v>19.966475078349919</v>
      </c>
      <c r="AI2160" s="19">
        <f t="shared" si="674"/>
        <v>4.5033945394008068E-2</v>
      </c>
      <c r="AJ2160">
        <f t="shared" si="675"/>
        <v>1.6737371834931259E-3</v>
      </c>
      <c r="AK2160" s="6">
        <v>6.4529999999999999E-7</v>
      </c>
      <c r="AL2160" s="8">
        <v>6.4529999999999999E-7</v>
      </c>
      <c r="AM2160" s="9">
        <v>5</v>
      </c>
      <c r="AO2160" s="3">
        <f t="shared" si="663"/>
        <v>4.5053262136985461E-2</v>
      </c>
      <c r="AQ2160">
        <f t="shared" si="676"/>
        <v>292.95000000000448</v>
      </c>
      <c r="AR2160">
        <f t="shared" si="677"/>
        <v>0.26979955482808227</v>
      </c>
      <c r="AS2160" s="5">
        <f t="shared" si="678"/>
        <v>-0.11772724640386234</v>
      </c>
      <c r="AT2160">
        <f t="shared" si="679"/>
        <v>0.1501770216730631</v>
      </c>
    </row>
    <row r="2161" spans="1:46" x14ac:dyDescent="0.25">
      <c r="A2161" s="1">
        <v>293.0500000000045</v>
      </c>
      <c r="B2161">
        <v>0.27118574127865519</v>
      </c>
      <c r="D2161">
        <f t="shared" si="664"/>
        <v>8.5985104942434706E-2</v>
      </c>
      <c r="E2161">
        <f t="shared" si="662"/>
        <v>5.5023660760307229E-2</v>
      </c>
      <c r="G2161">
        <f t="shared" si="680"/>
        <v>8.5985104942434706E-2</v>
      </c>
      <c r="H2161" s="2">
        <f t="shared" si="681"/>
        <v>5.5023660760307229E-2</v>
      </c>
      <c r="L2161" s="16">
        <f t="shared" si="665"/>
        <v>5.5046924941390074E-2</v>
      </c>
      <c r="M2161">
        <f t="shared" si="666"/>
        <v>9.5717098177703806E-4</v>
      </c>
      <c r="P2161" s="19">
        <f t="shared" si="667"/>
        <v>5.5023791567326397E-2</v>
      </c>
      <c r="Q2161">
        <f t="shared" si="668"/>
        <v>9.5860292591166073E-4</v>
      </c>
      <c r="T2161" s="19"/>
      <c r="V2161" s="19">
        <f t="shared" si="669"/>
        <v>-3.2302202596114916E-2</v>
      </c>
      <c r="Y2161" s="19">
        <f t="shared" si="670"/>
        <v>0.16979220510135254</v>
      </c>
      <c r="Z2161" s="14">
        <f t="shared" si="671"/>
        <v>7.0236300370468858E-3</v>
      </c>
      <c r="AB2161" s="17">
        <f t="shared" si="672"/>
        <v>4.7392787584458809</v>
      </c>
      <c r="AC2161">
        <f t="shared" si="673"/>
        <v>19.963855210058522</v>
      </c>
      <c r="AI2161" s="19">
        <f t="shared" si="674"/>
        <v>4.5063527894297906E-2</v>
      </c>
      <c r="AJ2161">
        <f t="shared" si="675"/>
        <v>1.6745754681065966E-3</v>
      </c>
      <c r="AK2161" s="6">
        <v>6.4560000000000001E-7</v>
      </c>
      <c r="AL2161" s="8">
        <v>6.4560000000000001E-7</v>
      </c>
      <c r="AM2161" s="9">
        <v>5</v>
      </c>
      <c r="AO2161" s="3">
        <f t="shared" si="663"/>
        <v>4.5082856783788428E-2</v>
      </c>
      <c r="AQ2161">
        <f t="shared" si="676"/>
        <v>293.0500000000045</v>
      </c>
      <c r="AR2161">
        <f t="shared" si="677"/>
        <v>0.27118574127865513</v>
      </c>
      <c r="AS2161" s="5">
        <f t="shared" si="678"/>
        <v>-0.11657556007958014</v>
      </c>
      <c r="AT2161">
        <f t="shared" si="679"/>
        <v>0.15035882683103216</v>
      </c>
    </row>
    <row r="2162" spans="1:46" x14ac:dyDescent="0.25">
      <c r="A2162" s="1">
        <v>293.15000000000452</v>
      </c>
      <c r="B2162">
        <v>0.27257216042748877</v>
      </c>
      <c r="D2162">
        <f t="shared" si="664"/>
        <v>8.6024931299517812E-2</v>
      </c>
      <c r="E2162">
        <f t="shared" si="662"/>
        <v>5.5059272666090481E-2</v>
      </c>
      <c r="G2162">
        <f t="shared" si="680"/>
        <v>8.6024931299517812E-2</v>
      </c>
      <c r="H2162" s="2">
        <f t="shared" si="681"/>
        <v>5.5059272666090481E-2</v>
      </c>
      <c r="L2162" s="16">
        <f t="shared" si="665"/>
        <v>5.5082551042204386E-2</v>
      </c>
      <c r="M2162">
        <f t="shared" si="666"/>
        <v>9.574308959881797E-4</v>
      </c>
      <c r="P2162" s="19">
        <f t="shared" si="667"/>
        <v>5.5059403557193937E-2</v>
      </c>
      <c r="Q2162">
        <f t="shared" si="668"/>
        <v>9.5886390836062956E-4</v>
      </c>
      <c r="T2162" s="19"/>
      <c r="V2162" s="19">
        <f t="shared" si="669"/>
        <v>-3.2309675919858602E-2</v>
      </c>
      <c r="Y2162" s="19">
        <f t="shared" si="670"/>
        <v>0.16982028778524169</v>
      </c>
      <c r="Z2162" s="14">
        <f t="shared" si="671"/>
        <v>7.0216617685695468E-3</v>
      </c>
      <c r="AB2162" s="17">
        <f t="shared" si="672"/>
        <v>4.740372054910595</v>
      </c>
      <c r="AC2162">
        <f t="shared" si="673"/>
        <v>19.961235897143258</v>
      </c>
      <c r="AI2162" s="19">
        <f t="shared" si="674"/>
        <v>4.509311590231202E-2</v>
      </c>
      <c r="AJ2162">
        <f t="shared" si="675"/>
        <v>1.6754135117109331E-3</v>
      </c>
      <c r="AK2162" s="6">
        <v>6.4590000000000003E-7</v>
      </c>
      <c r="AL2162" s="8">
        <v>6.4590000000000003E-7</v>
      </c>
      <c r="AM2162" s="9">
        <v>5</v>
      </c>
      <c r="AO2162" s="3">
        <f t="shared" si="663"/>
        <v>4.5112456939873979E-2</v>
      </c>
      <c r="AQ2162">
        <f t="shared" si="676"/>
        <v>293.15000000000452</v>
      </c>
      <c r="AR2162">
        <f t="shared" si="677"/>
        <v>0.27257216042748866</v>
      </c>
      <c r="AS2162" s="5">
        <f t="shared" si="678"/>
        <v>-0.1154236593322211</v>
      </c>
      <c r="AT2162">
        <f t="shared" si="679"/>
        <v>0.15054075615100918</v>
      </c>
    </row>
    <row r="2163" spans="1:46" x14ac:dyDescent="0.25">
      <c r="A2163" s="1">
        <v>293.25000000000449</v>
      </c>
      <c r="B2163">
        <v>0.27395881221336021</v>
      </c>
      <c r="D2163">
        <f t="shared" si="664"/>
        <v>8.6064757656600918E-2</v>
      </c>
      <c r="E2163">
        <f t="shared" si="662"/>
        <v>5.5094890547446339E-2</v>
      </c>
      <c r="G2163">
        <f t="shared" si="680"/>
        <v>8.6064757656600918E-2</v>
      </c>
      <c r="H2163" s="2">
        <f t="shared" si="681"/>
        <v>5.5094890547446339E-2</v>
      </c>
      <c r="L2163" s="16">
        <f t="shared" si="665"/>
        <v>5.5118183119844844E-2</v>
      </c>
      <c r="M2163">
        <f t="shared" si="666"/>
        <v>9.5769047555899949E-4</v>
      </c>
      <c r="P2163" s="19">
        <f t="shared" si="667"/>
        <v>5.5095021522647079E-2</v>
      </c>
      <c r="Q2163">
        <f t="shared" si="668"/>
        <v>9.5912455620672608E-4</v>
      </c>
      <c r="T2163" s="19"/>
      <c r="V2163" s="19">
        <f t="shared" si="669"/>
        <v>-3.2317148127523086E-2</v>
      </c>
      <c r="Y2163" s="19">
        <f t="shared" si="670"/>
        <v>0.16984837755103041</v>
      </c>
      <c r="Z2163" s="14">
        <f t="shared" si="671"/>
        <v>7.0196949626142417E-3</v>
      </c>
      <c r="AB2163" s="17">
        <f t="shared" si="672"/>
        <v>4.7414656270831363</v>
      </c>
      <c r="AC2163">
        <f t="shared" si="673"/>
        <v>19.958617140907894</v>
      </c>
      <c r="AI2163" s="19">
        <f t="shared" si="674"/>
        <v>4.5122709417023232E-2</v>
      </c>
      <c r="AJ2163">
        <f t="shared" si="675"/>
        <v>1.6762513140519064E-3</v>
      </c>
      <c r="AK2163" s="6">
        <v>6.4619999999999995E-7</v>
      </c>
      <c r="AL2163" s="8">
        <v>6.4619999999999995E-7</v>
      </c>
      <c r="AM2163" s="9">
        <v>5</v>
      </c>
      <c r="AO2163" s="3">
        <f t="shared" si="663"/>
        <v>4.5142062604159428E-2</v>
      </c>
      <c r="AQ2163">
        <f t="shared" si="676"/>
        <v>293.25000000000449</v>
      </c>
      <c r="AR2163">
        <f t="shared" si="677"/>
        <v>0.27395881221336027</v>
      </c>
      <c r="AS2163" s="5">
        <f t="shared" si="678"/>
        <v>-0.11427154420177477</v>
      </c>
      <c r="AT2163">
        <f t="shared" si="679"/>
        <v>0.15072280964222279</v>
      </c>
    </row>
    <row r="2164" spans="1:46" x14ac:dyDescent="0.25">
      <c r="A2164" s="1">
        <v>293.35000000000463</v>
      </c>
      <c r="B2164">
        <v>0.27534569657505542</v>
      </c>
      <c r="D2164">
        <f t="shared" si="664"/>
        <v>8.610458401368408E-2</v>
      </c>
      <c r="E2164">
        <f t="shared" si="662"/>
        <v>5.5130514402802429E-2</v>
      </c>
      <c r="G2164">
        <f t="shared" si="680"/>
        <v>8.610458401368408E-2</v>
      </c>
      <c r="H2164" s="2">
        <f t="shared" si="681"/>
        <v>5.5130514402802429E-2</v>
      </c>
      <c r="L2164" s="16">
        <f t="shared" si="665"/>
        <v>5.5153821172751805E-2</v>
      </c>
      <c r="M2164">
        <f t="shared" si="666"/>
        <v>9.5794972043563415E-4</v>
      </c>
      <c r="P2164" s="19">
        <f t="shared" si="667"/>
        <v>5.5130645462113437E-2</v>
      </c>
      <c r="Q2164">
        <f t="shared" si="668"/>
        <v>9.5938486939647406E-4</v>
      </c>
      <c r="T2164" s="19"/>
      <c r="V2164" s="19">
        <f t="shared" si="669"/>
        <v>-3.2324619215140758E-2</v>
      </c>
      <c r="Y2164" s="19">
        <f t="shared" si="670"/>
        <v>0.16987647440111406</v>
      </c>
      <c r="Z2164" s="14">
        <f t="shared" si="671"/>
        <v>7.0177296190835833E-3</v>
      </c>
      <c r="AB2164" s="17">
        <f t="shared" si="672"/>
        <v>4.7425594750567601</v>
      </c>
      <c r="AC2164">
        <f t="shared" si="673"/>
        <v>19.955998942656791</v>
      </c>
      <c r="AI2164" s="19">
        <f t="shared" si="674"/>
        <v>4.5152308437385713E-2</v>
      </c>
      <c r="AJ2164">
        <f t="shared" si="675"/>
        <v>1.6770888748770837E-3</v>
      </c>
      <c r="AK2164" s="6">
        <v>6.4649999999999997E-7</v>
      </c>
      <c r="AL2164" s="8">
        <v>6.4649999999999997E-7</v>
      </c>
      <c r="AM2164" s="9">
        <v>3</v>
      </c>
      <c r="AO2164" s="3">
        <f t="shared" si="663"/>
        <v>4.5171673775636911E-2</v>
      </c>
      <c r="AQ2164">
        <f t="shared" si="676"/>
        <v>293.35000000000463</v>
      </c>
      <c r="AR2164">
        <f t="shared" si="677"/>
        <v>0.27534569657505537</v>
      </c>
      <c r="AS2164" s="5">
        <f t="shared" si="678"/>
        <v>-0.11311921472895703</v>
      </c>
      <c r="AT2164">
        <f t="shared" si="679"/>
        <v>0.15090498731443422</v>
      </c>
    </row>
    <row r="2165" spans="1:46" x14ac:dyDescent="0.25">
      <c r="A2165" s="1">
        <v>293.45000000000459</v>
      </c>
      <c r="B2165">
        <v>0.2767328134513688</v>
      </c>
      <c r="D2165">
        <f t="shared" si="664"/>
        <v>8.6144410370767172E-2</v>
      </c>
      <c r="E2165">
        <f t="shared" si="662"/>
        <v>5.5166144230586613E-2</v>
      </c>
      <c r="G2165">
        <f t="shared" si="680"/>
        <v>8.6144410370767172E-2</v>
      </c>
      <c r="H2165" s="2">
        <f t="shared" si="681"/>
        <v>5.5166144230586613E-2</v>
      </c>
      <c r="L2165" s="16">
        <f t="shared" si="665"/>
        <v>5.5189465199351417E-2</v>
      </c>
      <c r="M2165">
        <f t="shared" si="666"/>
        <v>9.5820863056535546E-4</v>
      </c>
      <c r="P2165" s="19">
        <f t="shared" si="667"/>
        <v>5.5166275374020884E-2</v>
      </c>
      <c r="Q2165">
        <f t="shared" si="668"/>
        <v>9.5964484787663712E-4</v>
      </c>
      <c r="T2165" s="19"/>
      <c r="V2165" s="19">
        <f t="shared" si="669"/>
        <v>-3.2332089178742196E-2</v>
      </c>
      <c r="Y2165" s="19">
        <f t="shared" si="670"/>
        <v>0.16990457833788855</v>
      </c>
      <c r="Z2165" s="14">
        <f t="shared" si="671"/>
        <v>7.0157657378803863E-3</v>
      </c>
      <c r="AB2165" s="17">
        <f t="shared" si="672"/>
        <v>4.743653598924741</v>
      </c>
      <c r="AC2165">
        <f t="shared" si="673"/>
        <v>19.953381303694051</v>
      </c>
      <c r="AI2165" s="19">
        <f t="shared" si="674"/>
        <v>4.5181912962354742E-2</v>
      </c>
      <c r="AJ2165">
        <f t="shared" si="675"/>
        <v>1.677926193934195E-3</v>
      </c>
      <c r="AK2165" s="6">
        <v>6.4679999999999999E-7</v>
      </c>
      <c r="AL2165" s="8">
        <v>6.4679999999999999E-7</v>
      </c>
      <c r="AM2165" s="9">
        <v>6</v>
      </c>
      <c r="AO2165" s="3">
        <f t="shared" si="663"/>
        <v>4.5201290453261045E-2</v>
      </c>
      <c r="AQ2165">
        <f t="shared" si="676"/>
        <v>293.45000000000459</v>
      </c>
      <c r="AR2165">
        <f t="shared" si="677"/>
        <v>0.27673281345136869</v>
      </c>
      <c r="AS2165" s="5">
        <f t="shared" si="678"/>
        <v>-0.1119666709544398</v>
      </c>
      <c r="AT2165">
        <f t="shared" si="679"/>
        <v>0.15108728917734135</v>
      </c>
    </row>
    <row r="2166" spans="1:46" x14ac:dyDescent="0.25">
      <c r="A2166" s="1">
        <v>293.55000000000462</v>
      </c>
      <c r="B2166">
        <v>0.27812016278110319</v>
      </c>
      <c r="D2166">
        <f t="shared" si="664"/>
        <v>8.6184236727850291E-2</v>
      </c>
      <c r="E2166">
        <f t="shared" si="662"/>
        <v>5.5201780029226974E-2</v>
      </c>
      <c r="G2166">
        <f t="shared" si="680"/>
        <v>8.6184236727850291E-2</v>
      </c>
      <c r="H2166" s="2">
        <f t="shared" si="681"/>
        <v>5.5201780029226974E-2</v>
      </c>
      <c r="L2166" s="16">
        <f t="shared" si="665"/>
        <v>5.5225115198062724E-2</v>
      </c>
      <c r="M2166">
        <f t="shared" si="666"/>
        <v>9.5846720589615609E-4</v>
      </c>
      <c r="P2166" s="19">
        <f t="shared" si="667"/>
        <v>5.5201911256797472E-2</v>
      </c>
      <c r="Q2166">
        <f t="shared" si="668"/>
        <v>9.599044915942483E-4</v>
      </c>
      <c r="T2166" s="19"/>
      <c r="V2166" s="19">
        <f t="shared" si="669"/>
        <v>-3.2339558014356097E-2</v>
      </c>
      <c r="Y2166" s="19">
        <f t="shared" si="670"/>
        <v>0.1699326893637545</v>
      </c>
      <c r="Z2166" s="14">
        <f t="shared" si="671"/>
        <v>7.0138033189082903E-3</v>
      </c>
      <c r="AB2166" s="17">
        <f t="shared" si="672"/>
        <v>4.7447479987805394</v>
      </c>
      <c r="AC2166">
        <f t="shared" si="673"/>
        <v>19.950764225325003</v>
      </c>
      <c r="AI2166" s="19">
        <f t="shared" si="674"/>
        <v>4.5211522990884268E-2</v>
      </c>
      <c r="AJ2166">
        <f t="shared" si="675"/>
        <v>1.6787632709713643E-3</v>
      </c>
      <c r="AK2166" s="6">
        <v>6.4710000000000002E-7</v>
      </c>
      <c r="AL2166" s="8">
        <v>6.4710000000000002E-7</v>
      </c>
      <c r="AM2166" s="9">
        <v>4</v>
      </c>
      <c r="AO2166" s="3">
        <f t="shared" si="663"/>
        <v>4.5230912635985998E-2</v>
      </c>
      <c r="AQ2166">
        <f t="shared" si="676"/>
        <v>293.55000000000462</v>
      </c>
      <c r="AR2166">
        <f t="shared" si="677"/>
        <v>0.27812016278110341</v>
      </c>
      <c r="AS2166" s="5">
        <f t="shared" si="678"/>
        <v>-0.1108139129189476</v>
      </c>
      <c r="AT2166">
        <f t="shared" si="679"/>
        <v>0.151269715240653</v>
      </c>
    </row>
    <row r="2167" spans="1:46" x14ac:dyDescent="0.25">
      <c r="A2167" s="1">
        <v>293.65000000000458</v>
      </c>
      <c r="B2167">
        <v>0.27950774450306998</v>
      </c>
      <c r="D2167">
        <f t="shared" si="664"/>
        <v>8.6224063084933383E-2</v>
      </c>
      <c r="E2167">
        <f t="shared" si="662"/>
        <v>5.5237421797151777E-2</v>
      </c>
      <c r="G2167">
        <f t="shared" si="680"/>
        <v>8.6224063084933383E-2</v>
      </c>
      <c r="H2167" s="2">
        <f t="shared" si="681"/>
        <v>5.5237421797151777E-2</v>
      </c>
      <c r="L2167" s="16">
        <f t="shared" si="665"/>
        <v>5.5260771167315426E-2</v>
      </c>
      <c r="M2167">
        <f t="shared" si="666"/>
        <v>9.587254463756256E-4</v>
      </c>
      <c r="P2167" s="19">
        <f t="shared" si="667"/>
        <v>5.5237553108871469E-2</v>
      </c>
      <c r="Q2167">
        <f t="shared" si="668"/>
        <v>9.6016380049658448E-4</v>
      </c>
      <c r="T2167" s="19"/>
      <c r="V2167" s="19">
        <f t="shared" si="669"/>
        <v>-3.2347025718009299E-2</v>
      </c>
      <c r="Y2167" s="19">
        <f t="shared" si="670"/>
        <v>0.16996080748111134</v>
      </c>
      <c r="Z2167" s="14">
        <f t="shared" si="671"/>
        <v>7.0118423620708402E-3</v>
      </c>
      <c r="AB2167" s="17">
        <f t="shared" si="672"/>
        <v>4.7458426747175686</v>
      </c>
      <c r="AC2167">
        <f t="shared" si="673"/>
        <v>19.948147708854155</v>
      </c>
      <c r="AI2167" s="19">
        <f t="shared" si="674"/>
        <v>4.5241138521929347E-2</v>
      </c>
      <c r="AJ2167">
        <f t="shared" si="675"/>
        <v>1.6796001057368796E-3</v>
      </c>
      <c r="AK2167" s="6">
        <v>6.4740000000000004E-7</v>
      </c>
      <c r="AL2167" s="8">
        <v>6.4740000000000004E-7</v>
      </c>
      <c r="AM2167" s="9">
        <v>6</v>
      </c>
      <c r="AO2167" s="3">
        <f t="shared" si="663"/>
        <v>4.5260540322747511E-2</v>
      </c>
      <c r="AQ2167">
        <f t="shared" si="676"/>
        <v>293.65000000000458</v>
      </c>
      <c r="AR2167">
        <f t="shared" si="677"/>
        <v>0.27950774450306981</v>
      </c>
      <c r="AS2167" s="5">
        <f t="shared" si="678"/>
        <v>-0.10966094066316101</v>
      </c>
      <c r="AT2167">
        <f t="shared" si="679"/>
        <v>0.15145226551401289</v>
      </c>
    </row>
    <row r="2168" spans="1:46" x14ac:dyDescent="0.25">
      <c r="A2168" s="1">
        <v>293.75000000000472</v>
      </c>
      <c r="B2168">
        <v>0.28089555855608922</v>
      </c>
      <c r="D2168">
        <f t="shared" si="664"/>
        <v>8.6263889442016545E-2</v>
      </c>
      <c r="E2168">
        <f t="shared" si="662"/>
        <v>5.5273069532789584E-2</v>
      </c>
      <c r="G2168">
        <f t="shared" si="680"/>
        <v>8.6263889442016545E-2</v>
      </c>
      <c r="H2168" s="2">
        <f t="shared" si="681"/>
        <v>5.5273069532789584E-2</v>
      </c>
      <c r="L2168" s="16">
        <f t="shared" si="665"/>
        <v>5.5296433105539222E-2</v>
      </c>
      <c r="M2168">
        <f t="shared" si="666"/>
        <v>9.5898335195162946E-4</v>
      </c>
      <c r="P2168" s="19">
        <f t="shared" si="667"/>
        <v>5.5273200928671461E-2</v>
      </c>
      <c r="Q2168">
        <f t="shared" si="668"/>
        <v>9.6042277453117894E-4</v>
      </c>
      <c r="T2168" s="19"/>
      <c r="V2168" s="19">
        <f t="shared" si="669"/>
        <v>-3.2354492285726816E-2</v>
      </c>
      <c r="Y2168" s="19">
        <f t="shared" si="670"/>
        <v>0.1699889326923634</v>
      </c>
      <c r="Z2168" s="14">
        <f t="shared" si="671"/>
        <v>7.0098828672724512E-3</v>
      </c>
      <c r="AB2168" s="17">
        <f t="shared" si="672"/>
        <v>4.7469376268294319</v>
      </c>
      <c r="AC2168">
        <f t="shared" si="673"/>
        <v>19.945531755587233</v>
      </c>
      <c r="AI2168" s="19">
        <f t="shared" si="674"/>
        <v>4.5270759554462359E-2</v>
      </c>
      <c r="AJ2168">
        <f t="shared" si="675"/>
        <v>1.6804366979778884E-3</v>
      </c>
      <c r="AK2168" s="6">
        <v>6.4769999999999996E-7</v>
      </c>
      <c r="AL2168" s="8">
        <v>6.4769999999999996E-7</v>
      </c>
      <c r="AM2168" s="9">
        <v>4</v>
      </c>
      <c r="AO2168" s="3">
        <f t="shared" si="663"/>
        <v>4.5290173512537724E-2</v>
      </c>
      <c r="AQ2168">
        <f t="shared" si="676"/>
        <v>293.75000000000466</v>
      </c>
      <c r="AR2168">
        <f t="shared" si="677"/>
        <v>0.28089555855608928</v>
      </c>
      <c r="AS2168" s="5">
        <f t="shared" si="678"/>
        <v>-0.10850775422708714</v>
      </c>
      <c r="AT2168">
        <f t="shared" si="679"/>
        <v>0.15163494000651231</v>
      </c>
    </row>
    <row r="2169" spans="1:46" x14ac:dyDescent="0.25">
      <c r="A2169" s="1">
        <v>293.85000000000468</v>
      </c>
      <c r="B2169">
        <v>0.28228360487898918</v>
      </c>
      <c r="D2169">
        <f t="shared" si="664"/>
        <v>8.6303715799099651E-2</v>
      </c>
      <c r="E2169">
        <f t="shared" si="662"/>
        <v>5.5308723234569077E-2</v>
      </c>
      <c r="G2169">
        <f t="shared" si="680"/>
        <v>8.6303715799099651E-2</v>
      </c>
      <c r="H2169" s="2">
        <f t="shared" si="681"/>
        <v>5.5308723234569077E-2</v>
      </c>
      <c r="L2169" s="16">
        <f t="shared" si="665"/>
        <v>5.5332101011160262E-2</v>
      </c>
      <c r="M2169">
        <f t="shared" si="666"/>
        <v>9.5924092257250579E-4</v>
      </c>
      <c r="P2169" s="19">
        <f t="shared" si="667"/>
        <v>5.5308854714626085E-2</v>
      </c>
      <c r="Q2169">
        <f t="shared" si="668"/>
        <v>9.606814136458139E-4</v>
      </c>
      <c r="T2169" s="19"/>
      <c r="V2169" s="19">
        <f t="shared" si="669"/>
        <v>-3.2361957713531772E-2</v>
      </c>
      <c r="Y2169" s="19">
        <f t="shared" si="670"/>
        <v>0.1700170649999162</v>
      </c>
      <c r="Z2169" s="14">
        <f t="shared" si="671"/>
        <v>7.007924834417853E-3</v>
      </c>
      <c r="AB2169" s="17">
        <f t="shared" si="672"/>
        <v>4.7480328552097797</v>
      </c>
      <c r="AC2169">
        <f t="shared" si="673"/>
        <v>19.942916366830019</v>
      </c>
      <c r="AI2169" s="19">
        <f t="shared" si="674"/>
        <v>4.5300386087419708E-2</v>
      </c>
      <c r="AJ2169">
        <f t="shared" si="675"/>
        <v>1.681273047444735E-3</v>
      </c>
      <c r="AK2169" s="6">
        <v>6.4799999999999998E-7</v>
      </c>
      <c r="AL2169" s="8">
        <v>6.4799999999999998E-7</v>
      </c>
      <c r="AM2169" s="9">
        <v>4</v>
      </c>
      <c r="AO2169" s="3">
        <f t="shared" si="663"/>
        <v>4.531981220427328E-2</v>
      </c>
      <c r="AQ2169">
        <f t="shared" si="676"/>
        <v>293.85000000000468</v>
      </c>
      <c r="AR2169">
        <f t="shared" si="677"/>
        <v>0.28228360487898896</v>
      </c>
      <c r="AS2169" s="5">
        <f t="shared" si="678"/>
        <v>-0.10735435365213308</v>
      </c>
      <c r="AT2169">
        <f t="shared" si="679"/>
        <v>0.15181773872830037</v>
      </c>
    </row>
    <row r="2170" spans="1:46" x14ac:dyDescent="0.25">
      <c r="A2170" s="1">
        <v>293.95000000000471</v>
      </c>
      <c r="B2170">
        <v>0.28367188341060701</v>
      </c>
      <c r="D2170">
        <f t="shared" si="664"/>
        <v>8.634354215618277E-2</v>
      </c>
      <c r="E2170">
        <f t="shared" si="662"/>
        <v>5.5344382900919253E-2</v>
      </c>
      <c r="G2170">
        <f t="shared" si="680"/>
        <v>8.634354215618277E-2</v>
      </c>
      <c r="H2170" s="2">
        <f t="shared" si="681"/>
        <v>5.5344382900919253E-2</v>
      </c>
      <c r="L2170" s="16">
        <f t="shared" si="665"/>
        <v>5.5367774882604692E-2</v>
      </c>
      <c r="M2170">
        <f t="shared" si="666"/>
        <v>9.5949815818687065E-4</v>
      </c>
      <c r="P2170" s="19">
        <f t="shared" si="667"/>
        <v>5.5344514465164349E-2</v>
      </c>
      <c r="Q2170">
        <f t="shared" si="668"/>
        <v>9.6093971778852692E-4</v>
      </c>
      <c r="T2170" s="19"/>
      <c r="V2170" s="19">
        <f t="shared" si="669"/>
        <v>-3.2369421997445483E-2</v>
      </c>
      <c r="Y2170" s="19">
        <f t="shared" si="670"/>
        <v>0.17004520440617629</v>
      </c>
      <c r="Z2170" s="14">
        <f t="shared" si="671"/>
        <v>7.0059682634119906E-3</v>
      </c>
      <c r="AB2170" s="17">
        <f t="shared" si="672"/>
        <v>4.7491283599523015</v>
      </c>
      <c r="AC2170">
        <f t="shared" si="673"/>
        <v>19.940301543888165</v>
      </c>
      <c r="AI2170" s="19">
        <f t="shared" si="674"/>
        <v>4.5330018119774662E-2</v>
      </c>
      <c r="AJ2170">
        <f t="shared" si="675"/>
        <v>1.6821091538850256E-3</v>
      </c>
      <c r="AK2170" s="6">
        <v>6.483E-7</v>
      </c>
      <c r="AL2170" s="8">
        <v>6.483E-7</v>
      </c>
      <c r="AM2170" s="9">
        <v>5</v>
      </c>
      <c r="AO2170" s="3">
        <f t="shared" si="663"/>
        <v>4.5349456396946985E-2</v>
      </c>
      <c r="AQ2170">
        <f t="shared" si="676"/>
        <v>293.95000000000471</v>
      </c>
      <c r="AR2170">
        <f t="shared" si="677"/>
        <v>0.28367188341060712</v>
      </c>
      <c r="AS2170" s="5">
        <f t="shared" si="678"/>
        <v>-0.10620073897827087</v>
      </c>
      <c r="AT2170">
        <f t="shared" si="679"/>
        <v>0.15200066168838064</v>
      </c>
    </row>
    <row r="2171" spans="1:46" x14ac:dyDescent="0.25">
      <c r="A2171" s="1">
        <v>294.05000000000467</v>
      </c>
      <c r="B2171">
        <v>0.28506039408978812</v>
      </c>
      <c r="D2171">
        <f t="shared" si="664"/>
        <v>8.6383368513265862E-2</v>
      </c>
      <c r="E2171">
        <f t="shared" si="662"/>
        <v>5.538004853026926E-2</v>
      </c>
      <c r="G2171">
        <f t="shared" si="680"/>
        <v>8.6383368513265862E-2</v>
      </c>
      <c r="H2171" s="2">
        <f t="shared" si="681"/>
        <v>5.538004853026926E-2</v>
      </c>
      <c r="L2171" s="16">
        <f t="shared" si="665"/>
        <v>5.5403454718305767E-2</v>
      </c>
      <c r="M2171">
        <f t="shared" si="666"/>
        <v>9.5975505874315884E-4</v>
      </c>
      <c r="P2171" s="19">
        <f t="shared" si="667"/>
        <v>5.5380180178715405E-2</v>
      </c>
      <c r="Q2171">
        <f t="shared" si="668"/>
        <v>9.6119768690760556E-4</v>
      </c>
      <c r="T2171" s="19"/>
      <c r="V2171" s="19">
        <f t="shared" si="669"/>
        <v>-3.2376885133487403E-2</v>
      </c>
      <c r="Y2171" s="19">
        <f t="shared" si="670"/>
        <v>0.17007335091355436</v>
      </c>
      <c r="Z2171" s="14">
        <f t="shared" si="671"/>
        <v>7.0040131541605974E-3</v>
      </c>
      <c r="AB2171" s="17">
        <f t="shared" si="672"/>
        <v>4.7502241411508486</v>
      </c>
      <c r="AC2171">
        <f t="shared" si="673"/>
        <v>19.937687288068371</v>
      </c>
      <c r="AI2171" s="19">
        <f t="shared" si="674"/>
        <v>4.5359655650500041E-2</v>
      </c>
      <c r="AJ2171">
        <f t="shared" si="675"/>
        <v>1.6829450170466578E-3</v>
      </c>
      <c r="AK2171" s="6">
        <v>6.4860000000000002E-7</v>
      </c>
      <c r="AL2171" s="8">
        <v>6.4860000000000002E-7</v>
      </c>
      <c r="AM2171" s="9">
        <v>4</v>
      </c>
      <c r="AO2171" s="3">
        <f t="shared" si="663"/>
        <v>4.5379106089512788E-2</v>
      </c>
      <c r="AQ2171">
        <f t="shared" si="676"/>
        <v>294.05000000000467</v>
      </c>
      <c r="AR2171">
        <f t="shared" si="677"/>
        <v>0.28506039408978823</v>
      </c>
      <c r="AS2171" s="5">
        <f t="shared" si="678"/>
        <v>-0.10504691024548984</v>
      </c>
      <c r="AT2171">
        <f t="shared" si="679"/>
        <v>0.15218370889573726</v>
      </c>
    </row>
    <row r="2172" spans="1:46" x14ac:dyDescent="0.25">
      <c r="A2172" s="1">
        <v>294.15000000000481</v>
      </c>
      <c r="B2172">
        <v>0.28644913685538631</v>
      </c>
      <c r="D2172">
        <f t="shared" si="664"/>
        <v>8.6423194870349024E-2</v>
      </c>
      <c r="E2172">
        <f t="shared" si="662"/>
        <v>5.5415720121048478E-2</v>
      </c>
      <c r="G2172">
        <f t="shared" si="680"/>
        <v>8.6423194870349024E-2</v>
      </c>
      <c r="H2172" s="2">
        <f t="shared" si="681"/>
        <v>5.5415720121048478E-2</v>
      </c>
      <c r="L2172" s="16">
        <f t="shared" si="665"/>
        <v>5.5439140516689633E-2</v>
      </c>
      <c r="M2172">
        <f t="shared" si="666"/>
        <v>9.6001162419051946E-4</v>
      </c>
      <c r="P2172" s="19">
        <f t="shared" si="667"/>
        <v>5.5415851853708613E-2</v>
      </c>
      <c r="Q2172">
        <f t="shared" si="668"/>
        <v>9.6145532095159891E-4</v>
      </c>
      <c r="T2172" s="19"/>
      <c r="V2172" s="19">
        <f t="shared" si="669"/>
        <v>-3.2384347117675134E-2</v>
      </c>
      <c r="Y2172" s="19">
        <f t="shared" si="670"/>
        <v>0.17010150452446018</v>
      </c>
      <c r="Z2172" s="14">
        <f t="shared" si="671"/>
        <v>7.0020595065693131E-3</v>
      </c>
      <c r="AB2172" s="17">
        <f t="shared" si="672"/>
        <v>4.7513201988992382</v>
      </c>
      <c r="AC2172">
        <f t="shared" si="673"/>
        <v>19.935073600676589</v>
      </c>
      <c r="AI2172" s="19">
        <f t="shared" si="674"/>
        <v>4.5389298678532031E-2</v>
      </c>
      <c r="AJ2172">
        <f t="shared" si="675"/>
        <v>1.6837806366808131E-3</v>
      </c>
      <c r="AK2172" s="6">
        <v>6.4890000000000005E-7</v>
      </c>
      <c r="AL2172" s="8">
        <v>6.4890000000000005E-7</v>
      </c>
      <c r="AM2172" s="9">
        <v>6</v>
      </c>
      <c r="AO2172" s="3">
        <f t="shared" si="663"/>
        <v>4.5408761280906651E-2</v>
      </c>
      <c r="AQ2172">
        <f t="shared" si="676"/>
        <v>294.15000000000481</v>
      </c>
      <c r="AR2172">
        <f t="shared" si="677"/>
        <v>0.28644913685538653</v>
      </c>
      <c r="AS2172" s="5">
        <f t="shared" si="678"/>
        <v>-0.10389286749520599</v>
      </c>
      <c r="AT2172">
        <f t="shared" si="679"/>
        <v>0.152366880360438</v>
      </c>
    </row>
    <row r="2173" spans="1:46" x14ac:dyDescent="0.25">
      <c r="A2173" s="1">
        <v>294.25000000000477</v>
      </c>
      <c r="B2173">
        <v>0.28783811164626433</v>
      </c>
      <c r="D2173">
        <f t="shared" si="664"/>
        <v>8.6463021227432116E-2</v>
      </c>
      <c r="E2173">
        <f t="shared" si="662"/>
        <v>5.5451397671686511E-2</v>
      </c>
      <c r="G2173">
        <f t="shared" si="680"/>
        <v>8.6463021227432116E-2</v>
      </c>
      <c r="H2173" s="2">
        <f t="shared" si="681"/>
        <v>5.5451397671686511E-2</v>
      </c>
      <c r="L2173" s="16">
        <f t="shared" si="665"/>
        <v>5.5474832276185992E-2</v>
      </c>
      <c r="M2173">
        <f t="shared" si="666"/>
        <v>9.6026785447813235E-4</v>
      </c>
      <c r="P2173" s="19">
        <f t="shared" si="667"/>
        <v>5.545152948857357E-2</v>
      </c>
      <c r="Q2173">
        <f t="shared" si="668"/>
        <v>9.6171261986929184E-4</v>
      </c>
      <c r="T2173" s="19"/>
      <c r="V2173" s="19">
        <f t="shared" si="669"/>
        <v>-3.2391807946024455E-2</v>
      </c>
      <c r="Y2173" s="19">
        <f t="shared" si="670"/>
        <v>0.17012966524130821</v>
      </c>
      <c r="Z2173" s="14">
        <f t="shared" si="671"/>
        <v>7.0001073205446683E-3</v>
      </c>
      <c r="AB2173" s="17">
        <f t="shared" si="672"/>
        <v>4.7524165332914663</v>
      </c>
      <c r="AC2173">
        <f t="shared" si="673"/>
        <v>19.932460483019963</v>
      </c>
      <c r="AI2173" s="19">
        <f t="shared" si="674"/>
        <v>4.5418947202825022E-2</v>
      </c>
      <c r="AJ2173">
        <f t="shared" si="675"/>
        <v>1.6846160125374267E-3</v>
      </c>
      <c r="AK2173" s="6">
        <v>6.4919999999999996E-7</v>
      </c>
      <c r="AL2173" s="8">
        <v>6.4919999999999996E-7</v>
      </c>
      <c r="AM2173" s="9">
        <v>4</v>
      </c>
      <c r="AO2173" s="3">
        <f t="shared" si="663"/>
        <v>4.5438421970101395E-2</v>
      </c>
      <c r="AQ2173">
        <f t="shared" si="676"/>
        <v>294.25000000000477</v>
      </c>
      <c r="AR2173">
        <f t="shared" si="677"/>
        <v>0.28783811164626427</v>
      </c>
      <c r="AS2173" s="5">
        <f t="shared" si="678"/>
        <v>-0.10273861076812607</v>
      </c>
      <c r="AT2173">
        <f t="shared" si="679"/>
        <v>0.15255017609196772</v>
      </c>
    </row>
    <row r="2174" spans="1:46" x14ac:dyDescent="0.25">
      <c r="A2174" s="1">
        <v>294.3500000000048</v>
      </c>
      <c r="B2174">
        <v>0.28922731840129318</v>
      </c>
      <c r="D2174">
        <f t="shared" si="664"/>
        <v>8.6502847584515236E-2</v>
      </c>
      <c r="E2174">
        <f t="shared" si="662"/>
        <v>5.5487081180613212E-2</v>
      </c>
      <c r="G2174">
        <f t="shared" si="680"/>
        <v>8.6502847584515236E-2</v>
      </c>
      <c r="H2174" s="2">
        <f t="shared" si="681"/>
        <v>5.5487081180613212E-2</v>
      </c>
      <c r="L2174" s="16">
        <f t="shared" si="665"/>
        <v>5.5510529995213886E-2</v>
      </c>
      <c r="M2174">
        <f t="shared" si="666"/>
        <v>9.6052374955611782E-4</v>
      </c>
      <c r="P2174" s="19">
        <f t="shared" si="667"/>
        <v>5.5487213081740143E-2</v>
      </c>
      <c r="Q2174">
        <f t="shared" si="668"/>
        <v>9.6196958360973272E-4</v>
      </c>
      <c r="T2174" s="19"/>
      <c r="V2174" s="19">
        <f t="shared" si="669"/>
        <v>-3.2399267614549303E-2</v>
      </c>
      <c r="Y2174" s="19">
        <f t="shared" si="670"/>
        <v>0.1701578330665138</v>
      </c>
      <c r="Z2174" s="14">
        <f t="shared" si="671"/>
        <v>6.9981565959933911E-3</v>
      </c>
      <c r="AB2174" s="17">
        <f t="shared" si="672"/>
        <v>4.7535131444215679</v>
      </c>
      <c r="AC2174">
        <f t="shared" si="673"/>
        <v>19.929847936405526</v>
      </c>
      <c r="AI2174" s="19">
        <f t="shared" si="674"/>
        <v>4.5448601222351837E-2</v>
      </c>
      <c r="AJ2174">
        <f t="shared" si="675"/>
        <v>1.6854511443652068E-3</v>
      </c>
      <c r="AK2174" s="6">
        <v>6.4949999999999999E-7</v>
      </c>
      <c r="AL2174" s="8">
        <v>6.4949999999999999E-7</v>
      </c>
      <c r="AM2174" s="9">
        <v>4</v>
      </c>
      <c r="AO2174" s="3">
        <f t="shared" si="663"/>
        <v>4.54680881560523E-2</v>
      </c>
      <c r="AQ2174">
        <f t="shared" si="676"/>
        <v>294.3500000000048</v>
      </c>
      <c r="AR2174">
        <f t="shared" si="677"/>
        <v>0.28922731840129301</v>
      </c>
      <c r="AS2174" s="5">
        <f t="shared" si="678"/>
        <v>-0.10158414010423944</v>
      </c>
      <c r="AT2174">
        <f t="shared" si="679"/>
        <v>0.15273359609922152</v>
      </c>
    </row>
    <row r="2175" spans="1:46" x14ac:dyDescent="0.25">
      <c r="A2175" s="1">
        <v>294.45000000000482</v>
      </c>
      <c r="B2175">
        <v>0.29061675705935242</v>
      </c>
      <c r="D2175">
        <f t="shared" si="664"/>
        <v>8.6542673941598355E-2</v>
      </c>
      <c r="E2175">
        <f t="shared" si="662"/>
        <v>5.5522770646258608E-2</v>
      </c>
      <c r="G2175">
        <f t="shared" si="680"/>
        <v>8.6542673941598355E-2</v>
      </c>
      <c r="H2175" s="2">
        <f t="shared" si="681"/>
        <v>5.5522770646258608E-2</v>
      </c>
      <c r="L2175" s="16">
        <f t="shared" si="665"/>
        <v>5.5546233672210121E-2</v>
      </c>
      <c r="M2175">
        <f t="shared" si="666"/>
        <v>9.6077930937375257E-4</v>
      </c>
      <c r="P2175" s="19">
        <f t="shared" si="667"/>
        <v>5.5522902631638331E-2</v>
      </c>
      <c r="Q2175">
        <f t="shared" si="668"/>
        <v>9.6222621212221904E-4</v>
      </c>
      <c r="T2175" s="19"/>
      <c r="V2175" s="19">
        <f t="shared" si="669"/>
        <v>-3.2406726119261764E-2</v>
      </c>
      <c r="Y2175" s="19">
        <f t="shared" si="670"/>
        <v>0.17018600800249489</v>
      </c>
      <c r="Z2175" s="14">
        <f t="shared" si="671"/>
        <v>6.9962073328227346E-3</v>
      </c>
      <c r="AB2175" s="17">
        <f t="shared" si="672"/>
        <v>4.7546100323836749</v>
      </c>
      <c r="AC2175">
        <f t="shared" si="673"/>
        <v>19.927235962140774</v>
      </c>
      <c r="AI2175" s="19">
        <f t="shared" si="674"/>
        <v>4.5478260736086185E-2</v>
      </c>
      <c r="AJ2175">
        <f t="shared" si="675"/>
        <v>1.6862860319130423E-3</v>
      </c>
      <c r="AK2175" s="6">
        <v>6.4980000000000001E-7</v>
      </c>
      <c r="AL2175" s="8">
        <v>6.4980000000000001E-7</v>
      </c>
      <c r="AM2175" s="9">
        <v>5</v>
      </c>
      <c r="AO2175" s="3">
        <f t="shared" si="663"/>
        <v>4.5497759837731522E-2</v>
      </c>
      <c r="AQ2175">
        <f t="shared" si="676"/>
        <v>294.45000000000482</v>
      </c>
      <c r="AR2175">
        <f t="shared" si="677"/>
        <v>0.2906167570593523</v>
      </c>
      <c r="AS2175" s="5">
        <f t="shared" si="678"/>
        <v>-0.10042945554350102</v>
      </c>
      <c r="AT2175">
        <f t="shared" si="679"/>
        <v>0.15291714039103596</v>
      </c>
    </row>
    <row r="2176" spans="1:46" x14ac:dyDescent="0.25">
      <c r="A2176" s="1">
        <v>294.55000000000479</v>
      </c>
      <c r="B2176">
        <v>0.29200642755932998</v>
      </c>
      <c r="D2176">
        <f t="shared" si="664"/>
        <v>8.6582500298681447E-2</v>
      </c>
      <c r="E2176">
        <f t="shared" si="662"/>
        <v>5.5558466067052975E-2</v>
      </c>
      <c r="G2176">
        <f t="shared" si="680"/>
        <v>8.6582500298681447E-2</v>
      </c>
      <c r="H2176" s="2">
        <f t="shared" si="681"/>
        <v>5.5558466067052975E-2</v>
      </c>
      <c r="L2176" s="16">
        <f t="shared" si="665"/>
        <v>5.5581943305600845E-2</v>
      </c>
      <c r="M2176">
        <f t="shared" si="666"/>
        <v>9.6103453388123863E-4</v>
      </c>
      <c r="P2176" s="19">
        <f t="shared" si="667"/>
        <v>5.5558598136698424E-2</v>
      </c>
      <c r="Q2176">
        <f t="shared" si="668"/>
        <v>9.6248250535629486E-4</v>
      </c>
      <c r="T2176" s="19"/>
      <c r="V2176" s="19">
        <f t="shared" si="669"/>
        <v>-3.2414183456172106E-2</v>
      </c>
      <c r="Y2176" s="19">
        <f t="shared" si="670"/>
        <v>0.17021419005167121</v>
      </c>
      <c r="Z2176" s="14">
        <f t="shared" si="671"/>
        <v>6.9942595309403326E-3</v>
      </c>
      <c r="AB2176" s="17">
        <f t="shared" si="672"/>
        <v>4.7557071972719909</v>
      </c>
      <c r="AC2176">
        <f t="shared" si="673"/>
        <v>19.924624561533403</v>
      </c>
      <c r="AI2176" s="19">
        <f t="shared" si="674"/>
        <v>4.5507925742964028E-2</v>
      </c>
      <c r="AJ2176">
        <f t="shared" si="675"/>
        <v>1.6871206749331888E-3</v>
      </c>
      <c r="AK2176" s="6">
        <v>6.5010000000000003E-7</v>
      </c>
      <c r="AL2176" s="8">
        <v>6.5010000000000003E-7</v>
      </c>
      <c r="AM2176" s="9">
        <v>6</v>
      </c>
      <c r="AO2176" s="3">
        <f t="shared" si="663"/>
        <v>4.5527437014057259E-2</v>
      </c>
      <c r="AQ2176">
        <f t="shared" si="676"/>
        <v>294.55000000000479</v>
      </c>
      <c r="AR2176">
        <f t="shared" si="677"/>
        <v>0.29200642755933015</v>
      </c>
      <c r="AS2176" s="5">
        <f t="shared" si="678"/>
        <v>-9.9274557127335461E-2</v>
      </c>
      <c r="AT2176">
        <f t="shared" si="679"/>
        <v>0.15310080897736664</v>
      </c>
    </row>
    <row r="2177" spans="1:46" x14ac:dyDescent="0.25">
      <c r="A2177" s="1">
        <v>294.65000000000492</v>
      </c>
      <c r="B2177">
        <v>0.29339632984012259</v>
      </c>
      <c r="D2177">
        <f t="shared" si="664"/>
        <v>8.6622326655764609E-2</v>
      </c>
      <c r="E2177">
        <f t="shared" si="662"/>
        <v>5.559416744142677E-2</v>
      </c>
      <c r="G2177">
        <f t="shared" si="680"/>
        <v>8.6622326655764609E-2</v>
      </c>
      <c r="H2177" s="2">
        <f t="shared" si="681"/>
        <v>5.559416744142677E-2</v>
      </c>
      <c r="L2177" s="16">
        <f t="shared" si="665"/>
        <v>5.5617658893819311E-2</v>
      </c>
      <c r="M2177">
        <f t="shared" si="666"/>
        <v>9.6128942302861002E-4</v>
      </c>
      <c r="P2177" s="19">
        <f t="shared" si="667"/>
        <v>5.5594299595350866E-2</v>
      </c>
      <c r="Q2177">
        <f t="shared" si="668"/>
        <v>9.6273846326176747E-4</v>
      </c>
      <c r="T2177" s="19"/>
      <c r="V2177" s="19">
        <f t="shared" si="669"/>
        <v>-3.2421639621288752E-2</v>
      </c>
      <c r="Y2177" s="19">
        <f t="shared" si="670"/>
        <v>0.17024237921646346</v>
      </c>
      <c r="Z2177" s="14">
        <f t="shared" si="671"/>
        <v>6.9923131902540382E-3</v>
      </c>
      <c r="AB2177" s="17">
        <f t="shared" si="672"/>
        <v>4.7568046391807579</v>
      </c>
      <c r="AC2177">
        <f t="shared" si="673"/>
        <v>19.922013735891028</v>
      </c>
      <c r="AI2177" s="19">
        <f t="shared" si="674"/>
        <v>4.5537596241939093E-2</v>
      </c>
      <c r="AJ2177">
        <f t="shared" si="675"/>
        <v>1.6879550731767193E-3</v>
      </c>
      <c r="AK2177" s="6">
        <v>6.5039999999999995E-7</v>
      </c>
      <c r="AL2177" s="8">
        <v>6.5039999999999995E-7</v>
      </c>
      <c r="AM2177" s="9">
        <v>3</v>
      </c>
      <c r="AO2177" s="3">
        <f t="shared" si="663"/>
        <v>4.5557119684039415E-2</v>
      </c>
      <c r="AQ2177">
        <f t="shared" si="676"/>
        <v>294.65000000000487</v>
      </c>
      <c r="AR2177">
        <f t="shared" si="677"/>
        <v>0.29339632984012254</v>
      </c>
      <c r="AS2177" s="5">
        <f t="shared" si="678"/>
        <v>-9.8119444896475283E-2</v>
      </c>
      <c r="AT2177">
        <f t="shared" si="679"/>
        <v>0.1532846018675984</v>
      </c>
    </row>
    <row r="2178" spans="1:46" x14ac:dyDescent="0.25">
      <c r="A2178" s="1">
        <v>294.75000000000489</v>
      </c>
      <c r="B2178">
        <v>0.29478646384063539</v>
      </c>
      <c r="D2178">
        <f t="shared" si="664"/>
        <v>8.6662153012847715E-2</v>
      </c>
      <c r="E2178">
        <f t="shared" ref="E2178:E2241" si="682">(B2178-$B$2)/($B$25111-$B$2)</f>
        <v>5.5629874767810721E-2</v>
      </c>
      <c r="G2178">
        <f t="shared" si="680"/>
        <v>8.6662153012847715E-2</v>
      </c>
      <c r="H2178" s="2">
        <f t="shared" si="681"/>
        <v>5.5629874767810721E-2</v>
      </c>
      <c r="L2178" s="16">
        <f t="shared" si="665"/>
        <v>5.5653380435291666E-2</v>
      </c>
      <c r="M2178">
        <f t="shared" si="666"/>
        <v>9.6154397676659201E-4</v>
      </c>
      <c r="P2178" s="19">
        <f t="shared" si="667"/>
        <v>5.5630007006026383E-2</v>
      </c>
      <c r="Q2178">
        <f t="shared" si="668"/>
        <v>9.6299408578867716E-4</v>
      </c>
      <c r="T2178" s="19"/>
      <c r="V2178" s="19">
        <f t="shared" si="669"/>
        <v>-3.2429094610618305E-2</v>
      </c>
      <c r="Y2178" s="19">
        <f t="shared" si="670"/>
        <v>0.17027057549929697</v>
      </c>
      <c r="Z2178" s="14">
        <f t="shared" si="671"/>
        <v>6.9903683106725938E-3</v>
      </c>
      <c r="AB2178" s="17">
        <f t="shared" si="672"/>
        <v>4.7579023582043964</v>
      </c>
      <c r="AC2178">
        <f t="shared" si="673"/>
        <v>19.919403486522434</v>
      </c>
      <c r="AI2178" s="19">
        <f t="shared" si="674"/>
        <v>4.5567272231985534E-2</v>
      </c>
      <c r="AJ2178">
        <f t="shared" si="675"/>
        <v>1.6887892263932759E-3</v>
      </c>
      <c r="AK2178" s="6">
        <v>6.5069999999999997E-7</v>
      </c>
      <c r="AL2178" s="8">
        <v>6.5069999999999997E-7</v>
      </c>
      <c r="AM2178" s="9">
        <v>5</v>
      </c>
      <c r="AO2178" s="3">
        <f t="shared" ref="AO2178:AO2241" si="683">$AH$6*LOG(((1+L2178)*$AH$2)^$AH$5+$AH$4)/LOG($AH$7)+$AH$3</f>
        <v>4.5586807846595523E-2</v>
      </c>
      <c r="AQ2178">
        <f t="shared" si="676"/>
        <v>294.75000000000489</v>
      </c>
      <c r="AR2178">
        <f t="shared" si="677"/>
        <v>0.29478646384063523</v>
      </c>
      <c r="AS2178" s="5">
        <f t="shared" si="678"/>
        <v>-9.696411889085832E-2</v>
      </c>
      <c r="AT2178">
        <f t="shared" si="679"/>
        <v>0.15346851907046477</v>
      </c>
    </row>
    <row r="2179" spans="1:46" x14ac:dyDescent="0.25">
      <c r="A2179" s="1">
        <v>294.85000000000491</v>
      </c>
      <c r="B2179">
        <v>0.29617682949978191</v>
      </c>
      <c r="D2179">
        <f t="shared" ref="D2179:D2242" si="684">(A2179-$A$2)/($A$25111-$A$2)</f>
        <v>8.6701979369930834E-2</v>
      </c>
      <c r="E2179">
        <f t="shared" si="682"/>
        <v>5.5665588044635748E-2</v>
      </c>
      <c r="G2179">
        <f t="shared" si="680"/>
        <v>8.6701979369930834E-2</v>
      </c>
      <c r="H2179" s="2">
        <f t="shared" si="681"/>
        <v>5.5665588044635748E-2</v>
      </c>
      <c r="L2179" s="16">
        <f t="shared" ref="L2179:L2242" si="685">$K$4*_xlfn.ERF.PRECISE($K$2*H2179+$K$3)+$K$5</f>
        <v>5.568910792845827E-2</v>
      </c>
      <c r="M2179">
        <f t="shared" ref="M2179:M2242" si="686">(G2179-L2179)^2</f>
        <v>9.617981950453046E-4</v>
      </c>
      <c r="P2179" s="19">
        <f t="shared" ref="P2179:P2242" si="687">$O$4*TANH($O$2*H2179+$O$3)+$O$5</f>
        <v>5.5665720367155891E-2</v>
      </c>
      <c r="Q2179">
        <f t="shared" ref="Q2179:Q2242" si="688">(G2179-P2179)^2</f>
        <v>9.6324937288732877E-4</v>
      </c>
      <c r="T2179" s="19"/>
      <c r="V2179" s="19">
        <f t="shared" ref="V2179:V2242" si="689">($X$11*EXP(-((E2179-$X$13)^2)/(2*$X$12*$X$12))/SQRT(2*PI()*$X$12*$X$12))</f>
        <v>-3.2436548420165537E-2</v>
      </c>
      <c r="Y2179" s="19">
        <f t="shared" ref="Y2179:Y2242" si="690">($X$4*TANH($X$2*H2179+$X$3))+($X$9*LOG(((1+H2179)*$X$5)^$X$8+$X$7,$X$10)+$X$6) +($X$11*EXP(-((H2179-$X$13)^2)/(2*$X$12*$X$12))/SQRT(2*PI()*$X$12*$X$12))+($X$14*EXP(-((H2179-$X$16)^2)/(2*$X$15*$X$15))/SQRT(2*PI()*$X$15*$X$15))</f>
        <v>0.17029877890259607</v>
      </c>
      <c r="Z2179" s="14">
        <f t="shared" ref="Z2179:Z2242" si="691">(G2179-Y2179)^2</f>
        <v>6.9884248921046176E-3</v>
      </c>
      <c r="AB2179" s="17">
        <f t="shared" ref="AB2179:AB2242" si="692">( Y2179-$J$2)*($B$25111-$B$2)/($I$2-$J$2)+$B$2</f>
        <v>4.7590003544372887</v>
      </c>
      <c r="AC2179">
        <f t="shared" ref="AC2179:AC2242" si="693">(B2179-AB2179)^2</f>
        <v>19.916793814735634</v>
      </c>
      <c r="AI2179" s="19">
        <f t="shared" ref="AI2179:AI2242" si="694">$AH$6*LOG(((1+H2179)*$AH$2)^$AH$5+$AH$4,$AH$7)+$AH$3</f>
        <v>4.5596953712057298E-2</v>
      </c>
      <c r="AJ2179">
        <f t="shared" ref="AJ2179:AJ2242" si="695">(G2179-AI2179)^2</f>
        <v>1.6896231343344417E-3</v>
      </c>
      <c r="AK2179" s="6">
        <v>6.5099999999999999E-7</v>
      </c>
      <c r="AL2179" s="8">
        <v>6.5099999999999999E-7</v>
      </c>
      <c r="AM2179" s="9">
        <v>5</v>
      </c>
      <c r="AO2179" s="3">
        <f t="shared" si="683"/>
        <v>4.5616501500716833E-2</v>
      </c>
      <c r="AQ2179">
        <f t="shared" ref="AQ2179:AQ2242" si="696">( G2179-$J$2)*($A$25111-$A$2)/($I$2-$J$2)+$A$2</f>
        <v>294.85000000000491</v>
      </c>
      <c r="AR2179">
        <f t="shared" ref="AR2179:AR2242" si="697">( H2179-$J$2)*($B$25111-$B$2)/($I$2-$J$2)+$B$2</f>
        <v>0.29617682949978197</v>
      </c>
      <c r="AS2179" s="5">
        <f t="shared" ref="AS2179:AS2242" si="698">( AI2179-$J$2)*($B$25111-$B$2)/($I$2-$J$2)+$B$2</f>
        <v>-9.5808579151208439E-2</v>
      </c>
      <c r="AT2179">
        <f t="shared" ref="AT2179:AT2242" si="699">(AR2179-AS2179)^2</f>
        <v>0.15365256059528395</v>
      </c>
    </row>
    <row r="2180" spans="1:46" x14ac:dyDescent="0.25">
      <c r="A2180" s="1">
        <v>294.95000000000488</v>
      </c>
      <c r="B2180">
        <v>0.29756742675648418</v>
      </c>
      <c r="D2180">
        <f t="shared" si="684"/>
        <v>8.6741805727013926E-2</v>
      </c>
      <c r="E2180">
        <f t="shared" si="682"/>
        <v>5.5701307270332963E-2</v>
      </c>
      <c r="G2180">
        <f t="shared" si="680"/>
        <v>8.6741805727013926E-2</v>
      </c>
      <c r="H2180" s="2">
        <f t="shared" si="681"/>
        <v>5.5701307270332963E-2</v>
      </c>
      <c r="L2180" s="16">
        <f t="shared" si="685"/>
        <v>5.5724841371727507E-2</v>
      </c>
      <c r="M2180">
        <f t="shared" si="686"/>
        <v>9.6205207781710825E-4</v>
      </c>
      <c r="P2180" s="19">
        <f t="shared" si="687"/>
        <v>5.5701439677170485E-2</v>
      </c>
      <c r="Q2180">
        <f t="shared" si="688"/>
        <v>9.6350432450827334E-4</v>
      </c>
      <c r="T2180" s="19"/>
      <c r="V2180" s="19">
        <f t="shared" si="689"/>
        <v>-3.2444001045933375E-2</v>
      </c>
      <c r="Y2180" s="19">
        <f t="shared" si="690"/>
        <v>0.17032698942878963</v>
      </c>
      <c r="Z2180" s="14">
        <f t="shared" si="691"/>
        <v>6.98648293445959E-3</v>
      </c>
      <c r="AB2180" s="17">
        <f t="shared" si="692"/>
        <v>4.7600986279739956</v>
      </c>
      <c r="AC2180">
        <f t="shared" si="693"/>
        <v>19.914184721839806</v>
      </c>
      <c r="AI2180" s="19">
        <f t="shared" si="694"/>
        <v>4.5626640681127206E-2</v>
      </c>
      <c r="AJ2180">
        <f t="shared" si="695"/>
        <v>1.6904567967505051E-3</v>
      </c>
      <c r="AK2180" s="6">
        <v>6.5130000000000002E-7</v>
      </c>
      <c r="AL2180" s="8">
        <v>6.5130000000000002E-7</v>
      </c>
      <c r="AM2180" s="9">
        <v>3</v>
      </c>
      <c r="AO2180" s="3">
        <f t="shared" si="683"/>
        <v>4.5646200645339974E-2</v>
      </c>
      <c r="AQ2180">
        <f t="shared" si="696"/>
        <v>294.95000000000488</v>
      </c>
      <c r="AR2180">
        <f t="shared" si="697"/>
        <v>0.29756742675648407</v>
      </c>
      <c r="AS2180" s="5">
        <f t="shared" si="698"/>
        <v>-9.4652825717515432E-2</v>
      </c>
      <c r="AT2180">
        <f t="shared" si="699"/>
        <v>0.1538367264507679</v>
      </c>
    </row>
    <row r="2181" spans="1:46" x14ac:dyDescent="0.25">
      <c r="A2181" s="1">
        <v>295.05000000000501</v>
      </c>
      <c r="B2181">
        <v>0.29895825554967298</v>
      </c>
      <c r="D2181">
        <f t="shared" si="684"/>
        <v>8.6781632084097088E-2</v>
      </c>
      <c r="E2181">
        <f t="shared" si="682"/>
        <v>5.5737032443333751E-2</v>
      </c>
      <c r="G2181">
        <f t="shared" si="680"/>
        <v>8.6781632084097088E-2</v>
      </c>
      <c r="H2181" s="2">
        <f t="shared" si="681"/>
        <v>5.5737032443333751E-2</v>
      </c>
      <c r="L2181" s="16">
        <f t="shared" si="685"/>
        <v>5.5760580763546841E-2</v>
      </c>
      <c r="M2181">
        <f t="shared" si="686"/>
        <v>9.6230562503221218E-4</v>
      </c>
      <c r="P2181" s="19">
        <f t="shared" si="687"/>
        <v>5.5737164934501572E-2</v>
      </c>
      <c r="Q2181">
        <f t="shared" si="688"/>
        <v>9.6375894060231511E-4</v>
      </c>
      <c r="T2181" s="19"/>
      <c r="V2181" s="19">
        <f t="shared" si="689"/>
        <v>-3.2451452483922963E-2</v>
      </c>
      <c r="Y2181" s="19">
        <f t="shared" si="690"/>
        <v>0.17035520708030669</v>
      </c>
      <c r="Z2181" s="14">
        <f t="shared" si="691"/>
        <v>6.9845424376470703E-3</v>
      </c>
      <c r="AB2181" s="17">
        <f t="shared" si="692"/>
        <v>4.7611971789090806</v>
      </c>
      <c r="AC2181">
        <f t="shared" si="693"/>
        <v>19.911576209143725</v>
      </c>
      <c r="AI2181" s="19">
        <f t="shared" si="694"/>
        <v>4.5656333138131888E-2</v>
      </c>
      <c r="AJ2181">
        <f t="shared" si="695"/>
        <v>1.6912902133950063E-3</v>
      </c>
      <c r="AK2181" s="6">
        <v>6.5160000000000004E-7</v>
      </c>
      <c r="AL2181" s="8">
        <v>6.5160000000000004E-7</v>
      </c>
      <c r="AM2181" s="9">
        <v>6</v>
      </c>
      <c r="AO2181" s="3">
        <f t="shared" si="683"/>
        <v>4.5675905279418894E-2</v>
      </c>
      <c r="AQ2181">
        <f t="shared" si="696"/>
        <v>295.05000000000501</v>
      </c>
      <c r="AR2181">
        <f t="shared" si="697"/>
        <v>0.29895825554967304</v>
      </c>
      <c r="AS2181" s="5">
        <f t="shared" si="698"/>
        <v>-9.3496858631177515E-2</v>
      </c>
      <c r="AT2181">
        <f t="shared" si="699"/>
        <v>0.15402101664670445</v>
      </c>
    </row>
    <row r="2182" spans="1:46" x14ac:dyDescent="0.25">
      <c r="A2182" s="1">
        <v>295.15000000000498</v>
      </c>
      <c r="B2182">
        <v>0.30034931581828739</v>
      </c>
      <c r="D2182">
        <f t="shared" si="684"/>
        <v>8.682145844118018E-2</v>
      </c>
      <c r="E2182">
        <f t="shared" si="682"/>
        <v>5.5772763562069672E-2</v>
      </c>
      <c r="G2182">
        <f t="shared" ref="G2182:G2245" si="700">($I$2-$J$2)*D2182+$J$2</f>
        <v>8.682145844118018E-2</v>
      </c>
      <c r="H2182" s="2">
        <f t="shared" si="681"/>
        <v>5.5772763562069672E-2</v>
      </c>
      <c r="L2182" s="16">
        <f t="shared" si="685"/>
        <v>5.5796326102345972E-2</v>
      </c>
      <c r="M2182">
        <f t="shared" si="686"/>
        <v>9.6255883664217619E-4</v>
      </c>
      <c r="P2182" s="19">
        <f t="shared" si="687"/>
        <v>5.5772896137580664E-2</v>
      </c>
      <c r="Q2182">
        <f t="shared" si="688"/>
        <v>9.6401322112050082E-4</v>
      </c>
      <c r="T2182" s="19"/>
      <c r="V2182" s="19">
        <f t="shared" si="689"/>
        <v>-3.2458902730133576E-2</v>
      </c>
      <c r="Y2182" s="19">
        <f t="shared" si="690"/>
        <v>0.17038343185957991</v>
      </c>
      <c r="Z2182" s="14">
        <f t="shared" si="691"/>
        <v>6.982603401577343E-3</v>
      </c>
      <c r="AB2182" s="17">
        <f t="shared" si="692"/>
        <v>4.7622960073372518</v>
      </c>
      <c r="AC2182">
        <f t="shared" si="693"/>
        <v>19.90896827795703</v>
      </c>
      <c r="AI2182" s="19">
        <f t="shared" si="694"/>
        <v>4.5686031082044165E-2</v>
      </c>
      <c r="AJ2182">
        <f t="shared" si="695"/>
        <v>1.6921233840187558E-3</v>
      </c>
      <c r="AK2182" s="6">
        <v>6.5189999999999995E-7</v>
      </c>
      <c r="AL2182" s="8">
        <v>6.5189999999999995E-7</v>
      </c>
      <c r="AM2182" s="9">
        <v>5</v>
      </c>
      <c r="AO2182" s="3">
        <f t="shared" si="683"/>
        <v>4.5705615401926858E-2</v>
      </c>
      <c r="AQ2182">
        <f t="shared" si="696"/>
        <v>295.15000000000498</v>
      </c>
      <c r="AR2182">
        <f t="shared" si="697"/>
        <v>0.3003493158182875</v>
      </c>
      <c r="AS2182" s="5">
        <f t="shared" si="698"/>
        <v>-9.2340677932184256E-2</v>
      </c>
      <c r="AT2182">
        <f t="shared" si="699"/>
        <v>0.15420543119174554</v>
      </c>
    </row>
    <row r="2183" spans="1:46" x14ac:dyDescent="0.25">
      <c r="A2183" s="1">
        <v>295.250000000005</v>
      </c>
      <c r="B2183">
        <v>0.30174060750127513</v>
      </c>
      <c r="D2183">
        <f t="shared" si="684"/>
        <v>8.68612847982633E-2</v>
      </c>
      <c r="E2183">
        <f t="shared" si="682"/>
        <v>5.5808500624972515E-2</v>
      </c>
      <c r="G2183">
        <f t="shared" si="700"/>
        <v>8.68612847982633E-2</v>
      </c>
      <c r="H2183" s="2">
        <f t="shared" ref="H2183:H2246" si="701">($I$2-$J$2)*E2183+$J$2</f>
        <v>5.5808500624972515E-2</v>
      </c>
      <c r="L2183" s="16">
        <f t="shared" si="685"/>
        <v>5.5832077386543943E-2</v>
      </c>
      <c r="M2183">
        <f t="shared" si="686"/>
        <v>9.6281171259949942E-4</v>
      </c>
      <c r="P2183" s="19">
        <f t="shared" si="687"/>
        <v>5.5808633284839572E-2</v>
      </c>
      <c r="Q2183">
        <f t="shared" si="688"/>
        <v>9.6426716601413689E-4</v>
      </c>
      <c r="T2183" s="19"/>
      <c r="V2183" s="19">
        <f t="shared" si="689"/>
        <v>-3.2466351780562702E-2</v>
      </c>
      <c r="Y2183" s="19">
        <f t="shared" si="690"/>
        <v>0.17041166376904382</v>
      </c>
      <c r="Z2183" s="14">
        <f t="shared" si="691"/>
        <v>6.9806658261610437E-3</v>
      </c>
      <c r="AB2183" s="17">
        <f t="shared" si="692"/>
        <v>4.7633951133532886</v>
      </c>
      <c r="AC2183">
        <f t="shared" si="693"/>
        <v>19.906360929589578</v>
      </c>
      <c r="AI2183" s="19">
        <f t="shared" si="694"/>
        <v>4.5715734511837081E-2</v>
      </c>
      <c r="AJ2183">
        <f t="shared" si="695"/>
        <v>1.6929563083728288E-3</v>
      </c>
      <c r="AK2183" s="6">
        <v>6.5219999999999998E-7</v>
      </c>
      <c r="AL2183" s="8">
        <v>6.5219999999999998E-7</v>
      </c>
      <c r="AM2183" s="9">
        <v>5</v>
      </c>
      <c r="AO2183" s="3">
        <f t="shared" si="683"/>
        <v>4.5735331011837133E-2</v>
      </c>
      <c r="AQ2183">
        <f t="shared" si="696"/>
        <v>295.250000000005</v>
      </c>
      <c r="AR2183">
        <f t="shared" si="697"/>
        <v>0.30174060750127496</v>
      </c>
      <c r="AS2183" s="5">
        <f t="shared" si="698"/>
        <v>-9.1184283660516341E-2</v>
      </c>
      <c r="AT2183">
        <f t="shared" si="699"/>
        <v>0.15438997009450553</v>
      </c>
    </row>
    <row r="2184" spans="1:46" x14ac:dyDescent="0.25">
      <c r="A2184" s="1">
        <v>295.35000000000502</v>
      </c>
      <c r="B2184">
        <v>0.3031321305375923</v>
      </c>
      <c r="D2184">
        <f t="shared" si="684"/>
        <v>8.6901111155346419E-2</v>
      </c>
      <c r="E2184">
        <f t="shared" si="682"/>
        <v>5.584424363047432E-2</v>
      </c>
      <c r="G2184">
        <f t="shared" si="700"/>
        <v>8.6901111155346419E-2</v>
      </c>
      <c r="H2184" s="2">
        <f t="shared" si="701"/>
        <v>5.584424363047432E-2</v>
      </c>
      <c r="L2184" s="16">
        <f t="shared" si="685"/>
        <v>5.5867834614584666E-2</v>
      </c>
      <c r="M2184">
        <f t="shared" si="686"/>
        <v>9.6306425285539376E-4</v>
      </c>
      <c r="P2184" s="19">
        <f t="shared" si="687"/>
        <v>5.5844376374710347E-2</v>
      </c>
      <c r="Q2184">
        <f t="shared" si="688"/>
        <v>9.6452077523477033E-4</v>
      </c>
      <c r="T2184" s="19"/>
      <c r="V2184" s="19">
        <f t="shared" si="689"/>
        <v>-3.2473799631206009E-2</v>
      </c>
      <c r="Y2184" s="19">
        <f t="shared" si="690"/>
        <v>0.17043990281113297</v>
      </c>
      <c r="Z2184" s="14">
        <f t="shared" si="691"/>
        <v>6.9787297113089123E-3</v>
      </c>
      <c r="AB2184" s="17">
        <f t="shared" si="692"/>
        <v>4.7644944970519703</v>
      </c>
      <c r="AC2184">
        <f t="shared" si="693"/>
        <v>19.903754165350772</v>
      </c>
      <c r="AI2184" s="19">
        <f t="shared" si="694"/>
        <v>4.5745443426446819E-2</v>
      </c>
      <c r="AJ2184">
        <f t="shared" si="695"/>
        <v>1.693788986211588E-3</v>
      </c>
      <c r="AK2184" s="6">
        <v>6.525E-7</v>
      </c>
      <c r="AL2184" s="8">
        <v>6.525E-7</v>
      </c>
      <c r="AM2184" s="9">
        <v>3</v>
      </c>
      <c r="AO2184" s="3">
        <f t="shared" si="683"/>
        <v>4.576505210806725E-2</v>
      </c>
      <c r="AQ2184">
        <f t="shared" si="696"/>
        <v>295.35000000000502</v>
      </c>
      <c r="AR2184">
        <f t="shared" si="697"/>
        <v>0.30313213053759225</v>
      </c>
      <c r="AS2184" s="5">
        <f t="shared" si="698"/>
        <v>-9.0027675857589751E-2</v>
      </c>
      <c r="AT2184">
        <f t="shared" si="699"/>
        <v>0.15457463336469698</v>
      </c>
    </row>
    <row r="2185" spans="1:46" x14ac:dyDescent="0.25">
      <c r="A2185" s="1">
        <v>295.45000000000499</v>
      </c>
      <c r="B2185">
        <v>0.30452388486620358</v>
      </c>
      <c r="D2185">
        <f t="shared" si="684"/>
        <v>8.6940937512429511E-2</v>
      </c>
      <c r="E2185">
        <f t="shared" si="682"/>
        <v>5.5879992577007299E-2</v>
      </c>
      <c r="G2185">
        <f t="shared" si="700"/>
        <v>8.6940937512429511E-2</v>
      </c>
      <c r="H2185" s="2">
        <f t="shared" si="701"/>
        <v>5.5879992577007299E-2</v>
      </c>
      <c r="L2185" s="16">
        <f t="shared" si="685"/>
        <v>5.590359778488363E-2</v>
      </c>
      <c r="M2185">
        <f t="shared" si="686"/>
        <v>9.6331645736309789E-4</v>
      </c>
      <c r="P2185" s="19">
        <f t="shared" si="687"/>
        <v>5.5880125405625154E-2</v>
      </c>
      <c r="Q2185">
        <f t="shared" si="688"/>
        <v>9.6477404873420412E-4</v>
      </c>
      <c r="T2185" s="19"/>
      <c r="V2185" s="19">
        <f t="shared" si="689"/>
        <v>-3.2481246278057319E-2</v>
      </c>
      <c r="Y2185" s="19">
        <f t="shared" si="690"/>
        <v>0.17046814898828636</v>
      </c>
      <c r="Z2185" s="14">
        <f t="shared" si="691"/>
        <v>6.9767950569325108E-3</v>
      </c>
      <c r="AB2185" s="17">
        <f t="shared" si="692"/>
        <v>4.765594158528252</v>
      </c>
      <c r="AC2185">
        <f t="shared" si="693"/>
        <v>19.90114798655118</v>
      </c>
      <c r="AI2185" s="19">
        <f t="shared" si="694"/>
        <v>4.5775157824846202E-2</v>
      </c>
      <c r="AJ2185">
        <f t="shared" si="695"/>
        <v>1.6946214172866465E-3</v>
      </c>
      <c r="AK2185" s="6">
        <v>6.5280000000000002E-7</v>
      </c>
      <c r="AL2185" s="8">
        <v>6.5280000000000002E-7</v>
      </c>
      <c r="AM2185" s="9">
        <v>6</v>
      </c>
      <c r="AO2185" s="3">
        <f t="shared" si="683"/>
        <v>4.5794778689608906E-2</v>
      </c>
      <c r="AQ2185">
        <f t="shared" si="696"/>
        <v>295.45000000000499</v>
      </c>
      <c r="AR2185">
        <f t="shared" si="697"/>
        <v>0.30452388486620374</v>
      </c>
      <c r="AS2185" s="5">
        <f t="shared" si="698"/>
        <v>-8.8870854563393609E-2</v>
      </c>
      <c r="AT2185">
        <f t="shared" si="699"/>
        <v>0.1547594210108808</v>
      </c>
    </row>
    <row r="2186" spans="1:46" x14ac:dyDescent="0.25">
      <c r="A2186" s="1">
        <v>295.55000000000513</v>
      </c>
      <c r="B2186">
        <v>0.30591587042608231</v>
      </c>
      <c r="D2186">
        <f t="shared" si="684"/>
        <v>8.6980763869512687E-2</v>
      </c>
      <c r="E2186">
        <f t="shared" si="682"/>
        <v>5.5915747463003901E-2</v>
      </c>
      <c r="G2186">
        <f t="shared" si="700"/>
        <v>8.6980763869512687E-2</v>
      </c>
      <c r="H2186" s="2">
        <f t="shared" si="701"/>
        <v>5.5915747463003901E-2</v>
      </c>
      <c r="L2186" s="16">
        <f t="shared" si="685"/>
        <v>5.5939366895895404E-2</v>
      </c>
      <c r="M2186">
        <f t="shared" si="686"/>
        <v>9.6356832607369619E-4</v>
      </c>
      <c r="P2186" s="19">
        <f t="shared" si="687"/>
        <v>5.5915880376016483E-2</v>
      </c>
      <c r="Q2186">
        <f t="shared" si="688"/>
        <v>9.650269864644929E-4</v>
      </c>
      <c r="T2186" s="19"/>
      <c r="V2186" s="19">
        <f t="shared" si="689"/>
        <v>-3.2488691717108664E-2</v>
      </c>
      <c r="Y2186" s="19">
        <f t="shared" si="690"/>
        <v>0.17049640230294302</v>
      </c>
      <c r="Z2186" s="14">
        <f t="shared" si="691"/>
        <v>6.9748618629434664E-3</v>
      </c>
      <c r="AB2186" s="17">
        <f t="shared" si="692"/>
        <v>4.7666940978770871</v>
      </c>
      <c r="AC2186">
        <f t="shared" si="693"/>
        <v>19.898542394500932</v>
      </c>
      <c r="AI2186" s="19">
        <f t="shared" si="694"/>
        <v>4.5804877705989844E-2</v>
      </c>
      <c r="AJ2186">
        <f t="shared" si="695"/>
        <v>1.6954536013513918E-3</v>
      </c>
      <c r="AK2186" s="6">
        <v>6.5310000000000004E-7</v>
      </c>
      <c r="AL2186" s="8">
        <v>6.5310000000000004E-7</v>
      </c>
      <c r="AM2186" s="9">
        <v>4</v>
      </c>
      <c r="AO2186" s="3">
        <f t="shared" si="683"/>
        <v>4.5824510755434256E-2</v>
      </c>
      <c r="AQ2186">
        <f t="shared" si="696"/>
        <v>295.55000000000518</v>
      </c>
      <c r="AR2186">
        <f t="shared" si="697"/>
        <v>0.30591587042608226</v>
      </c>
      <c r="AS2186" s="5">
        <f t="shared" si="698"/>
        <v>-8.7713819818626471E-2</v>
      </c>
      <c r="AT2186">
        <f t="shared" si="699"/>
        <v>0.15494433304214533</v>
      </c>
    </row>
    <row r="2187" spans="1:46" x14ac:dyDescent="0.25">
      <c r="A2187" s="1">
        <v>295.65000000000509</v>
      </c>
      <c r="B2187">
        <v>0.30730808715621011</v>
      </c>
      <c r="D2187">
        <f t="shared" si="684"/>
        <v>8.7020590226595779E-2</v>
      </c>
      <c r="E2187">
        <f t="shared" si="682"/>
        <v>5.5951508286896795E-2</v>
      </c>
      <c r="G2187">
        <f t="shared" si="700"/>
        <v>8.7020590226595779E-2</v>
      </c>
      <c r="H2187" s="2">
        <f t="shared" si="701"/>
        <v>5.5951508286896795E-2</v>
      </c>
      <c r="L2187" s="16">
        <f t="shared" si="685"/>
        <v>5.5975141946028373E-2</v>
      </c>
      <c r="M2187">
        <f t="shared" si="686"/>
        <v>9.6381985894138566E-4</v>
      </c>
      <c r="P2187" s="19">
        <f t="shared" si="687"/>
        <v>5.5951641284316976E-2</v>
      </c>
      <c r="Q2187">
        <f t="shared" si="688"/>
        <v>9.6527958837792709E-4</v>
      </c>
      <c r="T2187" s="19"/>
      <c r="V2187" s="19">
        <f t="shared" si="689"/>
        <v>-3.2496135944350288E-2</v>
      </c>
      <c r="Y2187" s="19">
        <f t="shared" si="690"/>
        <v>0.17052466275754669</v>
      </c>
      <c r="Z2187" s="14">
        <f t="shared" si="691"/>
        <v>6.97293012925431E-3</v>
      </c>
      <c r="AB2187" s="17">
        <f t="shared" si="692"/>
        <v>4.7677943151936137</v>
      </c>
      <c r="AC2187">
        <f t="shared" si="693"/>
        <v>19.895937390511346</v>
      </c>
      <c r="AI2187" s="19">
        <f t="shared" si="694"/>
        <v>4.5834603068851454E-2</v>
      </c>
      <c r="AJ2187">
        <f t="shared" si="695"/>
        <v>1.6962855381578805E-3</v>
      </c>
      <c r="AK2187" s="6">
        <v>6.5339999999999996E-7</v>
      </c>
      <c r="AL2187" s="8">
        <v>6.5339999999999996E-7</v>
      </c>
      <c r="AM2187" s="9">
        <v>3</v>
      </c>
      <c r="AO2187" s="3">
        <f t="shared" si="683"/>
        <v>4.5854248304461942E-2</v>
      </c>
      <c r="AQ2187">
        <f t="shared" si="696"/>
        <v>295.65000000000509</v>
      </c>
      <c r="AR2187">
        <f t="shared" si="697"/>
        <v>0.30730808715620994</v>
      </c>
      <c r="AS2187" s="5">
        <f t="shared" si="698"/>
        <v>-8.6556571663243043E-2</v>
      </c>
      <c r="AT2187">
        <f t="shared" si="699"/>
        <v>0.1551293694669641</v>
      </c>
    </row>
    <row r="2188" spans="1:46" x14ac:dyDescent="0.25">
      <c r="A2188" s="1">
        <v>295.75000000000512</v>
      </c>
      <c r="B2188">
        <v>0.30870053499557698</v>
      </c>
      <c r="D2188">
        <f t="shared" si="684"/>
        <v>8.7060416583678898E-2</v>
      </c>
      <c r="E2188">
        <f t="shared" si="682"/>
        <v>5.5987275047118881E-2</v>
      </c>
      <c r="G2188">
        <f t="shared" si="700"/>
        <v>8.7060416583678898E-2</v>
      </c>
      <c r="H2188" s="2">
        <f t="shared" si="701"/>
        <v>5.5987275047118881E-2</v>
      </c>
      <c r="L2188" s="16">
        <f t="shared" si="685"/>
        <v>5.6010922933726448E-2</v>
      </c>
      <c r="M2188">
        <f t="shared" si="686"/>
        <v>9.6407105591843757E-4</v>
      </c>
      <c r="P2188" s="19">
        <f t="shared" si="687"/>
        <v>5.5987408128959526E-2</v>
      </c>
      <c r="Q2188">
        <f t="shared" si="688"/>
        <v>9.655318544270616E-4</v>
      </c>
      <c r="T2188" s="19"/>
      <c r="V2188" s="19">
        <f t="shared" si="689"/>
        <v>-3.2503578955770572E-2</v>
      </c>
      <c r="Y2188" s="19">
        <f t="shared" si="690"/>
        <v>0.17055293035453986</v>
      </c>
      <c r="Z2188" s="14">
        <f t="shared" si="691"/>
        <v>6.9709998557774076E-3</v>
      </c>
      <c r="AB2188" s="17">
        <f t="shared" si="692"/>
        <v>4.768894810572923</v>
      </c>
      <c r="AC2188">
        <f t="shared" si="693"/>
        <v>19.893332975892928</v>
      </c>
      <c r="AI2188" s="19">
        <f t="shared" si="694"/>
        <v>4.5864333912365884E-2</v>
      </c>
      <c r="AJ2188">
        <f t="shared" si="695"/>
        <v>1.6971172274616564E-3</v>
      </c>
      <c r="AK2188" s="6">
        <v>6.5369999999999998E-7</v>
      </c>
      <c r="AL2188" s="8">
        <v>6.5369999999999998E-7</v>
      </c>
      <c r="AM2188" s="9">
        <v>7</v>
      </c>
      <c r="AO2188" s="3">
        <f t="shared" si="683"/>
        <v>4.5883991335664343E-2</v>
      </c>
      <c r="AQ2188">
        <f t="shared" si="696"/>
        <v>295.75000000000512</v>
      </c>
      <c r="AR2188">
        <f t="shared" si="697"/>
        <v>0.30870053499557693</v>
      </c>
      <c r="AS2188" s="5">
        <f t="shared" si="698"/>
        <v>-8.5399110138710821E-2</v>
      </c>
      <c r="AT2188">
        <f t="shared" si="699"/>
        <v>0.15531453029497153</v>
      </c>
    </row>
    <row r="2189" spans="1:46" x14ac:dyDescent="0.25">
      <c r="A2189" s="1">
        <v>295.85000000000508</v>
      </c>
      <c r="B2189">
        <v>0.31009321388318201</v>
      </c>
      <c r="D2189">
        <f t="shared" si="684"/>
        <v>8.710024294076199E-2</v>
      </c>
      <c r="E2189">
        <f t="shared" si="682"/>
        <v>5.602304774210326E-2</v>
      </c>
      <c r="G2189">
        <f t="shared" si="700"/>
        <v>8.710024294076199E-2</v>
      </c>
      <c r="H2189" s="2">
        <f t="shared" si="701"/>
        <v>5.602304774210326E-2</v>
      </c>
      <c r="L2189" s="16">
        <f t="shared" si="685"/>
        <v>5.604670985741933E-2</v>
      </c>
      <c r="M2189">
        <f t="shared" si="686"/>
        <v>9.6432191695825713E-4</v>
      </c>
      <c r="P2189" s="19">
        <f t="shared" si="687"/>
        <v>5.6023180908377226E-2</v>
      </c>
      <c r="Q2189">
        <f t="shared" si="688"/>
        <v>9.6578378456469067E-4</v>
      </c>
      <c r="T2189" s="19"/>
      <c r="V2189" s="19">
        <f t="shared" si="689"/>
        <v>-3.2511020747356137E-2</v>
      </c>
      <c r="Y2189" s="19">
        <f t="shared" si="690"/>
        <v>0.17058120509637006</v>
      </c>
      <c r="Z2189" s="14">
        <f t="shared" si="691"/>
        <v>6.9690710424260673E-3</v>
      </c>
      <c r="AB2189" s="17">
        <f t="shared" si="692"/>
        <v>4.7699955841102977</v>
      </c>
      <c r="AC2189">
        <f t="shared" si="693"/>
        <v>19.890729151957448</v>
      </c>
      <c r="AI2189" s="19">
        <f t="shared" si="694"/>
        <v>4.5894070235525719E-2</v>
      </c>
      <c r="AJ2189">
        <f t="shared" si="695"/>
        <v>1.6979486690137588E-3</v>
      </c>
      <c r="AK2189" s="6">
        <v>6.5400000000000001E-7</v>
      </c>
      <c r="AL2189" s="8">
        <v>6.5400000000000001E-7</v>
      </c>
      <c r="AM2189" s="9">
        <v>4</v>
      </c>
      <c r="AO2189" s="3">
        <f t="shared" si="683"/>
        <v>4.5913739848033819E-2</v>
      </c>
      <c r="AQ2189">
        <f t="shared" si="696"/>
        <v>295.85000000000508</v>
      </c>
      <c r="AR2189">
        <f t="shared" si="697"/>
        <v>0.31009321388318223</v>
      </c>
      <c r="AS2189" s="5">
        <f t="shared" si="698"/>
        <v>-8.424143528425021E-2</v>
      </c>
      <c r="AT2189">
        <f t="shared" si="699"/>
        <v>0.15549981553400202</v>
      </c>
    </row>
    <row r="2190" spans="1:46" x14ac:dyDescent="0.25">
      <c r="A2190" s="1">
        <v>295.95000000000522</v>
      </c>
      <c r="B2190">
        <v>0.3114861237580322</v>
      </c>
      <c r="D2190">
        <f t="shared" si="684"/>
        <v>8.7140069297845152E-2</v>
      </c>
      <c r="E2190">
        <f t="shared" si="682"/>
        <v>5.6058826370283248E-2</v>
      </c>
      <c r="G2190">
        <f t="shared" si="700"/>
        <v>8.7140069297845152E-2</v>
      </c>
      <c r="H2190" s="2">
        <f t="shared" si="701"/>
        <v>5.6058826370283248E-2</v>
      </c>
      <c r="L2190" s="16">
        <f t="shared" si="685"/>
        <v>5.608250271553672E-2</v>
      </c>
      <c r="M2190">
        <f t="shared" si="686"/>
        <v>9.6457244201452147E-4</v>
      </c>
      <c r="P2190" s="19">
        <f t="shared" si="687"/>
        <v>5.6058959621003386E-2</v>
      </c>
      <c r="Q2190">
        <f t="shared" si="688"/>
        <v>9.6603537874386685E-4</v>
      </c>
      <c r="T2190" s="19"/>
      <c r="V2190" s="19">
        <f t="shared" si="689"/>
        <v>-3.2518461315091757E-2</v>
      </c>
      <c r="Y2190" s="19">
        <f t="shared" si="690"/>
        <v>0.17060948698548356</v>
      </c>
      <c r="Z2190" s="14">
        <f t="shared" si="691"/>
        <v>6.9671436891134437E-3</v>
      </c>
      <c r="AB2190" s="17">
        <f t="shared" si="692"/>
        <v>4.7710966359009772</v>
      </c>
      <c r="AC2190">
        <f t="shared" si="693"/>
        <v>19.888125920015856</v>
      </c>
      <c r="AI2190" s="19">
        <f t="shared" si="694"/>
        <v>4.5923812037266698E-2</v>
      </c>
      <c r="AJ2190">
        <f t="shared" si="695"/>
        <v>1.6987798625701862E-3</v>
      </c>
      <c r="AK2190" s="6">
        <v>6.5430000000000003E-7</v>
      </c>
      <c r="AL2190" s="8">
        <v>6.5430000000000003E-7</v>
      </c>
      <c r="AM2190" s="9">
        <v>4</v>
      </c>
      <c r="AO2190" s="3">
        <f t="shared" si="683"/>
        <v>4.5943493840487015E-2</v>
      </c>
      <c r="AQ2190">
        <f t="shared" si="696"/>
        <v>295.95000000000522</v>
      </c>
      <c r="AR2190">
        <f t="shared" si="697"/>
        <v>0.31148612375803242</v>
      </c>
      <c r="AS2190" s="5">
        <f t="shared" si="698"/>
        <v>-8.3083547141293845E-2</v>
      </c>
      <c r="AT2190">
        <f t="shared" si="699"/>
        <v>0.15568522519360264</v>
      </c>
    </row>
    <row r="2191" spans="1:46" x14ac:dyDescent="0.25">
      <c r="A2191" s="1">
        <v>296.05000000000518</v>
      </c>
      <c r="B2191">
        <v>0.31287926455914328</v>
      </c>
      <c r="D2191">
        <f t="shared" si="684"/>
        <v>8.7179895654928244E-2</v>
      </c>
      <c r="E2191">
        <f t="shared" si="682"/>
        <v>5.6094610930092388E-2</v>
      </c>
      <c r="G2191">
        <f t="shared" si="700"/>
        <v>8.7179895654928244E-2</v>
      </c>
      <c r="H2191" s="2">
        <f t="shared" si="701"/>
        <v>5.6094610930092388E-2</v>
      </c>
      <c r="L2191" s="16">
        <f t="shared" si="685"/>
        <v>5.6118301506515422E-2</v>
      </c>
      <c r="M2191">
        <f t="shared" si="686"/>
        <v>9.6482263104071366E-4</v>
      </c>
      <c r="P2191" s="19">
        <f t="shared" si="687"/>
        <v>5.6094744265271571E-2</v>
      </c>
      <c r="Q2191">
        <f t="shared" si="688"/>
        <v>9.6628663691787425E-4</v>
      </c>
      <c r="T2191" s="19"/>
      <c r="V2191" s="19">
        <f t="shared" si="689"/>
        <v>-3.2525900654960443E-2</v>
      </c>
      <c r="Y2191" s="19">
        <f t="shared" si="690"/>
        <v>0.17063777602433336</v>
      </c>
      <c r="Z2191" s="14">
        <f t="shared" si="691"/>
        <v>6.9652177957539359E-3</v>
      </c>
      <c r="AB2191" s="17">
        <f t="shared" si="692"/>
        <v>4.7721979660404577</v>
      </c>
      <c r="AC2191">
        <f t="shared" si="693"/>
        <v>19.885523281380998</v>
      </c>
      <c r="AI2191" s="19">
        <f t="shared" si="694"/>
        <v>4.5953559316562087E-2</v>
      </c>
      <c r="AJ2191">
        <f t="shared" si="695"/>
        <v>1.6996108078840898E-3</v>
      </c>
      <c r="AK2191" s="6">
        <v>6.5460000000000005E-7</v>
      </c>
      <c r="AL2191" s="8">
        <v>6.5460000000000005E-7</v>
      </c>
      <c r="AM2191" s="9">
        <v>5</v>
      </c>
      <c r="AO2191" s="3">
        <f t="shared" si="683"/>
        <v>4.5973253312015849E-2</v>
      </c>
      <c r="AQ2191">
        <f t="shared" si="696"/>
        <v>296.05000000000518</v>
      </c>
      <c r="AR2191">
        <f t="shared" si="697"/>
        <v>0.31287926455914339</v>
      </c>
      <c r="AS2191" s="5">
        <f t="shared" si="698"/>
        <v>-8.1925445749814418E-2</v>
      </c>
      <c r="AT2191">
        <f t="shared" si="699"/>
        <v>0.15587075928214009</v>
      </c>
    </row>
    <row r="2192" spans="1:46" x14ac:dyDescent="0.25">
      <c r="A2192" s="1">
        <v>296.15000000000521</v>
      </c>
      <c r="B2192">
        <v>0.31427263622553953</v>
      </c>
      <c r="D2192">
        <f t="shared" si="684"/>
        <v>8.7219722012011364E-2</v>
      </c>
      <c r="E2192">
        <f t="shared" si="682"/>
        <v>5.6130401419964442E-2</v>
      </c>
      <c r="G2192">
        <f t="shared" si="700"/>
        <v>8.7219722012011364E-2</v>
      </c>
      <c r="H2192" s="2">
        <f t="shared" si="701"/>
        <v>5.6130401419964442E-2</v>
      </c>
      <c r="L2192" s="16">
        <f t="shared" si="685"/>
        <v>5.6154106228781586E-2</v>
      </c>
      <c r="M2192">
        <f t="shared" si="686"/>
        <v>9.6507248399125504E-4</v>
      </c>
      <c r="P2192" s="19">
        <f t="shared" si="687"/>
        <v>5.6130534839615505E-2</v>
      </c>
      <c r="Q2192">
        <f t="shared" si="688"/>
        <v>9.6653755904026325E-4</v>
      </c>
      <c r="T2192" s="19"/>
      <c r="V2192" s="19">
        <f t="shared" si="689"/>
        <v>-3.2533338762943384E-2</v>
      </c>
      <c r="Y2192" s="19">
        <f t="shared" si="690"/>
        <v>0.17066607221536928</v>
      </c>
      <c r="Z2192" s="14">
        <f t="shared" si="691"/>
        <v>6.9632933622614515E-3</v>
      </c>
      <c r="AB2192" s="17">
        <f t="shared" si="692"/>
        <v>4.773299574624116</v>
      </c>
      <c r="AC2192">
        <f t="shared" si="693"/>
        <v>19.882921237364179</v>
      </c>
      <c r="AI2192" s="19">
        <f t="shared" si="694"/>
        <v>4.5983312072365834E-2</v>
      </c>
      <c r="AJ2192">
        <f t="shared" si="695"/>
        <v>1.7004415047104967E-3</v>
      </c>
      <c r="AK2192" s="6">
        <v>6.5489999999999997E-7</v>
      </c>
      <c r="AL2192" s="8">
        <v>6.5489999999999997E-7</v>
      </c>
      <c r="AM2192" s="9">
        <v>5</v>
      </c>
      <c r="AO2192" s="3">
        <f t="shared" si="683"/>
        <v>4.6003018261556505E-2</v>
      </c>
      <c r="AQ2192">
        <f t="shared" si="696"/>
        <v>296.15000000000521</v>
      </c>
      <c r="AR2192">
        <f t="shared" si="697"/>
        <v>0.31427263622553947</v>
      </c>
      <c r="AS2192" s="5">
        <f t="shared" si="698"/>
        <v>-8.0767131150535576E-2</v>
      </c>
      <c r="AT2192">
        <f t="shared" si="699"/>
        <v>0.15605641780854348</v>
      </c>
    </row>
    <row r="2193" spans="1:46" x14ac:dyDescent="0.25">
      <c r="A2193" s="1">
        <v>296.25000000000517</v>
      </c>
      <c r="B2193">
        <v>0.31566623869625382</v>
      </c>
      <c r="D2193">
        <f t="shared" si="684"/>
        <v>8.725954836909447E-2</v>
      </c>
      <c r="E2193">
        <f t="shared" si="682"/>
        <v>5.6166197838333411E-2</v>
      </c>
      <c r="G2193">
        <f t="shared" si="700"/>
        <v>8.725954836909447E-2</v>
      </c>
      <c r="H2193" s="2">
        <f t="shared" si="701"/>
        <v>5.6166197838333411E-2</v>
      </c>
      <c r="L2193" s="16">
        <f t="shared" si="685"/>
        <v>5.6189916880779123E-2</v>
      </c>
      <c r="M2193">
        <f t="shared" si="686"/>
        <v>9.6532200081971649E-4</v>
      </c>
      <c r="P2193" s="19">
        <f t="shared" si="687"/>
        <v>5.6166331342469178E-2</v>
      </c>
      <c r="Q2193">
        <f t="shared" si="688"/>
        <v>9.6678814506482094E-4</v>
      </c>
      <c r="T2193" s="19"/>
      <c r="V2193" s="19">
        <f t="shared" si="689"/>
        <v>-3.2540775635019968E-2</v>
      </c>
      <c r="Y2193" s="19">
        <f t="shared" si="690"/>
        <v>0.1706943755610468</v>
      </c>
      <c r="Z2193" s="14">
        <f t="shared" si="691"/>
        <v>6.9613703885509481E-3</v>
      </c>
      <c r="AB2193" s="17">
        <f t="shared" si="692"/>
        <v>4.7744014617475461</v>
      </c>
      <c r="AC2193">
        <f t="shared" si="693"/>
        <v>19.880319789278253</v>
      </c>
      <c r="AI2193" s="19">
        <f t="shared" si="694"/>
        <v>4.6013070303632997E-2</v>
      </c>
      <c r="AJ2193">
        <f t="shared" si="695"/>
        <v>1.7012719528045944E-3</v>
      </c>
      <c r="AK2193" s="6">
        <v>6.5519999999999999E-7</v>
      </c>
      <c r="AL2193" s="8">
        <v>6.5519999999999999E-7</v>
      </c>
      <c r="AM2193" s="9">
        <v>4</v>
      </c>
      <c r="AO2193" s="3">
        <f t="shared" si="683"/>
        <v>4.6032788688081583E-2</v>
      </c>
      <c r="AQ2193">
        <f t="shared" si="696"/>
        <v>296.25000000000523</v>
      </c>
      <c r="AR2193">
        <f t="shared" si="697"/>
        <v>0.31566623869625388</v>
      </c>
      <c r="AS2193" s="5">
        <f t="shared" si="698"/>
        <v>-7.9608603384138554E-2</v>
      </c>
      <c r="AT2193">
        <f t="shared" si="699"/>
        <v>0.15624220078167916</v>
      </c>
    </row>
    <row r="2194" spans="1:46" x14ac:dyDescent="0.25">
      <c r="A2194" s="1">
        <v>296.35000000000531</v>
      </c>
      <c r="B2194">
        <v>0.31706007191032709</v>
      </c>
      <c r="D2194">
        <f t="shared" si="684"/>
        <v>8.7299374726177631E-2</v>
      </c>
      <c r="E2194">
        <f t="shared" si="682"/>
        <v>5.6202000183633465E-2</v>
      </c>
      <c r="G2194">
        <f t="shared" si="700"/>
        <v>8.7299374726177631E-2</v>
      </c>
      <c r="H2194" s="2">
        <f t="shared" si="701"/>
        <v>5.6202000183633465E-2</v>
      </c>
      <c r="L2194" s="16">
        <f t="shared" si="685"/>
        <v>5.6225733460923522E-2</v>
      </c>
      <c r="M2194">
        <f t="shared" si="686"/>
        <v>9.6557118148170296E-4</v>
      </c>
      <c r="P2194" s="19">
        <f t="shared" si="687"/>
        <v>5.6202133772266787E-2</v>
      </c>
      <c r="Q2194">
        <f t="shared" si="688"/>
        <v>9.6703839494558983E-4</v>
      </c>
      <c r="T2194" s="19"/>
      <c r="V2194" s="19">
        <f t="shared" si="689"/>
        <v>-3.2548211267167809E-2</v>
      </c>
      <c r="Y2194" s="19">
        <f t="shared" si="690"/>
        <v>0.17072268606382068</v>
      </c>
      <c r="Z2194" s="14">
        <f t="shared" si="691"/>
        <v>6.9594488745373237E-3</v>
      </c>
      <c r="AB2194" s="17">
        <f t="shared" si="692"/>
        <v>4.775503627506315</v>
      </c>
      <c r="AC2194">
        <f t="shared" si="693"/>
        <v>19.877718938435393</v>
      </c>
      <c r="AI2194" s="19">
        <f t="shared" si="694"/>
        <v>4.6042834009355049E-2</v>
      </c>
      <c r="AJ2194">
        <f t="shared" si="695"/>
        <v>1.7021021519188395E-3</v>
      </c>
      <c r="AK2194" s="6">
        <v>6.5550000000000001E-7</v>
      </c>
      <c r="AL2194" s="8">
        <v>6.5550000000000001E-7</v>
      </c>
      <c r="AM2194" s="9">
        <v>6</v>
      </c>
      <c r="AO2194" s="3">
        <f t="shared" si="683"/>
        <v>4.6062564590546806E-2</v>
      </c>
      <c r="AQ2194">
        <f t="shared" si="696"/>
        <v>296.35000000000531</v>
      </c>
      <c r="AR2194">
        <f t="shared" si="697"/>
        <v>0.31706007191032692</v>
      </c>
      <c r="AS2194" s="5">
        <f t="shared" si="698"/>
        <v>-7.8449862489886835E-2</v>
      </c>
      <c r="AT2194">
        <f t="shared" si="699"/>
        <v>0.1564281082092614</v>
      </c>
    </row>
    <row r="2195" spans="1:46" x14ac:dyDescent="0.25">
      <c r="A2195" s="1">
        <v>296.45000000000528</v>
      </c>
      <c r="B2195">
        <v>0.31845413580680942</v>
      </c>
      <c r="D2195">
        <f t="shared" si="684"/>
        <v>8.7339201083260723E-2</v>
      </c>
      <c r="E2195">
        <f t="shared" si="682"/>
        <v>5.6237808454299043E-2</v>
      </c>
      <c r="G2195">
        <f t="shared" si="700"/>
        <v>8.7339201083260723E-2</v>
      </c>
      <c r="H2195" s="2">
        <f t="shared" si="701"/>
        <v>5.6237808454299043E-2</v>
      </c>
      <c r="L2195" s="16">
        <f t="shared" si="685"/>
        <v>5.6261555967665799E-2</v>
      </c>
      <c r="M2195">
        <f t="shared" si="686"/>
        <v>9.6582002593086102E-4</v>
      </c>
      <c r="P2195" s="19">
        <f t="shared" si="687"/>
        <v>5.6237942127442736E-2</v>
      </c>
      <c r="Q2195">
        <f t="shared" si="688"/>
        <v>9.6728830863684857E-4</v>
      </c>
      <c r="T2195" s="19"/>
      <c r="V2195" s="19">
        <f t="shared" si="689"/>
        <v>-3.2555645655362689E-2</v>
      </c>
      <c r="Y2195" s="19">
        <f t="shared" si="690"/>
        <v>0.17075100372614999</v>
      </c>
      <c r="Z2195" s="14">
        <f t="shared" si="691"/>
        <v>6.957528820136308E-3</v>
      </c>
      <c r="AB2195" s="17">
        <f t="shared" si="692"/>
        <v>4.7766060719961576</v>
      </c>
      <c r="AC2195">
        <f t="shared" si="693"/>
        <v>19.875118686148834</v>
      </c>
      <c r="AI2195" s="19">
        <f t="shared" si="694"/>
        <v>4.6072603188468619E-2</v>
      </c>
      <c r="AJ2195">
        <f t="shared" si="695"/>
        <v>1.7029321018104601E-3</v>
      </c>
      <c r="AK2195" s="6">
        <v>6.5580000000000004E-7</v>
      </c>
      <c r="AL2195" s="8">
        <v>6.5580000000000004E-7</v>
      </c>
      <c r="AM2195" s="9">
        <v>3</v>
      </c>
      <c r="AO2195" s="3">
        <f t="shared" si="683"/>
        <v>4.6092345967923887E-2</v>
      </c>
      <c r="AQ2195">
        <f t="shared" si="696"/>
        <v>296.45000000000528</v>
      </c>
      <c r="AR2195">
        <f t="shared" si="697"/>
        <v>0.31845413580680959</v>
      </c>
      <c r="AS2195" s="5">
        <f t="shared" si="698"/>
        <v>-7.7290908509178635E-2</v>
      </c>
      <c r="AT2195">
        <f t="shared" si="699"/>
        <v>0.15661414010066349</v>
      </c>
    </row>
    <row r="2196" spans="1:46" x14ac:dyDescent="0.25">
      <c r="A2196" s="1">
        <v>296.5500000000053</v>
      </c>
      <c r="B2196">
        <v>0.3198484303247589</v>
      </c>
      <c r="D2196">
        <f t="shared" si="684"/>
        <v>8.7379027440343843E-2</v>
      </c>
      <c r="E2196">
        <f t="shared" si="682"/>
        <v>5.6273622648764766E-2</v>
      </c>
      <c r="G2196">
        <f t="shared" si="700"/>
        <v>8.7379027440343843E-2</v>
      </c>
      <c r="H2196" s="2">
        <f t="shared" si="701"/>
        <v>5.6273622648764766E-2</v>
      </c>
      <c r="L2196" s="16">
        <f t="shared" si="685"/>
        <v>5.6297384399428552E-2</v>
      </c>
      <c r="M2196">
        <f t="shared" si="686"/>
        <v>9.6606853412287792E-4</v>
      </c>
      <c r="P2196" s="19">
        <f t="shared" si="687"/>
        <v>5.6273756406431688E-2</v>
      </c>
      <c r="Q2196">
        <f t="shared" si="688"/>
        <v>9.675378860931345E-4</v>
      </c>
      <c r="T2196" s="19"/>
      <c r="V2196" s="19">
        <f t="shared" si="689"/>
        <v>-3.2563078795578633E-2</v>
      </c>
      <c r="Y2196" s="19">
        <f t="shared" si="690"/>
        <v>0.17077932855049593</v>
      </c>
      <c r="Z2196" s="14">
        <f t="shared" si="691"/>
        <v>6.9556102252640367E-3</v>
      </c>
      <c r="AB2196" s="17">
        <f t="shared" si="692"/>
        <v>4.7777087953128925</v>
      </c>
      <c r="AC2196">
        <f t="shared" si="693"/>
        <v>19.872519033732132</v>
      </c>
      <c r="AI2196" s="19">
        <f t="shared" si="694"/>
        <v>4.6102377839927211E-2</v>
      </c>
      <c r="AJ2196">
        <f t="shared" si="695"/>
        <v>1.7037618022355744E-3</v>
      </c>
      <c r="AK2196" s="6">
        <v>6.5609999999999995E-7</v>
      </c>
      <c r="AL2196" s="8">
        <v>6.5609999999999995E-7</v>
      </c>
      <c r="AM2196" s="9">
        <v>5</v>
      </c>
      <c r="AO2196" s="3">
        <f t="shared" si="683"/>
        <v>4.6122132819168105E-2</v>
      </c>
      <c r="AQ2196">
        <f t="shared" si="696"/>
        <v>296.5500000000053</v>
      </c>
      <c r="AR2196">
        <f t="shared" si="697"/>
        <v>0.31984843032475907</v>
      </c>
      <c r="AS2196" s="5">
        <f t="shared" si="698"/>
        <v>-7.6131741482755588E-2</v>
      </c>
      <c r="AT2196">
        <f t="shared" si="699"/>
        <v>0.15680029646470883</v>
      </c>
    </row>
    <row r="2197" spans="1:46" x14ac:dyDescent="0.25">
      <c r="A2197" s="1">
        <v>296.65000000000532</v>
      </c>
      <c r="B2197">
        <v>0.32124295540324233</v>
      </c>
      <c r="D2197">
        <f t="shared" si="684"/>
        <v>8.7418853797426962E-2</v>
      </c>
      <c r="E2197">
        <f t="shared" si="682"/>
        <v>5.6309442765465484E-2</v>
      </c>
      <c r="G2197">
        <f t="shared" si="700"/>
        <v>8.7418853797426962E-2</v>
      </c>
      <c r="H2197" s="2">
        <f t="shared" si="701"/>
        <v>5.6309442765465484E-2</v>
      </c>
      <c r="L2197" s="16">
        <f t="shared" si="685"/>
        <v>5.6333218754648584E-2</v>
      </c>
      <c r="M2197">
        <f t="shared" si="686"/>
        <v>9.6631670601281109E-4</v>
      </c>
      <c r="P2197" s="19">
        <f t="shared" si="687"/>
        <v>5.6309576607668443E-2</v>
      </c>
      <c r="Q2197">
        <f t="shared" si="688"/>
        <v>9.6778712726922967E-4</v>
      </c>
      <c r="T2197" s="19"/>
      <c r="V2197" s="19">
        <f t="shared" si="689"/>
        <v>-3.2570510683787843E-2</v>
      </c>
      <c r="Y2197" s="19">
        <f t="shared" si="690"/>
        <v>0.17080766053931959</v>
      </c>
      <c r="Z2197" s="14">
        <f t="shared" si="691"/>
        <v>6.9536930898367174E-3</v>
      </c>
      <c r="AB2197" s="17">
        <f t="shared" si="692"/>
        <v>4.7788117975523328</v>
      </c>
      <c r="AC2197">
        <f t="shared" si="693"/>
        <v>19.869919982498381</v>
      </c>
      <c r="AI2197" s="19">
        <f t="shared" si="694"/>
        <v>4.6132157962723408E-2</v>
      </c>
      <c r="AJ2197">
        <f t="shared" si="695"/>
        <v>1.7045912529473279E-3</v>
      </c>
      <c r="AK2197" s="6">
        <v>6.5639999999999997E-7</v>
      </c>
      <c r="AL2197" s="8">
        <v>6.5639999999999997E-7</v>
      </c>
      <c r="AM2197" s="9">
        <v>6</v>
      </c>
      <c r="AO2197" s="3">
        <f t="shared" si="683"/>
        <v>4.6151925143233852E-2</v>
      </c>
      <c r="AQ2197">
        <f t="shared" si="696"/>
        <v>296.65000000000532</v>
      </c>
      <c r="AR2197">
        <f t="shared" si="697"/>
        <v>0.32124295540324233</v>
      </c>
      <c r="AS2197" s="5">
        <f t="shared" si="698"/>
        <v>-7.4972361449837432E-2</v>
      </c>
      <c r="AT2197">
        <f t="shared" si="699"/>
        <v>0.15698657730898638</v>
      </c>
    </row>
    <row r="2198" spans="1:46" x14ac:dyDescent="0.25">
      <c r="A2198" s="1">
        <v>296.75000000000529</v>
      </c>
      <c r="B2198">
        <v>0.32263771098133498</v>
      </c>
      <c r="D2198">
        <f t="shared" si="684"/>
        <v>8.7458680154510055E-2</v>
      </c>
      <c r="E2198">
        <f t="shared" si="682"/>
        <v>5.6345268802836294E-2</v>
      </c>
      <c r="G2198">
        <f t="shared" si="700"/>
        <v>8.7458680154510055E-2</v>
      </c>
      <c r="H2198" s="2">
        <f t="shared" si="701"/>
        <v>5.6345268802836294E-2</v>
      </c>
      <c r="L2198" s="16">
        <f t="shared" si="685"/>
        <v>5.6369059031766255E-2</v>
      </c>
      <c r="M2198">
        <f t="shared" si="686"/>
        <v>9.6656454155575743E-4</v>
      </c>
      <c r="P2198" s="19">
        <f t="shared" si="687"/>
        <v>5.6345402729588115E-2</v>
      </c>
      <c r="Q2198">
        <f t="shared" si="688"/>
        <v>9.6803603212015715E-4</v>
      </c>
      <c r="T2198" s="19"/>
      <c r="V2198" s="19">
        <f t="shared" si="689"/>
        <v>-3.2577941315960778E-2</v>
      </c>
      <c r="Y2198" s="19">
        <f t="shared" si="690"/>
        <v>0.17083599969508492</v>
      </c>
      <c r="Z2198" s="14">
        <f t="shared" si="691"/>
        <v>6.9517774137711277E-3</v>
      </c>
      <c r="AB2198" s="17">
        <f t="shared" si="692"/>
        <v>4.7799150788104035</v>
      </c>
      <c r="AC2198">
        <f t="shared" si="693"/>
        <v>19.867321533761224</v>
      </c>
      <c r="AI2198" s="19">
        <f t="shared" si="694"/>
        <v>4.6161943555792284E-2</v>
      </c>
      <c r="AJ2198">
        <f t="shared" si="695"/>
        <v>1.7054204537038757E-3</v>
      </c>
      <c r="AK2198" s="6">
        <v>6.567E-7</v>
      </c>
      <c r="AL2198" s="8">
        <v>6.567E-7</v>
      </c>
      <c r="AM2198" s="9">
        <v>3</v>
      </c>
      <c r="AO2198" s="3">
        <f t="shared" si="683"/>
        <v>4.6181722939094616E-2</v>
      </c>
      <c r="AQ2198">
        <f t="shared" si="696"/>
        <v>296.75000000000529</v>
      </c>
      <c r="AR2198">
        <f t="shared" si="697"/>
        <v>0.3226377109813352</v>
      </c>
      <c r="AS2198" s="5">
        <f t="shared" si="698"/>
        <v>-7.381276845188367E-2</v>
      </c>
      <c r="AT2198">
        <f t="shared" si="699"/>
        <v>0.15717298264282911</v>
      </c>
    </row>
    <row r="2199" spans="1:46" x14ac:dyDescent="0.25">
      <c r="A2199" s="1">
        <v>296.85000000000542</v>
      </c>
      <c r="B2199">
        <v>0.3240326969981206</v>
      </c>
      <c r="D2199">
        <f t="shared" si="684"/>
        <v>8.7498506511593216E-2</v>
      </c>
      <c r="E2199">
        <f t="shared" si="682"/>
        <v>5.6381100759312457E-2</v>
      </c>
      <c r="G2199">
        <f t="shared" si="700"/>
        <v>8.7498506511593216E-2</v>
      </c>
      <c r="H2199" s="2">
        <f t="shared" si="701"/>
        <v>5.6381100759312457E-2</v>
      </c>
      <c r="L2199" s="16">
        <f t="shared" si="685"/>
        <v>5.6404905229200608E-2</v>
      </c>
      <c r="M2199">
        <f t="shared" si="686"/>
        <v>9.6681204070840718E-4</v>
      </c>
      <c r="P2199" s="19">
        <f t="shared" si="687"/>
        <v>5.6381234770625933E-2</v>
      </c>
      <c r="Q2199">
        <f t="shared" si="688"/>
        <v>9.6828460060120096E-4</v>
      </c>
      <c r="T2199" s="19"/>
      <c r="V2199" s="19">
        <f t="shared" si="689"/>
        <v>-3.2585370688066065E-2</v>
      </c>
      <c r="Y2199" s="19">
        <f t="shared" si="690"/>
        <v>0.17086434602025879</v>
      </c>
      <c r="Z2199" s="14">
        <f t="shared" si="691"/>
        <v>6.9498631969845872E-3</v>
      </c>
      <c r="AB2199" s="17">
        <f t="shared" si="692"/>
        <v>4.7810186391831424</v>
      </c>
      <c r="AC2199">
        <f t="shared" si="693"/>
        <v>19.864723688834907</v>
      </c>
      <c r="AI2199" s="19">
        <f t="shared" si="694"/>
        <v>4.6191734618107994E-2</v>
      </c>
      <c r="AJ2199">
        <f t="shared" si="695"/>
        <v>1.7062494042604207E-3</v>
      </c>
      <c r="AK2199" s="6">
        <v>6.5700000000000002E-7</v>
      </c>
      <c r="AL2199" s="8">
        <v>6.5700000000000002E-7</v>
      </c>
      <c r="AM2199" s="9">
        <v>6</v>
      </c>
      <c r="AO2199" s="3">
        <f t="shared" si="683"/>
        <v>4.6211526205685693E-2</v>
      </c>
      <c r="AQ2199">
        <f t="shared" si="696"/>
        <v>296.85000000000542</v>
      </c>
      <c r="AR2199">
        <f t="shared" si="697"/>
        <v>0.32403269699812065</v>
      </c>
      <c r="AS2199" s="5">
        <f t="shared" si="698"/>
        <v>-7.2652962528831466E-2</v>
      </c>
      <c r="AT2199">
        <f t="shared" si="699"/>
        <v>0.15735951247433297</v>
      </c>
    </row>
    <row r="2200" spans="1:46" x14ac:dyDescent="0.25">
      <c r="A2200" s="1">
        <v>296.95000000000539</v>
      </c>
      <c r="B2200">
        <v>0.32542791339269139</v>
      </c>
      <c r="D2200">
        <f t="shared" si="684"/>
        <v>8.7538332868676308E-2</v>
      </c>
      <c r="E2200">
        <f t="shared" si="682"/>
        <v>5.6416938633329493E-2</v>
      </c>
      <c r="G2200">
        <f t="shared" si="700"/>
        <v>8.7538332868676308E-2</v>
      </c>
      <c r="H2200" s="2">
        <f t="shared" si="701"/>
        <v>5.6416938633329493E-2</v>
      </c>
      <c r="L2200" s="16">
        <f t="shared" si="685"/>
        <v>5.6440757345402659E-2</v>
      </c>
      <c r="M2200">
        <f t="shared" si="686"/>
        <v>9.6705920342570839E-4</v>
      </c>
      <c r="P2200" s="19">
        <f t="shared" si="687"/>
        <v>5.6417072729217449E-2</v>
      </c>
      <c r="Q2200">
        <f t="shared" si="688"/>
        <v>9.6853283266787088E-4</v>
      </c>
      <c r="T2200" s="19"/>
      <c r="V2200" s="19">
        <f t="shared" si="689"/>
        <v>-3.259279879607057E-2</v>
      </c>
      <c r="Y2200" s="19">
        <f t="shared" si="690"/>
        <v>0.17089269951730926</v>
      </c>
      <c r="Z2200" s="14">
        <f t="shared" si="691"/>
        <v>6.9479504393947338E-3</v>
      </c>
      <c r="AB2200" s="17">
        <f t="shared" si="692"/>
        <v>4.7821224787666345</v>
      </c>
      <c r="AC2200">
        <f t="shared" si="693"/>
        <v>19.862126449033639</v>
      </c>
      <c r="AI2200" s="19">
        <f t="shared" si="694"/>
        <v>4.6221531148624262E-2</v>
      </c>
      <c r="AJ2200">
        <f t="shared" si="695"/>
        <v>1.7070781043740956E-3</v>
      </c>
      <c r="AK2200" s="6">
        <v>6.5730000000000004E-7</v>
      </c>
      <c r="AL2200" s="8">
        <v>6.5730000000000004E-7</v>
      </c>
      <c r="AM2200" s="9">
        <v>4</v>
      </c>
      <c r="AO2200" s="3">
        <f t="shared" si="683"/>
        <v>4.624133494199878E-2</v>
      </c>
      <c r="AQ2200">
        <f t="shared" si="696"/>
        <v>296.95000000000539</v>
      </c>
      <c r="AR2200">
        <f t="shared" si="697"/>
        <v>0.32542791339269139</v>
      </c>
      <c r="AS2200" s="5">
        <f t="shared" si="698"/>
        <v>-7.1492943721414015E-2</v>
      </c>
      <c r="AT2200">
        <f t="shared" si="699"/>
        <v>0.15754616681219608</v>
      </c>
    </row>
    <row r="2201" spans="1:46" x14ac:dyDescent="0.25">
      <c r="A2201" s="1">
        <v>297.05000000000541</v>
      </c>
      <c r="B2201">
        <v>0.32682336010414842</v>
      </c>
      <c r="D2201">
        <f t="shared" si="684"/>
        <v>8.7578159225759428E-2</v>
      </c>
      <c r="E2201">
        <f t="shared" si="682"/>
        <v>5.645278242332314E-2</v>
      </c>
      <c r="G2201">
        <f t="shared" si="700"/>
        <v>8.7578159225759428E-2</v>
      </c>
      <c r="H2201" s="2">
        <f t="shared" si="701"/>
        <v>5.645278242332314E-2</v>
      </c>
      <c r="L2201" s="16">
        <f t="shared" si="685"/>
        <v>5.647661537879145E-2</v>
      </c>
      <c r="M2201">
        <f t="shared" si="686"/>
        <v>9.673060296648716E-4</v>
      </c>
      <c r="P2201" s="19">
        <f t="shared" si="687"/>
        <v>5.6452916603798371E-2</v>
      </c>
      <c r="Q2201">
        <f t="shared" si="688"/>
        <v>9.6878072827594121E-4</v>
      </c>
      <c r="T2201" s="19"/>
      <c r="V2201" s="19">
        <f t="shared" si="689"/>
        <v>-3.2600225635939381E-2</v>
      </c>
      <c r="Y2201" s="19">
        <f t="shared" si="690"/>
        <v>0.17092106018870706</v>
      </c>
      <c r="Z2201" s="14">
        <f t="shared" si="691"/>
        <v>6.946039140919698E-3</v>
      </c>
      <c r="AB2201" s="17">
        <f t="shared" si="692"/>
        <v>4.7832265976570705</v>
      </c>
      <c r="AC2201">
        <f t="shared" si="693"/>
        <v>19.859529815672165</v>
      </c>
      <c r="AI2201" s="19">
        <f t="shared" si="694"/>
        <v>4.6251333146314577E-2</v>
      </c>
      <c r="AJ2201">
        <f t="shared" si="695"/>
        <v>1.707906553800683E-3</v>
      </c>
      <c r="AK2201" s="6">
        <v>6.5759999999999996E-7</v>
      </c>
      <c r="AL2201" s="8">
        <v>6.5759999999999996E-7</v>
      </c>
      <c r="AM2201" s="9">
        <v>4</v>
      </c>
      <c r="AO2201" s="3">
        <f t="shared" si="683"/>
        <v>4.6271149146970725E-2</v>
      </c>
      <c r="AQ2201">
        <f t="shared" si="696"/>
        <v>297.05000000000541</v>
      </c>
      <c r="AR2201">
        <f t="shared" si="697"/>
        <v>0.32682336010414859</v>
      </c>
      <c r="AS2201" s="5">
        <f t="shared" si="698"/>
        <v>-7.0332712069594461E-2</v>
      </c>
      <c r="AT2201">
        <f t="shared" si="699"/>
        <v>0.1577329456644754</v>
      </c>
    </row>
    <row r="2202" spans="1:46" x14ac:dyDescent="0.25">
      <c r="A2202" s="1">
        <v>297.15000000000538</v>
      </c>
      <c r="B2202">
        <v>0.32821903707160061</v>
      </c>
      <c r="D2202">
        <f t="shared" si="684"/>
        <v>8.7617985582842534E-2</v>
      </c>
      <c r="E2202">
        <f t="shared" si="682"/>
        <v>5.6488632127729331E-2</v>
      </c>
      <c r="G2202">
        <f t="shared" si="700"/>
        <v>8.7617985582842534E-2</v>
      </c>
      <c r="H2202" s="2">
        <f t="shared" si="701"/>
        <v>5.6488632127729331E-2</v>
      </c>
      <c r="L2202" s="16">
        <f t="shared" si="685"/>
        <v>5.6512479327814447E-2</v>
      </c>
      <c r="M2202">
        <f t="shared" si="686"/>
        <v>9.6755251938159144E-4</v>
      </c>
      <c r="P2202" s="19">
        <f t="shared" si="687"/>
        <v>5.6488766392804632E-2</v>
      </c>
      <c r="Q2202">
        <f t="shared" si="688"/>
        <v>9.6902828738142392E-4</v>
      </c>
      <c r="T2202" s="19"/>
      <c r="V2202" s="19">
        <f t="shared" si="689"/>
        <v>-3.2607651203635804E-2</v>
      </c>
      <c r="Y2202" s="19">
        <f t="shared" si="690"/>
        <v>0.17094942803692412</v>
      </c>
      <c r="Z2202" s="14">
        <f t="shared" si="691"/>
        <v>6.9441293014779106E-3</v>
      </c>
      <c r="AB2202" s="17">
        <f t="shared" si="692"/>
        <v>4.7843309959506826</v>
      </c>
      <c r="AC2202">
        <f t="shared" si="693"/>
        <v>19.856933790065167</v>
      </c>
      <c r="AI2202" s="19">
        <f t="shared" si="694"/>
        <v>4.6281140610133775E-2</v>
      </c>
      <c r="AJ2202">
        <f t="shared" si="695"/>
        <v>1.7087347522977575E-3</v>
      </c>
      <c r="AK2202" s="6">
        <v>6.5789999999999998E-7</v>
      </c>
      <c r="AL2202" s="8">
        <v>6.5789999999999998E-7</v>
      </c>
      <c r="AM2202" s="9">
        <v>5</v>
      </c>
      <c r="AO2202" s="3">
        <f t="shared" si="683"/>
        <v>4.630096881959278E-2</v>
      </c>
      <c r="AQ2202">
        <f t="shared" si="696"/>
        <v>297.15000000000538</v>
      </c>
      <c r="AR2202">
        <f t="shared" si="697"/>
        <v>0.32821903707160049</v>
      </c>
      <c r="AS2202" s="5">
        <f t="shared" si="698"/>
        <v>-6.9172267614062699E-2</v>
      </c>
      <c r="AT2202">
        <f t="shared" si="699"/>
        <v>0.1579198490397736</v>
      </c>
    </row>
    <row r="2203" spans="1:46" x14ac:dyDescent="0.25">
      <c r="A2203" s="1">
        <v>297.25000000000551</v>
      </c>
      <c r="B2203">
        <v>0.32961494423416582</v>
      </c>
      <c r="D2203">
        <f t="shared" si="684"/>
        <v>8.7657811939925695E-2</v>
      </c>
      <c r="E2203">
        <f t="shared" si="682"/>
        <v>5.6524487744984225E-2</v>
      </c>
      <c r="G2203">
        <f t="shared" si="700"/>
        <v>8.7657811939925695E-2</v>
      </c>
      <c r="H2203" s="2">
        <f t="shared" si="701"/>
        <v>5.6524487744984225E-2</v>
      </c>
      <c r="L2203" s="16">
        <f t="shared" si="685"/>
        <v>5.6548349190901348E-2</v>
      </c>
      <c r="M2203">
        <f t="shared" si="686"/>
        <v>9.677986725329335E-4</v>
      </c>
      <c r="P2203" s="19">
        <f t="shared" si="687"/>
        <v>5.6524622094672398E-2</v>
      </c>
      <c r="Q2203">
        <f t="shared" si="688"/>
        <v>9.6927550994058294E-4</v>
      </c>
      <c r="T2203" s="19"/>
      <c r="V2203" s="19">
        <f t="shared" si="689"/>
        <v>-3.2615075495121347E-2</v>
      </c>
      <c r="Y2203" s="19">
        <f t="shared" si="690"/>
        <v>0.17097780306443391</v>
      </c>
      <c r="Z2203" s="14">
        <f t="shared" si="691"/>
        <v>6.9422209209881285E-3</v>
      </c>
      <c r="AB2203" s="17">
        <f t="shared" si="692"/>
        <v>4.7854356737437698</v>
      </c>
      <c r="AC2203">
        <f t="shared" si="693"/>
        <v>19.854338373527501</v>
      </c>
      <c r="AI2203" s="19">
        <f t="shared" si="694"/>
        <v>4.6310953539054234E-2</v>
      </c>
      <c r="AJ2203">
        <f t="shared" si="695"/>
        <v>1.7095626996217149E-3</v>
      </c>
      <c r="AK2203" s="6">
        <v>6.582E-7</v>
      </c>
      <c r="AL2203" s="8">
        <v>6.582E-7</v>
      </c>
      <c r="AM2203" s="9">
        <v>6</v>
      </c>
      <c r="AO2203" s="3">
        <f t="shared" si="683"/>
        <v>4.6330793958800465E-2</v>
      </c>
      <c r="AQ2203">
        <f t="shared" si="696"/>
        <v>297.25000000000551</v>
      </c>
      <c r="AR2203">
        <f t="shared" si="697"/>
        <v>0.3296149442341656</v>
      </c>
      <c r="AS2203" s="5">
        <f t="shared" si="698"/>
        <v>-6.8011610394825173E-2</v>
      </c>
      <c r="AT2203">
        <f t="shared" si="699"/>
        <v>0.15810687694612177</v>
      </c>
    </row>
    <row r="2204" spans="1:46" x14ac:dyDescent="0.25">
      <c r="A2204" s="1">
        <v>297.35000000000548</v>
      </c>
      <c r="B2204">
        <v>0.33101108153097042</v>
      </c>
      <c r="D2204">
        <f t="shared" si="684"/>
        <v>8.7697638297008787E-2</v>
      </c>
      <c r="E2204">
        <f t="shared" si="682"/>
        <v>5.6560349273524227E-2</v>
      </c>
      <c r="G2204">
        <f t="shared" si="700"/>
        <v>8.7697638297008787E-2</v>
      </c>
      <c r="H2204" s="2">
        <f t="shared" si="701"/>
        <v>5.6560349273524227E-2</v>
      </c>
      <c r="L2204" s="16">
        <f t="shared" si="685"/>
        <v>5.6584224966485408E-2</v>
      </c>
      <c r="M2204">
        <f t="shared" si="686"/>
        <v>9.6804448907598993E-4</v>
      </c>
      <c r="P2204" s="19">
        <f t="shared" si="687"/>
        <v>5.6560483707838047E-2</v>
      </c>
      <c r="Q2204">
        <f t="shared" si="688"/>
        <v>9.6952239590991651E-4</v>
      </c>
      <c r="T2204" s="19"/>
      <c r="V2204" s="19">
        <f t="shared" si="689"/>
        <v>-3.2622498506355777E-2</v>
      </c>
      <c r="Y2204" s="19">
        <f t="shared" si="690"/>
        <v>0.17100618527371375</v>
      </c>
      <c r="Z2204" s="14">
        <f t="shared" si="691"/>
        <v>6.9403139993698577E-3</v>
      </c>
      <c r="AB2204" s="17">
        <f t="shared" si="692"/>
        <v>4.7865406311327749</v>
      </c>
      <c r="AC2204">
        <f t="shared" si="693"/>
        <v>19.851743567374857</v>
      </c>
      <c r="AI2204" s="19">
        <f t="shared" si="694"/>
        <v>4.6340771932012359E-2</v>
      </c>
      <c r="AJ2204">
        <f t="shared" si="695"/>
        <v>1.7103903955321728E-3</v>
      </c>
      <c r="AK2204" s="6">
        <v>6.5850000000000003E-7</v>
      </c>
      <c r="AL2204" s="8">
        <v>6.5850000000000003E-7</v>
      </c>
      <c r="AM2204" s="9">
        <v>4</v>
      </c>
      <c r="AO2204" s="3">
        <f t="shared" si="683"/>
        <v>4.6360624563567265E-2</v>
      </c>
      <c r="AQ2204">
        <f t="shared" si="696"/>
        <v>297.35000000000548</v>
      </c>
      <c r="AR2204">
        <f t="shared" si="697"/>
        <v>0.33101108153097036</v>
      </c>
      <c r="AS2204" s="5">
        <f t="shared" si="698"/>
        <v>-6.6850740453289426E-2</v>
      </c>
      <c r="AT2204">
        <f t="shared" si="699"/>
        <v>0.15829402939263482</v>
      </c>
    </row>
    <row r="2205" spans="1:46" x14ac:dyDescent="0.25">
      <c r="A2205" s="1">
        <v>297.4500000000055</v>
      </c>
      <c r="B2205">
        <v>0.33240744890114898</v>
      </c>
      <c r="D2205">
        <f t="shared" si="684"/>
        <v>8.7737464654091907E-2</v>
      </c>
      <c r="E2205">
        <f t="shared" si="682"/>
        <v>5.6596216711785913E-2</v>
      </c>
      <c r="G2205">
        <f t="shared" si="700"/>
        <v>8.7737464654091907E-2</v>
      </c>
      <c r="H2205" s="2">
        <f t="shared" si="701"/>
        <v>5.6596216711785913E-2</v>
      </c>
      <c r="L2205" s="16">
        <f t="shared" si="685"/>
        <v>5.6620106653006985E-2</v>
      </c>
      <c r="M2205">
        <f t="shared" si="686"/>
        <v>9.6828996896768376E-4</v>
      </c>
      <c r="P2205" s="19">
        <f t="shared" si="687"/>
        <v>5.6596351230738161E-2</v>
      </c>
      <c r="Q2205">
        <f t="shared" si="688"/>
        <v>9.6976894524618284E-4</v>
      </c>
      <c r="T2205" s="19"/>
      <c r="V2205" s="19">
        <f t="shared" si="689"/>
        <v>-3.2629920233297062E-2</v>
      </c>
      <c r="Y2205" s="19">
        <f t="shared" si="690"/>
        <v>0.17103457466724134</v>
      </c>
      <c r="Z2205" s="14">
        <f t="shared" si="691"/>
        <v>6.9384085365427201E-3</v>
      </c>
      <c r="AB2205" s="17">
        <f t="shared" si="692"/>
        <v>4.7876458682141596</v>
      </c>
      <c r="AC2205">
        <f t="shared" si="693"/>
        <v>19.849149372922692</v>
      </c>
      <c r="AI2205" s="19">
        <f t="shared" si="694"/>
        <v>4.6370595788000069E-2</v>
      </c>
      <c r="AJ2205">
        <f t="shared" si="695"/>
        <v>1.7112178397844383E-3</v>
      </c>
      <c r="AK2205" s="6">
        <v>6.5880000000000005E-7</v>
      </c>
      <c r="AL2205" s="8">
        <v>6.5880000000000005E-7</v>
      </c>
      <c r="AM2205" s="9">
        <v>4</v>
      </c>
      <c r="AO2205" s="3">
        <f t="shared" si="683"/>
        <v>4.6390460632847796E-2</v>
      </c>
      <c r="AQ2205">
        <f t="shared" si="696"/>
        <v>297.4500000000055</v>
      </c>
      <c r="AR2205">
        <f t="shared" si="697"/>
        <v>0.33240744890114882</v>
      </c>
      <c r="AS2205" s="5">
        <f t="shared" si="698"/>
        <v>-6.5689657828700954E-2</v>
      </c>
      <c r="AT2205">
        <f t="shared" si="699"/>
        <v>0.1584813063866774</v>
      </c>
    </row>
    <row r="2206" spans="1:46" x14ac:dyDescent="0.25">
      <c r="A2206" s="1">
        <v>297.55000000000553</v>
      </c>
      <c r="B2206">
        <v>0.33380404628384508</v>
      </c>
      <c r="D2206">
        <f t="shared" si="684"/>
        <v>8.7777291011175027E-2</v>
      </c>
      <c r="E2206">
        <f t="shared" si="682"/>
        <v>5.663209005820613E-2</v>
      </c>
      <c r="G2206">
        <f t="shared" si="700"/>
        <v>8.7777291011175027E-2</v>
      </c>
      <c r="H2206" s="2">
        <f t="shared" si="701"/>
        <v>5.663209005820613E-2</v>
      </c>
      <c r="L2206" s="16">
        <f t="shared" si="685"/>
        <v>5.665599424889578E-2</v>
      </c>
      <c r="M2206">
        <f t="shared" si="686"/>
        <v>9.6853511216585275E-4</v>
      </c>
      <c r="P2206" s="19">
        <f t="shared" si="687"/>
        <v>5.6632224661809595E-2</v>
      </c>
      <c r="Q2206">
        <f t="shared" si="688"/>
        <v>9.70015157906375E-4</v>
      </c>
      <c r="T2206" s="19"/>
      <c r="V2206" s="19">
        <f t="shared" si="689"/>
        <v>-3.2637340671901424E-2</v>
      </c>
      <c r="Y2206" s="19">
        <f t="shared" si="690"/>
        <v>0.17106297124749659</v>
      </c>
      <c r="Z2206" s="14">
        <f t="shared" si="691"/>
        <v>6.9365045324268036E-3</v>
      </c>
      <c r="AB2206" s="17">
        <f t="shared" si="692"/>
        <v>4.7887513850844687</v>
      </c>
      <c r="AC2206">
        <f t="shared" si="693"/>
        <v>19.846555791486761</v>
      </c>
      <c r="AI2206" s="19">
        <f t="shared" si="694"/>
        <v>4.6400425105971754E-2</v>
      </c>
      <c r="AJ2206">
        <f t="shared" si="695"/>
        <v>1.7120450321371731E-3</v>
      </c>
      <c r="AK2206" s="6">
        <v>6.5909999999999997E-7</v>
      </c>
      <c r="AL2206" s="8">
        <v>6.5909999999999997E-7</v>
      </c>
      <c r="AM2206" s="9">
        <v>5</v>
      </c>
      <c r="AO2206" s="3">
        <f t="shared" si="683"/>
        <v>4.6420302165615102E-2</v>
      </c>
      <c r="AQ2206">
        <f t="shared" si="696"/>
        <v>297.55000000000553</v>
      </c>
      <c r="AR2206">
        <f t="shared" si="697"/>
        <v>0.33380404628384519</v>
      </c>
      <c r="AS2206" s="5">
        <f t="shared" si="698"/>
        <v>-6.4528362561767194E-2</v>
      </c>
      <c r="AT2206">
        <f t="shared" si="699"/>
        <v>0.15866870793674809</v>
      </c>
    </row>
    <row r="2207" spans="1:46" x14ac:dyDescent="0.25">
      <c r="A2207" s="1">
        <v>297.65000000000549</v>
      </c>
      <c r="B2207">
        <v>0.33520087361821022</v>
      </c>
      <c r="D2207">
        <f t="shared" si="684"/>
        <v>8.7817117368258119E-2</v>
      </c>
      <c r="E2207">
        <f t="shared" si="682"/>
        <v>5.6667969311221887E-2</v>
      </c>
      <c r="G2207">
        <f t="shared" si="700"/>
        <v>8.7817117368258119E-2</v>
      </c>
      <c r="H2207" s="2">
        <f t="shared" si="701"/>
        <v>5.6667969311221887E-2</v>
      </c>
      <c r="L2207" s="16">
        <f t="shared" si="685"/>
        <v>5.6691887752592152E-2</v>
      </c>
      <c r="M2207">
        <f t="shared" si="686"/>
        <v>9.6877991862792982E-4</v>
      </c>
      <c r="P2207" s="19">
        <f t="shared" si="687"/>
        <v>5.6668103999489329E-2</v>
      </c>
      <c r="Q2207">
        <f t="shared" si="688"/>
        <v>9.7026103384773672E-4</v>
      </c>
      <c r="T2207" s="19"/>
      <c r="V2207" s="19">
        <f t="shared" si="689"/>
        <v>-3.2644759818123294E-2</v>
      </c>
      <c r="Y2207" s="19">
        <f t="shared" si="690"/>
        <v>0.17109137501696189</v>
      </c>
      <c r="Z2207" s="14">
        <f t="shared" si="691"/>
        <v>6.9346019869426989E-3</v>
      </c>
      <c r="AB2207" s="17">
        <f t="shared" si="692"/>
        <v>4.7898571818403468</v>
      </c>
      <c r="AC2207">
        <f t="shared" si="693"/>
        <v>19.843962824383276</v>
      </c>
      <c r="AI2207" s="19">
        <f t="shared" si="694"/>
        <v>4.6430259884881808E-2</v>
      </c>
      <c r="AJ2207">
        <f t="shared" si="695"/>
        <v>1.7128719723493017E-3</v>
      </c>
      <c r="AK2207" s="6">
        <v>6.5939999999999999E-7</v>
      </c>
      <c r="AL2207" s="8">
        <v>6.5939999999999999E-7</v>
      </c>
      <c r="AM2207" s="9">
        <v>4</v>
      </c>
      <c r="AO2207" s="3">
        <f t="shared" si="683"/>
        <v>4.6450149160804699E-2</v>
      </c>
      <c r="AQ2207">
        <f t="shared" si="696"/>
        <v>297.65000000000549</v>
      </c>
      <c r="AR2207">
        <f t="shared" si="697"/>
        <v>0.33520087361821038</v>
      </c>
      <c r="AS2207" s="5">
        <f t="shared" si="698"/>
        <v>-6.3366854693194474E-2</v>
      </c>
      <c r="AT2207">
        <f t="shared" si="699"/>
        <v>0.15885623405131383</v>
      </c>
    </row>
    <row r="2208" spans="1:46" x14ac:dyDescent="0.25">
      <c r="A2208" s="1">
        <v>297.75000000000563</v>
      </c>
      <c r="B2208">
        <v>0.33659793084340478</v>
      </c>
      <c r="D2208">
        <f t="shared" si="684"/>
        <v>8.785694372534128E-2</v>
      </c>
      <c r="E2208">
        <f t="shared" si="682"/>
        <v>5.670385446927044E-2</v>
      </c>
      <c r="G2208">
        <f t="shared" si="700"/>
        <v>8.785694372534128E-2</v>
      </c>
      <c r="H2208" s="2">
        <f t="shared" si="701"/>
        <v>5.670385446927044E-2</v>
      </c>
      <c r="L2208" s="16">
        <f t="shared" si="685"/>
        <v>5.6727787162529353E-2</v>
      </c>
      <c r="M2208">
        <f t="shared" si="686"/>
        <v>9.6902438831205685E-4</v>
      </c>
      <c r="P2208" s="19">
        <f t="shared" si="687"/>
        <v>5.670398924221464E-2</v>
      </c>
      <c r="Q2208">
        <f t="shared" si="688"/>
        <v>9.7050657302776022E-4</v>
      </c>
      <c r="T2208" s="19"/>
      <c r="V2208" s="19">
        <f t="shared" si="689"/>
        <v>-3.2652177667915339E-2</v>
      </c>
      <c r="Y2208" s="19">
        <f t="shared" si="690"/>
        <v>0.17111978597812155</v>
      </c>
      <c r="Z2208" s="14">
        <f t="shared" si="691"/>
        <v>6.9327009000113718E-3</v>
      </c>
      <c r="AB2208" s="17">
        <f t="shared" si="692"/>
        <v>4.7909632585785102</v>
      </c>
      <c r="AC2208">
        <f t="shared" si="693"/>
        <v>19.841370472928677</v>
      </c>
      <c r="AI2208" s="19">
        <f t="shared" si="694"/>
        <v>4.6460100123703052E-2</v>
      </c>
      <c r="AJ2208">
        <f t="shared" si="695"/>
        <v>1.7136986601784959E-3</v>
      </c>
      <c r="AK2208" s="6">
        <v>6.5970000000000001E-7</v>
      </c>
      <c r="AL2208" s="8">
        <v>6.5970000000000001E-7</v>
      </c>
      <c r="AM2208" s="9">
        <v>5</v>
      </c>
      <c r="AO2208" s="3">
        <f t="shared" si="683"/>
        <v>4.6480001617409616E-2</v>
      </c>
      <c r="AQ2208">
        <f t="shared" si="696"/>
        <v>297.75000000000563</v>
      </c>
      <c r="AR2208">
        <f t="shared" si="697"/>
        <v>0.33659793084340461</v>
      </c>
      <c r="AS2208" s="5">
        <f t="shared" si="698"/>
        <v>-6.2205134262972805E-2</v>
      </c>
      <c r="AT2208">
        <f t="shared" si="699"/>
        <v>0.15904388473824152</v>
      </c>
    </row>
    <row r="2209" spans="1:46" x14ac:dyDescent="0.25">
      <c r="A2209" s="1">
        <v>297.85000000000559</v>
      </c>
      <c r="B2209">
        <v>0.33799521789859749</v>
      </c>
      <c r="D2209">
        <f t="shared" si="684"/>
        <v>8.7896770082424386E-2</v>
      </c>
      <c r="E2209">
        <f t="shared" si="682"/>
        <v>5.6739745530789282E-2</v>
      </c>
      <c r="G2209">
        <f t="shared" si="700"/>
        <v>8.7896770082424386E-2</v>
      </c>
      <c r="H2209" s="2">
        <f t="shared" si="701"/>
        <v>5.6739745530789282E-2</v>
      </c>
      <c r="L2209" s="16">
        <f t="shared" si="685"/>
        <v>5.676369247714419E-2</v>
      </c>
      <c r="M2209">
        <f t="shared" si="686"/>
        <v>9.6926852117639926E-4</v>
      </c>
      <c r="P2209" s="19">
        <f t="shared" si="687"/>
        <v>5.6739880388422988E-2</v>
      </c>
      <c r="Q2209">
        <f t="shared" si="688"/>
        <v>9.7075177540417051E-4</v>
      </c>
      <c r="T2209" s="19"/>
      <c r="V2209" s="19">
        <f t="shared" si="689"/>
        <v>-3.2659594217228478E-2</v>
      </c>
      <c r="Y2209" s="19">
        <f t="shared" si="690"/>
        <v>0.17114820413346124</v>
      </c>
      <c r="Z2209" s="14">
        <f t="shared" si="691"/>
        <v>6.9308012715541389E-3</v>
      </c>
      <c r="AB2209" s="17">
        <f t="shared" si="692"/>
        <v>4.7920696153957296</v>
      </c>
      <c r="AC2209">
        <f t="shared" si="693"/>
        <v>19.838778738439444</v>
      </c>
      <c r="AI2209" s="19">
        <f t="shared" si="694"/>
        <v>4.6489945821390988E-2</v>
      </c>
      <c r="AJ2209">
        <f t="shared" si="695"/>
        <v>1.714525095384104E-3</v>
      </c>
      <c r="AK2209" s="6">
        <v>6.6000000000000003E-7</v>
      </c>
      <c r="AL2209" s="8">
        <v>6.6000000000000003E-7</v>
      </c>
      <c r="AM2209" s="9">
        <v>5</v>
      </c>
      <c r="AO2209" s="3">
        <f t="shared" si="683"/>
        <v>4.6509859534382691E-2</v>
      </c>
      <c r="AQ2209">
        <f t="shared" si="696"/>
        <v>297.85000000000559</v>
      </c>
      <c r="AR2209">
        <f t="shared" si="697"/>
        <v>0.33799521789859743</v>
      </c>
      <c r="AS2209" s="5">
        <f t="shared" si="698"/>
        <v>-6.104320131176566E-2</v>
      </c>
      <c r="AT2209">
        <f t="shared" si="699"/>
        <v>0.15923166000590547</v>
      </c>
    </row>
    <row r="2210" spans="1:46" x14ac:dyDescent="0.25">
      <c r="A2210" s="1">
        <v>297.95000000000562</v>
      </c>
      <c r="B2210">
        <v>0.33939273472296561</v>
      </c>
      <c r="D2210">
        <f t="shared" si="684"/>
        <v>8.7936596439507492E-2</v>
      </c>
      <c r="E2210">
        <f t="shared" si="682"/>
        <v>5.6775642494216093E-2</v>
      </c>
      <c r="G2210">
        <f t="shared" si="700"/>
        <v>8.7936596439507492E-2</v>
      </c>
      <c r="H2210" s="2">
        <f t="shared" si="701"/>
        <v>5.6775642494216093E-2</v>
      </c>
      <c r="L2210" s="16">
        <f t="shared" si="685"/>
        <v>5.6799603694880574E-2</v>
      </c>
      <c r="M2210">
        <f t="shared" si="686"/>
        <v>9.6951231717894929E-4</v>
      </c>
      <c r="P2210" s="19">
        <f t="shared" si="687"/>
        <v>5.6775777436552065E-2</v>
      </c>
      <c r="Q2210">
        <f t="shared" si="688"/>
        <v>9.7099664093494803E-4</v>
      </c>
      <c r="T2210" s="19"/>
      <c r="V2210" s="19">
        <f t="shared" si="689"/>
        <v>-3.2667009462011856E-2</v>
      </c>
      <c r="Y2210" s="19">
        <f t="shared" si="690"/>
        <v>0.17117662948546997</v>
      </c>
      <c r="Z2210" s="14">
        <f t="shared" si="691"/>
        <v>6.9289031014929245E-3</v>
      </c>
      <c r="AB2210" s="17">
        <f t="shared" si="692"/>
        <v>4.7931762523889052</v>
      </c>
      <c r="AC2210">
        <f t="shared" si="693"/>
        <v>19.836187622232792</v>
      </c>
      <c r="AI2210" s="19">
        <f t="shared" si="694"/>
        <v>4.6519796976899341E-2</v>
      </c>
      <c r="AJ2210">
        <f t="shared" si="695"/>
        <v>1.7153512777258989E-3</v>
      </c>
      <c r="AK2210" s="6">
        <v>6.6029999999999995E-7</v>
      </c>
      <c r="AL2210" s="8">
        <v>6.6029999999999995E-7</v>
      </c>
      <c r="AM2210" s="9">
        <v>6</v>
      </c>
      <c r="AO2210" s="3">
        <f t="shared" si="683"/>
        <v>4.6539722910698522E-2</v>
      </c>
      <c r="AQ2210">
        <f t="shared" si="696"/>
        <v>297.95000000000562</v>
      </c>
      <c r="AR2210">
        <f t="shared" si="697"/>
        <v>0.33939273472296549</v>
      </c>
      <c r="AS2210" s="5">
        <f t="shared" si="698"/>
        <v>-5.9881055880305789E-2</v>
      </c>
      <c r="AT2210">
        <f t="shared" si="699"/>
        <v>0.15941955986270492</v>
      </c>
    </row>
    <row r="2211" spans="1:46" x14ac:dyDescent="0.25">
      <c r="A2211" s="1">
        <v>298.05000000000558</v>
      </c>
      <c r="B2211">
        <v>0.34079048125569478</v>
      </c>
      <c r="D2211">
        <f t="shared" si="684"/>
        <v>8.7976422796590598E-2</v>
      </c>
      <c r="E2211">
        <f t="shared" si="682"/>
        <v>5.6811545357988789E-2</v>
      </c>
      <c r="G2211">
        <f t="shared" si="700"/>
        <v>8.7976422796590598E-2</v>
      </c>
      <c r="H2211" s="2">
        <f t="shared" si="701"/>
        <v>5.6811545357988789E-2</v>
      </c>
      <c r="L2211" s="16">
        <f t="shared" si="685"/>
        <v>5.6835520814168206E-2</v>
      </c>
      <c r="M2211">
        <f t="shared" si="686"/>
        <v>9.6975577627883883E-4</v>
      </c>
      <c r="P2211" s="19">
        <f t="shared" si="687"/>
        <v>5.6811680385039788E-2</v>
      </c>
      <c r="Q2211">
        <f t="shared" si="688"/>
        <v>9.7124116957831381E-4</v>
      </c>
      <c r="T2211" s="19"/>
      <c r="V2211" s="19">
        <f t="shared" si="689"/>
        <v>-3.2674423398212867E-2</v>
      </c>
      <c r="Y2211" s="19">
        <f t="shared" si="690"/>
        <v>0.17120506203663707</v>
      </c>
      <c r="Z2211" s="14">
        <f t="shared" si="691"/>
        <v>6.9270063897498039E-3</v>
      </c>
      <c r="AB2211" s="17">
        <f t="shared" si="692"/>
        <v>4.7942831696549506</v>
      </c>
      <c r="AC2211">
        <f t="shared" si="693"/>
        <v>19.83359712562563</v>
      </c>
      <c r="AI2211" s="19">
        <f t="shared" si="694"/>
        <v>4.6549653589220252E-2</v>
      </c>
      <c r="AJ2211">
        <f t="shared" si="695"/>
        <v>1.7161772069607278E-3</v>
      </c>
      <c r="AK2211" s="6">
        <v>6.6059999999999997E-7</v>
      </c>
      <c r="AL2211" s="8">
        <v>6.6059999999999997E-7</v>
      </c>
      <c r="AM2211" s="9">
        <v>4</v>
      </c>
      <c r="AO2211" s="3">
        <f t="shared" si="683"/>
        <v>4.6569591745291961E-2</v>
      </c>
      <c r="AQ2211">
        <f t="shared" si="696"/>
        <v>298.05000000000558</v>
      </c>
      <c r="AR2211">
        <f t="shared" si="697"/>
        <v>0.34079048125569478</v>
      </c>
      <c r="AS2211" s="5">
        <f t="shared" si="698"/>
        <v>-5.8718698007830472E-2</v>
      </c>
      <c r="AT2211">
        <f t="shared" si="699"/>
        <v>0.15960758431581556</v>
      </c>
    </row>
    <row r="2212" spans="1:46" x14ac:dyDescent="0.25">
      <c r="A2212" s="1">
        <v>298.15000000000572</v>
      </c>
      <c r="B2212">
        <v>0.34218845743597942</v>
      </c>
      <c r="D2212">
        <f t="shared" si="684"/>
        <v>8.8016249153673759E-2</v>
      </c>
      <c r="E2212">
        <f t="shared" si="682"/>
        <v>5.6847454120545489E-2</v>
      </c>
      <c r="G2212">
        <f t="shared" si="700"/>
        <v>8.8016249153673759E-2</v>
      </c>
      <c r="H2212" s="2">
        <f t="shared" si="701"/>
        <v>5.6847454120545489E-2</v>
      </c>
      <c r="L2212" s="16">
        <f t="shared" si="685"/>
        <v>5.6871443833436786E-2</v>
      </c>
      <c r="M2212">
        <f t="shared" si="686"/>
        <v>9.6999889843546125E-4</v>
      </c>
      <c r="P2212" s="19">
        <f t="shared" si="687"/>
        <v>5.6847589232324247E-2</v>
      </c>
      <c r="Q2212">
        <f t="shared" si="688"/>
        <v>9.7148536129273934E-4</v>
      </c>
      <c r="T2212" s="19"/>
      <c r="V2212" s="19">
        <f t="shared" si="689"/>
        <v>-3.2681836021777121E-2</v>
      </c>
      <c r="Y2212" s="19">
        <f t="shared" si="690"/>
        <v>0.17123350178945373</v>
      </c>
      <c r="Z2212" s="14">
        <f t="shared" si="691"/>
        <v>6.9251111362472291E-3</v>
      </c>
      <c r="AB2212" s="17">
        <f t="shared" si="692"/>
        <v>4.7953903672908504</v>
      </c>
      <c r="AC2212">
        <f t="shared" si="693"/>
        <v>19.831007249935073</v>
      </c>
      <c r="AI2212" s="19">
        <f t="shared" si="694"/>
        <v>4.6579515657308113E-2</v>
      </c>
      <c r="AJ2212">
        <f t="shared" si="695"/>
        <v>1.7170028828488307E-3</v>
      </c>
      <c r="AK2212" s="6">
        <v>6.609E-7</v>
      </c>
      <c r="AL2212" s="8">
        <v>6.609E-7</v>
      </c>
      <c r="AM2212" s="9">
        <v>4</v>
      </c>
      <c r="AO2212" s="3">
        <f t="shared" si="683"/>
        <v>4.6599466037136938E-2</v>
      </c>
      <c r="AQ2212">
        <f t="shared" si="696"/>
        <v>298.15000000000572</v>
      </c>
      <c r="AR2212">
        <f t="shared" si="697"/>
        <v>0.34218845743597925</v>
      </c>
      <c r="AS2212" s="5">
        <f t="shared" si="698"/>
        <v>-5.7556127735046925E-2</v>
      </c>
      <c r="AT2212">
        <f t="shared" si="699"/>
        <v>0.15979573337355579</v>
      </c>
    </row>
    <row r="2213" spans="1:46" x14ac:dyDescent="0.25">
      <c r="A2213" s="1">
        <v>298.25000000000568</v>
      </c>
      <c r="B2213">
        <v>0.34358666320302211</v>
      </c>
      <c r="D2213">
        <f t="shared" si="684"/>
        <v>8.8056075510756851E-2</v>
      </c>
      <c r="E2213">
        <f t="shared" si="682"/>
        <v>5.6883368780324552E-2</v>
      </c>
      <c r="G2213">
        <f t="shared" si="700"/>
        <v>8.8056075510756851E-2</v>
      </c>
      <c r="H2213" s="2">
        <f t="shared" si="701"/>
        <v>5.6883368780324552E-2</v>
      </c>
      <c r="L2213" s="16">
        <f t="shared" si="685"/>
        <v>5.6907372751140883E-2</v>
      </c>
      <c r="M2213">
        <f t="shared" si="686"/>
        <v>9.7024168360690735E-4</v>
      </c>
      <c r="P2213" s="19">
        <f t="shared" si="687"/>
        <v>5.6883503976843795E-2</v>
      </c>
      <c r="Q2213">
        <f t="shared" si="688"/>
        <v>9.7172921603692658E-4</v>
      </c>
      <c r="T2213" s="19"/>
      <c r="V2213" s="19">
        <f t="shared" si="689"/>
        <v>-3.2689247328648523E-2</v>
      </c>
      <c r="Y2213" s="19">
        <f t="shared" si="690"/>
        <v>0.17126194874641712</v>
      </c>
      <c r="Z2213" s="14">
        <f t="shared" si="691"/>
        <v>6.9232173409087662E-3</v>
      </c>
      <c r="AB2213" s="17">
        <f t="shared" si="692"/>
        <v>4.796497845393823</v>
      </c>
      <c r="AC2213">
        <f t="shared" si="693"/>
        <v>19.828417996479871</v>
      </c>
      <c r="AI2213" s="19">
        <f t="shared" si="694"/>
        <v>4.660938318009844E-2</v>
      </c>
      <c r="AJ2213">
        <f t="shared" si="695"/>
        <v>1.7178283051522587E-3</v>
      </c>
      <c r="AK2213" s="6">
        <v>6.6120000000000002E-7</v>
      </c>
      <c r="AL2213" s="8">
        <v>6.6120000000000002E-7</v>
      </c>
      <c r="AM2213" s="9">
        <v>5</v>
      </c>
      <c r="AO2213" s="3">
        <f t="shared" si="683"/>
        <v>4.6629345785206278E-2</v>
      </c>
      <c r="AQ2213">
        <f t="shared" si="696"/>
        <v>298.25000000000568</v>
      </c>
      <c r="AR2213">
        <f t="shared" si="697"/>
        <v>0.34358666320302222</v>
      </c>
      <c r="AS2213" s="5">
        <f t="shared" si="698"/>
        <v>-5.6393345103396664E-2</v>
      </c>
      <c r="AT2213">
        <f t="shared" si="699"/>
        <v>0.15998400704480292</v>
      </c>
    </row>
    <row r="2214" spans="1:46" x14ac:dyDescent="0.25">
      <c r="A2214" s="1">
        <v>298.35000000000571</v>
      </c>
      <c r="B2214">
        <v>0.34498509849603409</v>
      </c>
      <c r="D2214">
        <f t="shared" si="684"/>
        <v>8.8095901867839971E-2</v>
      </c>
      <c r="E2214">
        <f t="shared" si="682"/>
        <v>5.6919289335764525E-2</v>
      </c>
      <c r="G2214">
        <f t="shared" si="700"/>
        <v>8.8095901867839971E-2</v>
      </c>
      <c r="H2214" s="2">
        <f t="shared" si="701"/>
        <v>5.6919289335764525E-2</v>
      </c>
      <c r="L2214" s="16">
        <f t="shared" si="685"/>
        <v>5.6943307565699541E-2</v>
      </c>
      <c r="M2214">
        <f t="shared" si="686"/>
        <v>9.704841317537523E-4</v>
      </c>
      <c r="P2214" s="19">
        <f t="shared" si="687"/>
        <v>5.6919424617037036E-2</v>
      </c>
      <c r="Q2214">
        <f t="shared" si="688"/>
        <v>9.7197273376983296E-4</v>
      </c>
      <c r="T2214" s="19"/>
      <c r="V2214" s="19">
        <f t="shared" si="689"/>
        <v>-3.2696657314769187E-2</v>
      </c>
      <c r="Y2214" s="19">
        <f t="shared" si="690"/>
        <v>0.17129040291001896</v>
      </c>
      <c r="Z2214" s="14">
        <f t="shared" si="691"/>
        <v>6.9213250036571205E-3</v>
      </c>
      <c r="AB2214" s="17">
        <f t="shared" si="692"/>
        <v>4.797605604060875</v>
      </c>
      <c r="AC2214">
        <f t="shared" si="693"/>
        <v>19.825829366576503</v>
      </c>
      <c r="AI2214" s="19">
        <f t="shared" si="694"/>
        <v>4.6639256156602471E-2</v>
      </c>
      <c r="AJ2214">
        <f t="shared" si="695"/>
        <v>1.7186534736270665E-3</v>
      </c>
      <c r="AK2214" s="6">
        <v>6.6150000000000004E-7</v>
      </c>
      <c r="AL2214" s="8">
        <v>6.6150000000000004E-7</v>
      </c>
      <c r="AM2214" s="9">
        <v>5</v>
      </c>
      <c r="AO2214" s="3">
        <f t="shared" si="683"/>
        <v>4.6659230988435718E-2</v>
      </c>
      <c r="AQ2214">
        <f t="shared" si="696"/>
        <v>298.35000000000571</v>
      </c>
      <c r="AR2214">
        <f t="shared" si="697"/>
        <v>0.34498509849603409</v>
      </c>
      <c r="AS2214" s="5">
        <f t="shared" si="698"/>
        <v>-5.5230350151373786E-2</v>
      </c>
      <c r="AT2214">
        <f t="shared" si="699"/>
        <v>0.16017240533604599</v>
      </c>
    </row>
    <row r="2215" spans="1:46" x14ac:dyDescent="0.25">
      <c r="A2215" s="1">
        <v>298.45000000000567</v>
      </c>
      <c r="B2215">
        <v>0.34638376325423531</v>
      </c>
      <c r="D2215">
        <f t="shared" si="684"/>
        <v>8.8135728224923063E-2</v>
      </c>
      <c r="E2215">
        <f t="shared" si="682"/>
        <v>5.6955215785304214E-2</v>
      </c>
      <c r="G2215">
        <f t="shared" si="700"/>
        <v>8.8135728224923063E-2</v>
      </c>
      <c r="H2215" s="2">
        <f t="shared" si="701"/>
        <v>5.6955215785304214E-2</v>
      </c>
      <c r="L2215" s="16">
        <f t="shared" si="685"/>
        <v>5.6979248275560224E-2</v>
      </c>
      <c r="M2215">
        <f t="shared" si="686"/>
        <v>9.7072624283504861E-4</v>
      </c>
      <c r="P2215" s="19">
        <f t="shared" si="687"/>
        <v>5.695535115134269E-2</v>
      </c>
      <c r="Q2215">
        <f t="shared" si="688"/>
        <v>9.722159144506566E-4</v>
      </c>
      <c r="T2215" s="19"/>
      <c r="V2215" s="19">
        <f t="shared" si="689"/>
        <v>-3.2704065976079492E-2</v>
      </c>
      <c r="Y2215" s="19">
        <f t="shared" si="690"/>
        <v>0.17131886428276027</v>
      </c>
      <c r="Z2215" s="14">
        <f t="shared" si="691"/>
        <v>6.919434124416657E-3</v>
      </c>
      <c r="AB2215" s="17">
        <f t="shared" si="692"/>
        <v>4.798713643389374</v>
      </c>
      <c r="AC2215">
        <f t="shared" si="693"/>
        <v>19.823241361544181</v>
      </c>
      <c r="AI2215" s="19">
        <f t="shared" si="694"/>
        <v>4.6669134585737071E-2</v>
      </c>
      <c r="AJ2215">
        <f t="shared" si="695"/>
        <v>1.7194783880373802E-3</v>
      </c>
      <c r="AK2215" s="6">
        <v>6.6179999999999996E-7</v>
      </c>
      <c r="AL2215" s="8">
        <v>6.6179999999999996E-7</v>
      </c>
      <c r="AM2215" s="9">
        <v>4</v>
      </c>
      <c r="AO2215" s="3">
        <f t="shared" si="683"/>
        <v>4.66891216458174E-2</v>
      </c>
      <c r="AQ2215">
        <f t="shared" si="696"/>
        <v>298.45000000000567</v>
      </c>
      <c r="AR2215">
        <f t="shared" si="697"/>
        <v>0.34638376325423548</v>
      </c>
      <c r="AS2215" s="5">
        <f t="shared" si="698"/>
        <v>-5.4067142921145894E-2</v>
      </c>
      <c r="AT2215">
        <f t="shared" si="699"/>
        <v>0.1603609282566841</v>
      </c>
    </row>
    <row r="2216" spans="1:46" x14ac:dyDescent="0.25">
      <c r="A2216" s="1">
        <v>298.55000000000581</v>
      </c>
      <c r="B2216">
        <v>0.34778265741685371</v>
      </c>
      <c r="D2216">
        <f t="shared" si="684"/>
        <v>8.8175554582006224E-2</v>
      </c>
      <c r="E2216">
        <f t="shared" si="682"/>
        <v>5.6991148127382596E-2</v>
      </c>
      <c r="G2216">
        <f t="shared" si="700"/>
        <v>8.8175554582006224E-2</v>
      </c>
      <c r="H2216" s="2">
        <f t="shared" si="701"/>
        <v>5.6991148127382596E-2</v>
      </c>
      <c r="L2216" s="16">
        <f t="shared" si="685"/>
        <v>5.7015194879166842E-2</v>
      </c>
      <c r="M2216">
        <f t="shared" si="686"/>
        <v>9.7096801681033644E-4</v>
      </c>
      <c r="P2216" s="19">
        <f t="shared" si="687"/>
        <v>5.699128357819977E-2</v>
      </c>
      <c r="Q2216">
        <f t="shared" si="688"/>
        <v>9.7245875803884398E-4</v>
      </c>
      <c r="T2216" s="19"/>
      <c r="V2216" s="19">
        <f t="shared" si="689"/>
        <v>-3.2711473308518049E-2</v>
      </c>
      <c r="Y2216" s="19">
        <f t="shared" si="690"/>
        <v>0.17134733286713977</v>
      </c>
      <c r="Z2216" s="14">
        <f t="shared" si="691"/>
        <v>6.9175447031114114E-3</v>
      </c>
      <c r="AB2216" s="17">
        <f t="shared" si="692"/>
        <v>4.7998219634765977</v>
      </c>
      <c r="AC2216">
        <f t="shared" si="693"/>
        <v>19.820653982700925</v>
      </c>
      <c r="AI2216" s="19">
        <f t="shared" si="694"/>
        <v>4.6699018466493936E-2</v>
      </c>
      <c r="AJ2216">
        <f t="shared" si="695"/>
        <v>1.7203030481413952E-3</v>
      </c>
      <c r="AK2216" s="6">
        <v>6.6209999999999998E-7</v>
      </c>
      <c r="AL2216" s="8">
        <v>6.6209999999999998E-7</v>
      </c>
      <c r="AM2216" s="9">
        <v>4</v>
      </c>
      <c r="AO2216" s="3">
        <f t="shared" si="683"/>
        <v>4.6719017756324144E-2</v>
      </c>
      <c r="AQ2216">
        <f t="shared" si="696"/>
        <v>298.55000000000575</v>
      </c>
      <c r="AR2216">
        <f t="shared" si="697"/>
        <v>0.34778265741685366</v>
      </c>
      <c r="AS2216" s="5">
        <f t="shared" si="698"/>
        <v>-5.290372345196781E-2</v>
      </c>
      <c r="AT2216">
        <f t="shared" si="699"/>
        <v>0.16054957581375426</v>
      </c>
    </row>
    <row r="2217" spans="1:46" x14ac:dyDescent="0.25">
      <c r="A2217" s="1">
        <v>298.65000000000578</v>
      </c>
      <c r="B2217">
        <v>0.34918178092312607</v>
      </c>
      <c r="D2217">
        <f t="shared" si="684"/>
        <v>8.821538093908933E-2</v>
      </c>
      <c r="E2217">
        <f t="shared" si="682"/>
        <v>5.7027086360438906E-2</v>
      </c>
      <c r="G2217">
        <f t="shared" si="700"/>
        <v>8.821538093908933E-2</v>
      </c>
      <c r="H2217" s="2">
        <f t="shared" si="701"/>
        <v>5.7027086360438906E-2</v>
      </c>
      <c r="L2217" s="16">
        <f t="shared" si="685"/>
        <v>5.7051147374941991E-2</v>
      </c>
      <c r="M2217">
        <f t="shared" si="686"/>
        <v>9.7120945364072763E-4</v>
      </c>
      <c r="P2217" s="19">
        <f t="shared" si="687"/>
        <v>5.7027221896047517E-2</v>
      </c>
      <c r="Q2217">
        <f t="shared" si="688"/>
        <v>9.7270126449407082E-4</v>
      </c>
      <c r="T2217" s="19"/>
      <c r="V2217" s="19">
        <f t="shared" si="689"/>
        <v>-3.2718879308021753E-2</v>
      </c>
      <c r="Y2217" s="19">
        <f t="shared" si="690"/>
        <v>0.17137580866565966</v>
      </c>
      <c r="Z2217" s="14">
        <f t="shared" si="691"/>
        <v>6.915656739666127E-3</v>
      </c>
      <c r="AB2217" s="17">
        <f t="shared" si="692"/>
        <v>4.8009305644199616</v>
      </c>
      <c r="AC2217">
        <f t="shared" si="693"/>
        <v>19.818067231365557</v>
      </c>
      <c r="AI2217" s="19">
        <f t="shared" si="694"/>
        <v>4.6728907797846331E-2</v>
      </c>
      <c r="AJ2217">
        <f t="shared" si="695"/>
        <v>1.7211274536990768E-3</v>
      </c>
      <c r="AK2217" s="6">
        <v>6.624E-7</v>
      </c>
      <c r="AL2217" s="8">
        <v>6.624E-7</v>
      </c>
      <c r="AM2217" s="9">
        <v>6</v>
      </c>
      <c r="AO2217" s="3">
        <f t="shared" si="683"/>
        <v>4.6748919318873483E-2</v>
      </c>
      <c r="AQ2217">
        <f t="shared" si="696"/>
        <v>298.65000000000578</v>
      </c>
      <c r="AR2217">
        <f t="shared" si="697"/>
        <v>0.34918178092312613</v>
      </c>
      <c r="AS2217" s="5">
        <f t="shared" si="698"/>
        <v>-5.1740091783811559E-2</v>
      </c>
      <c r="AT2217">
        <f t="shared" si="699"/>
        <v>0.16073834801483794</v>
      </c>
    </row>
    <row r="2218" spans="1:46" x14ac:dyDescent="0.25">
      <c r="A2218" s="1">
        <v>298.7500000000058</v>
      </c>
      <c r="B2218">
        <v>0.3505811337122976</v>
      </c>
      <c r="D2218">
        <f t="shared" si="684"/>
        <v>8.825520729617245E-2</v>
      </c>
      <c r="E2218">
        <f t="shared" si="682"/>
        <v>5.7063030482912565E-2</v>
      </c>
      <c r="G2218">
        <f t="shared" si="700"/>
        <v>8.825520729617245E-2</v>
      </c>
      <c r="H2218" s="2">
        <f t="shared" si="701"/>
        <v>5.7063030482912565E-2</v>
      </c>
      <c r="L2218" s="16">
        <f t="shared" si="685"/>
        <v>5.7087105761333135E-2</v>
      </c>
      <c r="M2218">
        <f t="shared" si="686"/>
        <v>9.7145055328605294E-4</v>
      </c>
      <c r="P2218" s="19">
        <f t="shared" si="687"/>
        <v>5.7063166103325319E-2</v>
      </c>
      <c r="Q2218">
        <f t="shared" si="688"/>
        <v>9.7294343377627227E-4</v>
      </c>
      <c r="T2218" s="19"/>
      <c r="V2218" s="19">
        <f t="shared" si="689"/>
        <v>-3.2726283970525724E-2</v>
      </c>
      <c r="Y2218" s="19">
        <f t="shared" si="690"/>
        <v>0.17140429168082366</v>
      </c>
      <c r="Z2218" s="14">
        <f t="shared" si="691"/>
        <v>6.9137702340058482E-3</v>
      </c>
      <c r="AB2218" s="17">
        <f t="shared" si="692"/>
        <v>4.8020394463169387</v>
      </c>
      <c r="AC2218">
        <f t="shared" si="693"/>
        <v>19.815481108856961</v>
      </c>
      <c r="AI2218" s="19">
        <f t="shared" si="694"/>
        <v>4.6758802578729997E-2</v>
      </c>
      <c r="AJ2218">
        <f t="shared" si="695"/>
        <v>1.7219516044737803E-3</v>
      </c>
      <c r="AK2218" s="6">
        <v>6.6270000000000002E-7</v>
      </c>
      <c r="AL2218" s="8">
        <v>6.6270000000000002E-7</v>
      </c>
      <c r="AM2218" s="9">
        <v>4</v>
      </c>
      <c r="AO2218" s="3">
        <f t="shared" si="683"/>
        <v>4.6778826332475543E-2</v>
      </c>
      <c r="AQ2218">
        <f t="shared" si="696"/>
        <v>298.7500000000058</v>
      </c>
      <c r="AR2218">
        <f t="shared" si="697"/>
        <v>0.35058113371229749</v>
      </c>
      <c r="AS2218" s="5">
        <f t="shared" si="698"/>
        <v>-5.0576247958110221E-2</v>
      </c>
      <c r="AT2218">
        <f t="shared" si="699"/>
        <v>0.16092724486865717</v>
      </c>
    </row>
    <row r="2219" spans="1:46" x14ac:dyDescent="0.25">
      <c r="A2219" s="1">
        <v>298.85000000000582</v>
      </c>
      <c r="B2219">
        <v>0.35198071572362211</v>
      </c>
      <c r="D2219">
        <f t="shared" si="684"/>
        <v>8.8295033653255556E-2</v>
      </c>
      <c r="E2219">
        <f t="shared" si="682"/>
        <v>5.7098980493243259E-2</v>
      </c>
      <c r="G2219">
        <f t="shared" si="700"/>
        <v>8.8295033653255556E-2</v>
      </c>
      <c r="H2219" s="2">
        <f t="shared" si="701"/>
        <v>5.7098980493243259E-2</v>
      </c>
      <c r="L2219" s="16">
        <f t="shared" si="685"/>
        <v>5.7123070036784185E-2</v>
      </c>
      <c r="M2219">
        <f t="shared" si="686"/>
        <v>9.7169131570661493E-4</v>
      </c>
      <c r="P2219" s="19">
        <f t="shared" si="687"/>
        <v>5.7099116198472862E-2</v>
      </c>
      <c r="Q2219">
        <f t="shared" si="688"/>
        <v>9.731852658456156E-4</v>
      </c>
      <c r="T2219" s="19"/>
      <c r="V2219" s="19">
        <f t="shared" si="689"/>
        <v>-3.2733687291963375E-2</v>
      </c>
      <c r="Y2219" s="19">
        <f t="shared" si="690"/>
        <v>0.17143278191513711</v>
      </c>
      <c r="Z2219" s="14">
        <f t="shared" si="691"/>
        <v>6.9118851860559896E-3</v>
      </c>
      <c r="AB2219" s="17">
        <f t="shared" si="692"/>
        <v>4.8031486092650635</v>
      </c>
      <c r="AC2219">
        <f t="shared" si="693"/>
        <v>19.812895616494153</v>
      </c>
      <c r="AI2219" s="19">
        <f t="shared" si="694"/>
        <v>4.6788702808118643E-2</v>
      </c>
      <c r="AJ2219">
        <f t="shared" si="695"/>
        <v>1.7227755002259639E-3</v>
      </c>
      <c r="AK2219" s="6">
        <v>6.6300000000000005E-7</v>
      </c>
      <c r="AL2219" s="8">
        <v>6.6300000000000005E-7</v>
      </c>
      <c r="AM2219" s="9">
        <v>5</v>
      </c>
      <c r="AO2219" s="3">
        <f t="shared" si="683"/>
        <v>4.6808738796066729E-2</v>
      </c>
      <c r="AQ2219">
        <f t="shared" si="696"/>
        <v>298.85000000000582</v>
      </c>
      <c r="AR2219">
        <f t="shared" si="697"/>
        <v>0.35198071572362211</v>
      </c>
      <c r="AS2219" s="5">
        <f t="shared" si="698"/>
        <v>-4.9412192014818723E-2</v>
      </c>
      <c r="AT2219">
        <f t="shared" si="699"/>
        <v>0.16111626638272047</v>
      </c>
    </row>
    <row r="2220" spans="1:46" x14ac:dyDescent="0.25">
      <c r="A2220" s="1">
        <v>298.95000000000579</v>
      </c>
      <c r="B2220">
        <v>0.35338052689636151</v>
      </c>
      <c r="D2220">
        <f t="shared" si="684"/>
        <v>8.8334860010338662E-2</v>
      </c>
      <c r="E2220">
        <f t="shared" si="682"/>
        <v>5.7134936389870827E-2</v>
      </c>
      <c r="G2220">
        <f t="shared" si="700"/>
        <v>8.8334860010338662E-2</v>
      </c>
      <c r="H2220" s="2">
        <f t="shared" si="701"/>
        <v>5.7134936389870827E-2</v>
      </c>
      <c r="L2220" s="16">
        <f t="shared" si="685"/>
        <v>5.7159040199721289E-2</v>
      </c>
      <c r="M2220">
        <f t="shared" si="686"/>
        <v>9.7193174086408264E-4</v>
      </c>
      <c r="P2220" s="19">
        <f t="shared" si="687"/>
        <v>5.7135072179929983E-2</v>
      </c>
      <c r="Q2220">
        <f t="shared" si="688"/>
        <v>9.7342676066251746E-4</v>
      </c>
      <c r="T2220" s="19"/>
      <c r="V2220" s="19">
        <f t="shared" si="689"/>
        <v>-3.2741089268266348E-2</v>
      </c>
      <c r="Y2220" s="19">
        <f t="shared" si="690"/>
        <v>0.17146127937110869</v>
      </c>
      <c r="Z2220" s="14">
        <f t="shared" si="691"/>
        <v>6.9100015957426026E-3</v>
      </c>
      <c r="AB2220" s="17">
        <f t="shared" si="692"/>
        <v>4.8042580533620045</v>
      </c>
      <c r="AC2220">
        <f t="shared" si="693"/>
        <v>19.81031075559692</v>
      </c>
      <c r="AI2220" s="19">
        <f t="shared" si="694"/>
        <v>4.6818608484984425E-2</v>
      </c>
      <c r="AJ2220">
        <f t="shared" si="695"/>
        <v>1.7235991407164779E-3</v>
      </c>
      <c r="AK2220" s="6">
        <v>6.6329999999999996E-7</v>
      </c>
      <c r="AL2220" s="8">
        <v>6.6329999999999996E-7</v>
      </c>
      <c r="AM2220" s="9">
        <v>5</v>
      </c>
      <c r="AO2220" s="3">
        <f t="shared" si="683"/>
        <v>4.6838656708619419E-2</v>
      </c>
      <c r="AQ2220">
        <f t="shared" si="696"/>
        <v>298.95000000000579</v>
      </c>
      <c r="AR2220">
        <f t="shared" si="697"/>
        <v>0.35338052689636146</v>
      </c>
      <c r="AS2220" s="5">
        <f t="shared" si="698"/>
        <v>-4.8247923993952391E-2</v>
      </c>
      <c r="AT2220">
        <f t="shared" si="699"/>
        <v>0.16130541256455325</v>
      </c>
    </row>
    <row r="2221" spans="1:46" x14ac:dyDescent="0.25">
      <c r="A2221" s="1">
        <v>299.05000000000592</v>
      </c>
      <c r="B2221">
        <v>0.35478056716978668</v>
      </c>
      <c r="D2221">
        <f t="shared" si="684"/>
        <v>8.8374686367421823E-2</v>
      </c>
      <c r="E2221">
        <f t="shared" si="682"/>
        <v>5.7170898171235378E-2</v>
      </c>
      <c r="G2221">
        <f t="shared" si="700"/>
        <v>8.8374686367421823E-2</v>
      </c>
      <c r="H2221" s="2">
        <f t="shared" si="701"/>
        <v>5.7170898171235378E-2</v>
      </c>
      <c r="L2221" s="16">
        <f t="shared" si="685"/>
        <v>5.7195016248591912E-2</v>
      </c>
      <c r="M2221">
        <f t="shared" si="686"/>
        <v>9.7217182871905483E-4</v>
      </c>
      <c r="P2221" s="19">
        <f t="shared" si="687"/>
        <v>5.7171034046136791E-2</v>
      </c>
      <c r="Q2221">
        <f t="shared" si="688"/>
        <v>9.7366791818763671E-4</v>
      </c>
      <c r="T2221" s="19"/>
      <c r="V2221" s="19">
        <f t="shared" si="689"/>
        <v>-3.2748489895364566E-2</v>
      </c>
      <c r="Y2221" s="19">
        <f t="shared" si="690"/>
        <v>0.1714897840512479</v>
      </c>
      <c r="Z2221" s="14">
        <f t="shared" si="691"/>
        <v>6.9081194629919511E-3</v>
      </c>
      <c r="AB2221" s="17">
        <f t="shared" si="692"/>
        <v>4.8053677787054587</v>
      </c>
      <c r="AC2221">
        <f t="shared" si="693"/>
        <v>19.807726527484871</v>
      </c>
      <c r="AI2221" s="19">
        <f t="shared" si="694"/>
        <v>4.6848519608283068E-2</v>
      </c>
      <c r="AJ2221">
        <f t="shared" si="695"/>
        <v>1.7244225257078004E-3</v>
      </c>
      <c r="AK2221" s="6">
        <v>6.6359999999999999E-7</v>
      </c>
      <c r="AL2221" s="8">
        <v>6.6359999999999999E-7</v>
      </c>
      <c r="AM2221" s="9">
        <v>5</v>
      </c>
      <c r="AO2221" s="3">
        <f t="shared" si="683"/>
        <v>4.6868580069089116E-2</v>
      </c>
      <c r="AQ2221">
        <f t="shared" si="696"/>
        <v>299.05000000000592</v>
      </c>
      <c r="AR2221">
        <f t="shared" si="697"/>
        <v>0.35478056716978679</v>
      </c>
      <c r="AS2221" s="5">
        <f t="shared" si="698"/>
        <v>-4.7083443936166258E-2</v>
      </c>
      <c r="AT2221">
        <f t="shared" si="699"/>
        <v>0.16149468342216555</v>
      </c>
    </row>
    <row r="2222" spans="1:46" x14ac:dyDescent="0.25">
      <c r="A2222" s="1">
        <v>299.15000000000589</v>
      </c>
      <c r="B2222">
        <v>0.35618083648317672</v>
      </c>
      <c r="D2222">
        <f t="shared" si="684"/>
        <v>8.8414512724504915E-2</v>
      </c>
      <c r="E2222">
        <f t="shared" si="682"/>
        <v>5.7206865835777221E-2</v>
      </c>
      <c r="G2222">
        <f t="shared" si="700"/>
        <v>8.8414512724504915E-2</v>
      </c>
      <c r="H2222" s="2">
        <f t="shared" si="701"/>
        <v>5.7206865835777221E-2</v>
      </c>
      <c r="L2222" s="16">
        <f t="shared" si="685"/>
        <v>5.7230998181832859E-2</v>
      </c>
      <c r="M2222">
        <f t="shared" si="686"/>
        <v>9.7241157923303953E-4</v>
      </c>
      <c r="P2222" s="19">
        <f t="shared" si="687"/>
        <v>5.7207001795533598E-2</v>
      </c>
      <c r="Q2222">
        <f t="shared" si="688"/>
        <v>9.7390873838186422E-4</v>
      </c>
      <c r="T2222" s="19"/>
      <c r="V2222" s="19">
        <f t="shared" si="689"/>
        <v>-3.275588916918621E-2</v>
      </c>
      <c r="Y2222" s="19">
        <f t="shared" si="690"/>
        <v>0.17151829595806531</v>
      </c>
      <c r="Z2222" s="14">
        <f t="shared" si="691"/>
        <v>6.9062387877305937E-3</v>
      </c>
      <c r="AB2222" s="17">
        <f t="shared" si="692"/>
        <v>4.8064777853931657</v>
      </c>
      <c r="AC2222">
        <f t="shared" si="693"/>
        <v>19.805142933477555</v>
      </c>
      <c r="AI2222" s="19">
        <f t="shared" si="694"/>
        <v>4.6878436176986726E-2</v>
      </c>
      <c r="AJ2222">
        <f t="shared" si="695"/>
        <v>1.7252456549612905E-3</v>
      </c>
      <c r="AK2222" s="6">
        <v>6.6390000000000001E-7</v>
      </c>
      <c r="AL2222" s="8">
        <v>6.6390000000000001E-7</v>
      </c>
      <c r="AM2222" s="9">
        <v>3</v>
      </c>
      <c r="AO2222" s="3">
        <f t="shared" si="683"/>
        <v>4.6898508876448197E-2</v>
      </c>
      <c r="AQ2222">
        <f t="shared" si="696"/>
        <v>299.15000000000589</v>
      </c>
      <c r="AR2222">
        <f t="shared" si="697"/>
        <v>0.35618083648317689</v>
      </c>
      <c r="AS2222" s="5">
        <f t="shared" si="698"/>
        <v>-4.591875188147565E-2</v>
      </c>
      <c r="AT2222">
        <f t="shared" si="699"/>
        <v>0.161684078963023</v>
      </c>
    </row>
    <row r="2223" spans="1:46" x14ac:dyDescent="0.25">
      <c r="A2223" s="1">
        <v>299.25000000000591</v>
      </c>
      <c r="B2223">
        <v>0.35758133477581922</v>
      </c>
      <c r="D2223">
        <f t="shared" si="684"/>
        <v>8.8454339081588035E-2</v>
      </c>
      <c r="E2223">
        <f t="shared" si="682"/>
        <v>5.7242839381936868E-2</v>
      </c>
      <c r="G2223">
        <f t="shared" si="700"/>
        <v>8.8454339081588035E-2</v>
      </c>
      <c r="H2223" s="2">
        <f t="shared" si="701"/>
        <v>5.7242839381936868E-2</v>
      </c>
      <c r="L2223" s="16">
        <f t="shared" si="685"/>
        <v>5.7266985997880937E-2</v>
      </c>
      <c r="M2223">
        <f t="shared" si="686"/>
        <v>9.7265099236781458E-4</v>
      </c>
      <c r="P2223" s="19">
        <f t="shared" si="687"/>
        <v>5.7242975426560906E-2</v>
      </c>
      <c r="Q2223">
        <f t="shared" si="688"/>
        <v>9.7414922120634838E-4</v>
      </c>
      <c r="T2223" s="19"/>
      <c r="V2223" s="19">
        <f t="shared" si="689"/>
        <v>-3.276328708565774E-2</v>
      </c>
      <c r="Y2223" s="19">
        <f t="shared" si="690"/>
        <v>0.1715468150940761</v>
      </c>
      <c r="Z2223" s="14">
        <f t="shared" si="691"/>
        <v>6.9043595698859046E-3</v>
      </c>
      <c r="AB2223" s="17">
        <f t="shared" si="692"/>
        <v>4.8075880735230454</v>
      </c>
      <c r="AC2223">
        <f t="shared" si="693"/>
        <v>19.802559974895726</v>
      </c>
      <c r="AI2223" s="19">
        <f t="shared" si="694"/>
        <v>4.690835819006911E-2</v>
      </c>
      <c r="AJ2223">
        <f t="shared" si="695"/>
        <v>1.7260685282384557E-3</v>
      </c>
      <c r="AK2223" s="6">
        <v>6.6420000000000003E-7</v>
      </c>
      <c r="AL2223" s="8">
        <v>6.6420000000000003E-7</v>
      </c>
      <c r="AM2223" s="9">
        <v>5</v>
      </c>
      <c r="AO2223" s="3">
        <f t="shared" si="683"/>
        <v>4.692844312967015E-2</v>
      </c>
      <c r="AQ2223">
        <f t="shared" si="696"/>
        <v>299.25000000000591</v>
      </c>
      <c r="AR2223">
        <f t="shared" si="697"/>
        <v>0.35758133477581899</v>
      </c>
      <c r="AS2223" s="5">
        <f t="shared" si="698"/>
        <v>-4.4753847869835495E-2</v>
      </c>
      <c r="AT2223">
        <f t="shared" si="699"/>
        <v>0.16187359919451216</v>
      </c>
    </row>
    <row r="2224" spans="1:46" x14ac:dyDescent="0.25">
      <c r="A2224" s="1">
        <v>299.35000000000588</v>
      </c>
      <c r="B2224">
        <v>0.35898206198701038</v>
      </c>
      <c r="D2224">
        <f t="shared" si="684"/>
        <v>8.8494165438671127E-2</v>
      </c>
      <c r="E2224">
        <f t="shared" si="682"/>
        <v>5.7278818808155094E-2</v>
      </c>
      <c r="G2224">
        <f t="shared" si="700"/>
        <v>8.8494165438671127E-2</v>
      </c>
      <c r="H2224" s="2">
        <f t="shared" si="701"/>
        <v>5.7278818808155094E-2</v>
      </c>
      <c r="L2224" s="16">
        <f t="shared" si="685"/>
        <v>5.7302979695180056E-2</v>
      </c>
      <c r="M2224">
        <f t="shared" si="686"/>
        <v>9.7289006808496065E-4</v>
      </c>
      <c r="P2224" s="19">
        <f t="shared" si="687"/>
        <v>5.7278954937659464E-2</v>
      </c>
      <c r="Q2224">
        <f t="shared" si="688"/>
        <v>9.743893666224688E-4</v>
      </c>
      <c r="T2224" s="19"/>
      <c r="V2224" s="19">
        <f t="shared" si="689"/>
        <v>-3.2770683640703874E-2</v>
      </c>
      <c r="Y2224" s="19">
        <f t="shared" si="690"/>
        <v>0.17157534146179407</v>
      </c>
      <c r="Z2224" s="14">
        <f t="shared" si="691"/>
        <v>6.9024818093851381E-3</v>
      </c>
      <c r="AB2224" s="17">
        <f t="shared" si="692"/>
        <v>4.8086986431929635</v>
      </c>
      <c r="AC2224">
        <f t="shared" si="693"/>
        <v>19.799977653059194</v>
      </c>
      <c r="AI2224" s="19">
        <f t="shared" si="694"/>
        <v>4.6938285646484612E-2</v>
      </c>
      <c r="AJ2224">
        <f t="shared" si="695"/>
        <v>1.7268911453026555E-3</v>
      </c>
      <c r="AK2224" s="6">
        <v>6.6449999999999995E-7</v>
      </c>
      <c r="AL2224" s="8">
        <v>6.6449999999999995E-7</v>
      </c>
      <c r="AM2224" s="9">
        <v>6</v>
      </c>
      <c r="AO2224" s="3">
        <f t="shared" si="683"/>
        <v>4.6958382827690714E-2</v>
      </c>
      <c r="AQ2224">
        <f t="shared" si="696"/>
        <v>299.35000000000588</v>
      </c>
      <c r="AR2224">
        <f t="shared" si="697"/>
        <v>0.35898206198701055</v>
      </c>
      <c r="AS2224" s="5">
        <f t="shared" si="698"/>
        <v>-4.3588731941952563E-2</v>
      </c>
      <c r="AT2224">
        <f t="shared" si="699"/>
        <v>0.16206324412459569</v>
      </c>
    </row>
    <row r="2225" spans="1:46" x14ac:dyDescent="0.25">
      <c r="A2225" s="1">
        <v>299.45000000000601</v>
      </c>
      <c r="B2225">
        <v>0.36038301805605483</v>
      </c>
      <c r="D2225">
        <f t="shared" si="684"/>
        <v>8.8533991795754288E-2</v>
      </c>
      <c r="E2225">
        <f t="shared" si="682"/>
        <v>5.7314804112872833E-2</v>
      </c>
      <c r="G2225">
        <f t="shared" si="700"/>
        <v>8.8533991795754288E-2</v>
      </c>
      <c r="H2225" s="2">
        <f t="shared" si="701"/>
        <v>5.7314804112872833E-2</v>
      </c>
      <c r="L2225" s="16">
        <f t="shared" si="685"/>
        <v>5.7338979272167023E-2</v>
      </c>
      <c r="M2225">
        <f t="shared" si="686"/>
        <v>9.7312880634676635E-4</v>
      </c>
      <c r="P2225" s="19">
        <f t="shared" si="687"/>
        <v>5.7314940327270227E-2</v>
      </c>
      <c r="Q2225">
        <f t="shared" si="688"/>
        <v>9.7462917459185689E-4</v>
      </c>
      <c r="T2225" s="19"/>
      <c r="V2225" s="19">
        <f t="shared" si="689"/>
        <v>-3.2778078830247602E-2</v>
      </c>
      <c r="Y2225" s="19">
        <f t="shared" si="690"/>
        <v>0.17160387506373834</v>
      </c>
      <c r="Z2225" s="14">
        <f t="shared" si="691"/>
        <v>6.9006055061564958E-3</v>
      </c>
      <c r="AB2225" s="17">
        <f t="shared" si="692"/>
        <v>4.8098094945009926</v>
      </c>
      <c r="AC2225">
        <f t="shared" si="693"/>
        <v>19.797395969289212</v>
      </c>
      <c r="AI2225" s="19">
        <f t="shared" si="694"/>
        <v>4.6968218545187623E-2</v>
      </c>
      <c r="AJ2225">
        <f t="shared" si="695"/>
        <v>1.7277135059175232E-3</v>
      </c>
      <c r="AK2225" s="6">
        <v>6.6479999999999997E-7</v>
      </c>
      <c r="AL2225" s="8">
        <v>6.6479999999999997E-7</v>
      </c>
      <c r="AM2225" s="9">
        <v>4</v>
      </c>
      <c r="AO2225" s="3">
        <f t="shared" si="683"/>
        <v>4.6988327969501587E-2</v>
      </c>
      <c r="AQ2225">
        <f t="shared" si="696"/>
        <v>299.45000000000596</v>
      </c>
      <c r="AR2225">
        <f t="shared" si="697"/>
        <v>0.36038301805605477</v>
      </c>
      <c r="AS2225" s="5">
        <f t="shared" si="698"/>
        <v>-4.2423404138534071E-2</v>
      </c>
      <c r="AT2225">
        <f t="shared" si="699"/>
        <v>0.16225301376120535</v>
      </c>
    </row>
    <row r="2226" spans="1:46" x14ac:dyDescent="0.25">
      <c r="A2226" s="1">
        <v>299.55000000000598</v>
      </c>
      <c r="B2226">
        <v>0.36178420292226549</v>
      </c>
      <c r="D2226">
        <f t="shared" si="684"/>
        <v>8.8573818152837394E-2</v>
      </c>
      <c r="E2226">
        <f t="shared" si="682"/>
        <v>5.7350795294531284E-2</v>
      </c>
      <c r="G2226">
        <f t="shared" si="700"/>
        <v>8.8573818152837394E-2</v>
      </c>
      <c r="H2226" s="2">
        <f t="shared" si="701"/>
        <v>5.7350795294531284E-2</v>
      </c>
      <c r="L2226" s="16">
        <f t="shared" si="685"/>
        <v>5.7374984727285749E-2</v>
      </c>
      <c r="M2226">
        <f t="shared" si="686"/>
        <v>9.7336720711531854E-4</v>
      </c>
      <c r="P2226" s="19">
        <f t="shared" si="687"/>
        <v>5.7350931593834385E-2</v>
      </c>
      <c r="Q2226">
        <f t="shared" si="688"/>
        <v>9.7486864507637073E-4</v>
      </c>
      <c r="T2226" s="19"/>
      <c r="V2226" s="19">
        <f t="shared" si="689"/>
        <v>-3.2785472650210194E-2</v>
      </c>
      <c r="Y2226" s="19">
        <f t="shared" si="690"/>
        <v>0.17163241590242728</v>
      </c>
      <c r="Z2226" s="14">
        <f t="shared" si="691"/>
        <v>6.8987306601281783E-3</v>
      </c>
      <c r="AB2226" s="17">
        <f t="shared" si="692"/>
        <v>4.8109206275451761</v>
      </c>
      <c r="AC2226">
        <f t="shared" si="693"/>
        <v>19.794814924906333</v>
      </c>
      <c r="AI2226" s="19">
        <f t="shared" si="694"/>
        <v>4.6998156885151632E-2</v>
      </c>
      <c r="AJ2226">
        <f t="shared" si="695"/>
        <v>1.7285356098453461E-3</v>
      </c>
      <c r="AK2226" s="6">
        <v>6.6509999999999999E-7</v>
      </c>
      <c r="AL2226" s="8">
        <v>6.6509999999999999E-7</v>
      </c>
      <c r="AM2226" s="9">
        <v>5</v>
      </c>
      <c r="AO2226" s="3">
        <f t="shared" si="683"/>
        <v>4.7018278554057824E-2</v>
      </c>
      <c r="AQ2226">
        <f t="shared" si="696"/>
        <v>299.55000000000598</v>
      </c>
      <c r="AR2226">
        <f t="shared" si="697"/>
        <v>0.36178420292226554</v>
      </c>
      <c r="AS2226" s="5">
        <f t="shared" si="698"/>
        <v>-4.1257864499543162E-2</v>
      </c>
      <c r="AT2226">
        <f t="shared" si="699"/>
        <v>0.1624429081116458</v>
      </c>
    </row>
    <row r="2227" spans="1:46" x14ac:dyDescent="0.25">
      <c r="A2227" s="1">
        <v>299.650000000006</v>
      </c>
      <c r="B2227">
        <v>0.36318561652496423</v>
      </c>
      <c r="D2227">
        <f t="shared" si="684"/>
        <v>8.8613644509920514E-2</v>
      </c>
      <c r="E2227">
        <f t="shared" si="682"/>
        <v>5.7386792351571833E-2</v>
      </c>
      <c r="G2227">
        <f t="shared" si="700"/>
        <v>8.8613644509920514E-2</v>
      </c>
      <c r="H2227" s="2">
        <f t="shared" si="701"/>
        <v>5.7386792351571833E-2</v>
      </c>
      <c r="L2227" s="16">
        <f t="shared" si="685"/>
        <v>5.7410996058973041E-2</v>
      </c>
      <c r="M2227">
        <f t="shared" si="686"/>
        <v>9.7360527035341479E-4</v>
      </c>
      <c r="P2227" s="19">
        <f t="shared" si="687"/>
        <v>5.7386928735793305E-2</v>
      </c>
      <c r="Q2227">
        <f t="shared" si="688"/>
        <v>9.7510777803812504E-4</v>
      </c>
      <c r="T2227" s="19"/>
      <c r="V2227" s="19">
        <f t="shared" si="689"/>
        <v>-3.2792865096511199E-2</v>
      </c>
      <c r="Y2227" s="19">
        <f t="shared" si="690"/>
        <v>0.1716609639803823</v>
      </c>
      <c r="Z2227" s="14">
        <f t="shared" si="691"/>
        <v>6.8968572712289414E-3</v>
      </c>
      <c r="AB2227" s="17">
        <f t="shared" si="692"/>
        <v>4.8120320424236755</v>
      </c>
      <c r="AC2227">
        <f t="shared" si="693"/>
        <v>19.792234521231741</v>
      </c>
      <c r="AI2227" s="19">
        <f t="shared" si="694"/>
        <v>4.7028100665349459E-2</v>
      </c>
      <c r="AJ2227">
        <f t="shared" si="695"/>
        <v>1.7293574568487415E-3</v>
      </c>
      <c r="AK2227" s="6">
        <v>6.6540000000000002E-7</v>
      </c>
      <c r="AL2227" s="8">
        <v>6.6540000000000002E-7</v>
      </c>
      <c r="AM2227" s="9">
        <v>4</v>
      </c>
      <c r="AO2227" s="3">
        <f t="shared" si="683"/>
        <v>4.7048234580332027E-2</v>
      </c>
      <c r="AQ2227">
        <f t="shared" si="696"/>
        <v>299.650000000006</v>
      </c>
      <c r="AR2227">
        <f t="shared" si="697"/>
        <v>0.36318561652496428</v>
      </c>
      <c r="AS2227" s="5">
        <f t="shared" si="698"/>
        <v>-4.0092113064969626E-2</v>
      </c>
      <c r="AT2227">
        <f t="shared" si="699"/>
        <v>0.16263292718321185</v>
      </c>
    </row>
    <row r="2228" spans="1:46" x14ac:dyDescent="0.25">
      <c r="A2228" s="1">
        <v>299.75000000000603</v>
      </c>
      <c r="B2228">
        <v>0.36458725880348081</v>
      </c>
      <c r="D2228">
        <f t="shared" si="684"/>
        <v>8.8653470867003634E-2</v>
      </c>
      <c r="E2228">
        <f t="shared" si="682"/>
        <v>5.7422795282436108E-2</v>
      </c>
      <c r="G2228">
        <f t="shared" si="700"/>
        <v>8.8653470867003634E-2</v>
      </c>
      <c r="H2228" s="2">
        <f t="shared" si="701"/>
        <v>5.7422795282436108E-2</v>
      </c>
      <c r="L2228" s="16">
        <f t="shared" si="685"/>
        <v>5.744701326566215E-2</v>
      </c>
      <c r="M2228">
        <f t="shared" si="686"/>
        <v>9.7384299602432361E-4</v>
      </c>
      <c r="P2228" s="19">
        <f t="shared" si="687"/>
        <v>5.7422931751588614E-2</v>
      </c>
      <c r="Q2228">
        <f t="shared" si="688"/>
        <v>9.7534657343946755E-4</v>
      </c>
      <c r="T2228" s="19"/>
      <c r="V2228" s="19">
        <f t="shared" si="689"/>
        <v>-3.2800256165068424E-2</v>
      </c>
      <c r="Y2228" s="19">
        <f t="shared" si="690"/>
        <v>0.1716895193001263</v>
      </c>
      <c r="Z2228" s="14">
        <f t="shared" si="691"/>
        <v>6.894985339387893E-3</v>
      </c>
      <c r="AB2228" s="17">
        <f t="shared" si="692"/>
        <v>4.8131437392347109</v>
      </c>
      <c r="AC2228">
        <f t="shared" si="693"/>
        <v>19.789654759586693</v>
      </c>
      <c r="AI2228" s="19">
        <f t="shared" si="694"/>
        <v>4.7058049884735942E-2</v>
      </c>
      <c r="AJ2228">
        <f t="shared" si="695"/>
        <v>1.7301790466920754E-3</v>
      </c>
      <c r="AK2228" s="6">
        <v>6.6570000000000004E-7</v>
      </c>
      <c r="AL2228" s="8">
        <v>6.6570000000000004E-7</v>
      </c>
      <c r="AM2228" s="9">
        <v>5</v>
      </c>
      <c r="AO2228" s="3">
        <f t="shared" si="683"/>
        <v>4.7078196047260601E-2</v>
      </c>
      <c r="AQ2228">
        <f t="shared" si="696"/>
        <v>299.75000000000603</v>
      </c>
      <c r="AR2228">
        <f t="shared" si="697"/>
        <v>0.36458725880348086</v>
      </c>
      <c r="AS2228" s="5">
        <f t="shared" si="698"/>
        <v>-3.8926149875502691E-2</v>
      </c>
      <c r="AT2228">
        <f t="shared" si="699"/>
        <v>0.16282307098373239</v>
      </c>
    </row>
    <row r="2229" spans="1:46" x14ac:dyDescent="0.25">
      <c r="A2229" s="1">
        <v>299.85000000000599</v>
      </c>
      <c r="B2229">
        <v>0.36598912969715403</v>
      </c>
      <c r="D2229">
        <f t="shared" si="684"/>
        <v>8.8693297224086726E-2</v>
      </c>
      <c r="E2229">
        <f t="shared" si="682"/>
        <v>5.7458804085565938E-2</v>
      </c>
      <c r="G2229">
        <f t="shared" si="700"/>
        <v>8.8693297224086726E-2</v>
      </c>
      <c r="H2229" s="2">
        <f t="shared" si="701"/>
        <v>5.7458804085565938E-2</v>
      </c>
      <c r="L2229" s="16">
        <f t="shared" si="685"/>
        <v>5.74830363458112E-2</v>
      </c>
      <c r="M2229">
        <f t="shared" si="686"/>
        <v>9.7408038409001576E-4</v>
      </c>
      <c r="P2229" s="19">
        <f t="shared" si="687"/>
        <v>5.7458940639662143E-2</v>
      </c>
      <c r="Q2229">
        <f t="shared" si="688"/>
        <v>9.7558503124298731E-4</v>
      </c>
      <c r="T2229" s="19"/>
      <c r="V2229" s="19">
        <f t="shared" si="689"/>
        <v>-3.2807645851798004E-2</v>
      </c>
      <c r="Y2229" s="19">
        <f t="shared" si="690"/>
        <v>0.17171808186418661</v>
      </c>
      <c r="Z2229" s="14">
        <f t="shared" si="691"/>
        <v>6.893114864534965E-3</v>
      </c>
      <c r="AB2229" s="17">
        <f t="shared" si="692"/>
        <v>4.8142557180766747</v>
      </c>
      <c r="AC2229">
        <f t="shared" si="693"/>
        <v>19.78707564129358</v>
      </c>
      <c r="AI2229" s="19">
        <f t="shared" si="694"/>
        <v>4.7088004542283679E-2</v>
      </c>
      <c r="AJ2229">
        <f t="shared" si="695"/>
        <v>1.7310003791384942E-3</v>
      </c>
      <c r="AK2229" s="6">
        <v>6.6599999999999996E-7</v>
      </c>
      <c r="AL2229" s="8">
        <v>6.6599999999999996E-7</v>
      </c>
      <c r="AM2229" s="9">
        <v>4</v>
      </c>
      <c r="AO2229" s="3">
        <f t="shared" si="683"/>
        <v>4.710816295385345E-2</v>
      </c>
      <c r="AQ2229">
        <f t="shared" si="696"/>
        <v>299.85000000000599</v>
      </c>
      <c r="AR2229">
        <f t="shared" si="697"/>
        <v>0.36598912969715403</v>
      </c>
      <c r="AS2229" s="5">
        <f t="shared" si="698"/>
        <v>-3.7759974971140808E-2</v>
      </c>
      <c r="AT2229">
        <f t="shared" si="699"/>
        <v>0.16301333952044969</v>
      </c>
    </row>
    <row r="2230" spans="1:46" x14ac:dyDescent="0.25">
      <c r="A2230" s="1">
        <v>299.95000000000613</v>
      </c>
      <c r="B2230">
        <v>0.36739122914533079</v>
      </c>
      <c r="D2230">
        <f t="shared" si="684"/>
        <v>8.8733123581169887E-2</v>
      </c>
      <c r="E2230">
        <f t="shared" si="682"/>
        <v>5.749481875940339E-2</v>
      </c>
      <c r="G2230">
        <f t="shared" si="700"/>
        <v>8.8733123581169887E-2</v>
      </c>
      <c r="H2230" s="2">
        <f t="shared" si="701"/>
        <v>5.749481875940339E-2</v>
      </c>
      <c r="L2230" s="16">
        <f t="shared" si="685"/>
        <v>5.7519065297846339E-2</v>
      </c>
      <c r="M2230">
        <f t="shared" si="686"/>
        <v>9.7431743451471939E-4</v>
      </c>
      <c r="P2230" s="19">
        <f t="shared" si="687"/>
        <v>5.7494955398455935E-2</v>
      </c>
      <c r="Q2230">
        <f t="shared" si="688"/>
        <v>9.7582315141152233E-4</v>
      </c>
      <c r="T2230" s="19"/>
      <c r="V2230" s="19">
        <f t="shared" si="689"/>
        <v>-3.281503415261431E-2</v>
      </c>
      <c r="Y2230" s="19">
        <f t="shared" si="690"/>
        <v>0.17174665167508776</v>
      </c>
      <c r="Z2230" s="14">
        <f t="shared" si="691"/>
        <v>6.891245846599693E-3</v>
      </c>
      <c r="AB2230" s="17">
        <f t="shared" si="692"/>
        <v>4.815367979047851</v>
      </c>
      <c r="AC2230">
        <f t="shared" si="693"/>
        <v>19.784497167673386</v>
      </c>
      <c r="AI2230" s="19">
        <f t="shared" si="694"/>
        <v>4.7117964636966159E-2</v>
      </c>
      <c r="AJ2230">
        <f t="shared" si="695"/>
        <v>1.7318214539513396E-3</v>
      </c>
      <c r="AK2230" s="6">
        <v>6.6629999999999998E-7</v>
      </c>
      <c r="AL2230" s="8">
        <v>6.6629999999999998E-7</v>
      </c>
      <c r="AM2230" s="9">
        <v>6</v>
      </c>
      <c r="AO2230" s="3">
        <f t="shared" si="683"/>
        <v>4.7138135299028106E-2</v>
      </c>
      <c r="AQ2230">
        <f t="shared" si="696"/>
        <v>299.95000000000613</v>
      </c>
      <c r="AR2230">
        <f t="shared" si="697"/>
        <v>0.36739122914533096</v>
      </c>
      <c r="AS2230" s="5">
        <f t="shared" si="698"/>
        <v>-3.6593588391847121E-2</v>
      </c>
      <c r="AT2230">
        <f t="shared" si="699"/>
        <v>0.16320373280054706</v>
      </c>
    </row>
    <row r="2231" spans="1:46" x14ac:dyDescent="0.25">
      <c r="A2231" s="1">
        <v>300.05000000000609</v>
      </c>
      <c r="B2231">
        <v>0.36879355708736672</v>
      </c>
      <c r="D2231">
        <f t="shared" si="684"/>
        <v>8.8772949938252979E-2</v>
      </c>
      <c r="E2231">
        <f t="shared" si="682"/>
        <v>5.753083930239071E-2</v>
      </c>
      <c r="G2231">
        <f t="shared" si="700"/>
        <v>8.8772949938252979E-2</v>
      </c>
      <c r="H2231" s="2">
        <f t="shared" si="701"/>
        <v>5.753083930239071E-2</v>
      </c>
      <c r="L2231" s="16">
        <f t="shared" si="685"/>
        <v>5.7555100120218583E-2</v>
      </c>
      <c r="M2231">
        <f t="shared" si="686"/>
        <v>9.7455414726135023E-4</v>
      </c>
      <c r="P2231" s="19">
        <f t="shared" si="687"/>
        <v>5.7530976026412273E-2</v>
      </c>
      <c r="Q2231">
        <f t="shared" si="688"/>
        <v>9.7606093390813524E-4</v>
      </c>
      <c r="T2231" s="19"/>
      <c r="V2231" s="19">
        <f t="shared" si="689"/>
        <v>-3.2822421063430016E-2</v>
      </c>
      <c r="Y2231" s="19">
        <f t="shared" si="690"/>
        <v>0.17177522873536027</v>
      </c>
      <c r="Z2231" s="14">
        <f t="shared" si="691"/>
        <v>6.889378285512727E-3</v>
      </c>
      <c r="AB2231" s="17">
        <f t="shared" si="692"/>
        <v>4.8164805222467555</v>
      </c>
      <c r="AC2231">
        <f t="shared" si="693"/>
        <v>19.781919340048734</v>
      </c>
      <c r="AI2231" s="19">
        <f t="shared" si="694"/>
        <v>4.7147930167738439E-2</v>
      </c>
      <c r="AJ2231">
        <f t="shared" si="695"/>
        <v>1.7326422708957264E-3</v>
      </c>
      <c r="AK2231" s="6">
        <v>6.666E-7</v>
      </c>
      <c r="AL2231" s="8">
        <v>6.666E-7</v>
      </c>
      <c r="AM2231" s="9">
        <v>4</v>
      </c>
      <c r="AO2231" s="3">
        <f t="shared" si="683"/>
        <v>4.7168113081776042E-2</v>
      </c>
      <c r="AQ2231">
        <f t="shared" si="696"/>
        <v>300.05000000000609</v>
      </c>
      <c r="AR2231">
        <f t="shared" si="697"/>
        <v>0.36879355708736683</v>
      </c>
      <c r="AS2231" s="5">
        <f t="shared" si="698"/>
        <v>-3.5426990178302864E-2</v>
      </c>
      <c r="AT2231">
        <f t="shared" si="699"/>
        <v>0.16339425083175751</v>
      </c>
    </row>
    <row r="2232" spans="1:46" x14ac:dyDescent="0.25">
      <c r="A2232" s="1">
        <v>300.15000000000612</v>
      </c>
      <c r="B2232">
        <v>0.37019611346262571</v>
      </c>
      <c r="D2232">
        <f t="shared" si="684"/>
        <v>8.8812776295336099E-2</v>
      </c>
      <c r="E2232">
        <f t="shared" si="682"/>
        <v>5.75668657129704E-2</v>
      </c>
      <c r="G2232">
        <f t="shared" si="700"/>
        <v>8.8812776295336099E-2</v>
      </c>
      <c r="H2232" s="2">
        <f t="shared" si="701"/>
        <v>5.75668657129704E-2</v>
      </c>
      <c r="L2232" s="16">
        <f t="shared" si="685"/>
        <v>5.759114081135408E-2</v>
      </c>
      <c r="M2232">
        <f t="shared" si="686"/>
        <v>9.7479052229464515E-4</v>
      </c>
      <c r="P2232" s="19">
        <f t="shared" si="687"/>
        <v>5.7567002521973609E-2</v>
      </c>
      <c r="Q2232">
        <f t="shared" si="688"/>
        <v>9.7629837869614715E-4</v>
      </c>
      <c r="T2232" s="19"/>
      <c r="V2232" s="19">
        <f t="shared" si="689"/>
        <v>-3.2829806580156086E-2</v>
      </c>
      <c r="Y2232" s="19">
        <f t="shared" si="690"/>
        <v>0.17180381304753461</v>
      </c>
      <c r="Z2232" s="14">
        <f t="shared" si="691"/>
        <v>6.8875121812047649E-3</v>
      </c>
      <c r="AB2232" s="17">
        <f t="shared" si="692"/>
        <v>4.8175933477719024</v>
      </c>
      <c r="AC2232">
        <f t="shared" si="693"/>
        <v>19.779342159741802</v>
      </c>
      <c r="AI2232" s="19">
        <f t="shared" si="694"/>
        <v>4.7177901133573119E-2</v>
      </c>
      <c r="AJ2232">
        <f t="shared" si="695"/>
        <v>1.7334628297355878E-3</v>
      </c>
      <c r="AK2232" s="6">
        <v>6.6690000000000002E-7</v>
      </c>
      <c r="AL2232" s="8">
        <v>6.6690000000000002E-7</v>
      </c>
      <c r="AM2232" s="9">
        <v>5</v>
      </c>
      <c r="AO2232" s="3">
        <f t="shared" si="683"/>
        <v>4.7198096301052539E-2</v>
      </c>
      <c r="AQ2232">
        <f t="shared" si="696"/>
        <v>300.15000000000612</v>
      </c>
      <c r="AR2232">
        <f t="shared" si="697"/>
        <v>0.37019611346262571</v>
      </c>
      <c r="AS2232" s="5">
        <f t="shared" si="698"/>
        <v>-3.4260180370506044E-2</v>
      </c>
      <c r="AT2232">
        <f t="shared" si="699"/>
        <v>0.1635848936212326</v>
      </c>
    </row>
    <row r="2233" spans="1:46" x14ac:dyDescent="0.25">
      <c r="A2233" s="1">
        <v>300.25000000000608</v>
      </c>
      <c r="B2233">
        <v>0.37159889821048042</v>
      </c>
      <c r="D2233">
        <f t="shared" si="684"/>
        <v>8.8852602652419191E-2</v>
      </c>
      <c r="E2233">
        <f t="shared" si="682"/>
        <v>5.7602897989585178E-2</v>
      </c>
      <c r="G2233">
        <f t="shared" si="700"/>
        <v>8.8852602652419191E-2</v>
      </c>
      <c r="H2233" s="2">
        <f t="shared" si="701"/>
        <v>5.7602897989585178E-2</v>
      </c>
      <c r="L2233" s="16">
        <f t="shared" si="685"/>
        <v>5.7627187369714505E-2</v>
      </c>
      <c r="M2233">
        <f t="shared" si="686"/>
        <v>9.7502655957736734E-4</v>
      </c>
      <c r="P2233" s="19">
        <f t="shared" si="687"/>
        <v>5.7603034883582677E-2</v>
      </c>
      <c r="Q2233">
        <f t="shared" si="688"/>
        <v>9.7653548573910589E-4</v>
      </c>
      <c r="T2233" s="19"/>
      <c r="V2233" s="19">
        <f t="shared" si="689"/>
        <v>-3.2837190698701786E-2</v>
      </c>
      <c r="Y2233" s="19">
        <f t="shared" si="690"/>
        <v>0.17183240461414398</v>
      </c>
      <c r="Z2233" s="14">
        <f t="shared" si="691"/>
        <v>6.8856475336070647E-3</v>
      </c>
      <c r="AB2233" s="17">
        <f t="shared" si="692"/>
        <v>4.8187064557219133</v>
      </c>
      <c r="AC2233">
        <f t="shared" si="693"/>
        <v>19.776765628075299</v>
      </c>
      <c r="AI2233" s="19">
        <f t="shared" si="694"/>
        <v>4.7207877533406162E-2</v>
      </c>
      <c r="AJ2233">
        <f t="shared" si="695"/>
        <v>1.7342831302381548E-3</v>
      </c>
      <c r="AK2233" s="6">
        <v>6.6720000000000005E-7</v>
      </c>
      <c r="AL2233" s="8">
        <v>6.6720000000000005E-7</v>
      </c>
      <c r="AM2233" s="9">
        <v>4</v>
      </c>
      <c r="AO2233" s="3">
        <f t="shared" si="683"/>
        <v>4.7228084955848626E-2</v>
      </c>
      <c r="AQ2233">
        <f t="shared" si="696"/>
        <v>300.25000000000608</v>
      </c>
      <c r="AR2233">
        <f t="shared" si="697"/>
        <v>0.37159889821048053</v>
      </c>
      <c r="AS2233" s="5">
        <f t="shared" si="698"/>
        <v>-3.3093159009881301E-2</v>
      </c>
      <c r="AT2233">
        <f t="shared" si="699"/>
        <v>0.16377566117724862</v>
      </c>
    </row>
    <row r="2234" spans="1:46" x14ac:dyDescent="0.25">
      <c r="A2234" s="1">
        <v>300.35000000000622</v>
      </c>
      <c r="B2234">
        <v>0.37300191127031163</v>
      </c>
      <c r="D2234">
        <f t="shared" si="684"/>
        <v>8.8892429009502366E-2</v>
      </c>
      <c r="E2234">
        <f t="shared" si="682"/>
        <v>5.7638936130677949E-2</v>
      </c>
      <c r="G2234">
        <f t="shared" si="700"/>
        <v>8.8892429009502366E-2</v>
      </c>
      <c r="H2234" s="2">
        <f t="shared" si="701"/>
        <v>5.7638936130677949E-2</v>
      </c>
      <c r="L2234" s="16">
        <f t="shared" si="685"/>
        <v>5.7663239793729559E-2</v>
      </c>
      <c r="M2234">
        <f t="shared" si="686"/>
        <v>9.7526225907454054E-4</v>
      </c>
      <c r="P2234" s="19">
        <f t="shared" si="687"/>
        <v>5.763907310968238E-2</v>
      </c>
      <c r="Q2234">
        <f t="shared" si="688"/>
        <v>9.7677225500081267E-4</v>
      </c>
      <c r="T2234" s="19"/>
      <c r="V2234" s="19">
        <f t="shared" si="689"/>
        <v>-3.2844573414974647E-2</v>
      </c>
      <c r="Y2234" s="19">
        <f t="shared" si="690"/>
        <v>0.17186100343772379</v>
      </c>
      <c r="Z2234" s="14">
        <f t="shared" si="691"/>
        <v>6.8837843426513175E-3</v>
      </c>
      <c r="AB2234" s="17">
        <f t="shared" si="692"/>
        <v>4.8198198461954949</v>
      </c>
      <c r="AC2234">
        <f t="shared" si="693"/>
        <v>19.774189746372269</v>
      </c>
      <c r="AI2234" s="19">
        <f t="shared" si="694"/>
        <v>4.7237859366247914E-2</v>
      </c>
      <c r="AJ2234">
        <f t="shared" si="695"/>
        <v>1.7351031721647354E-3</v>
      </c>
      <c r="AK2234" s="6">
        <v>6.6749999999999996E-7</v>
      </c>
      <c r="AL2234" s="8">
        <v>6.6749999999999996E-7</v>
      </c>
      <c r="AM2234" s="9">
        <v>5</v>
      </c>
      <c r="AO2234" s="3">
        <f t="shared" si="683"/>
        <v>4.7258079045100487E-2</v>
      </c>
      <c r="AQ2234">
        <f t="shared" si="696"/>
        <v>300.35000000000628</v>
      </c>
      <c r="AR2234">
        <f t="shared" si="697"/>
        <v>0.37300191127031179</v>
      </c>
      <c r="AS2234" s="5">
        <f t="shared" si="698"/>
        <v>-3.1925926134956706E-2</v>
      </c>
      <c r="AT2234">
        <f t="shared" si="699"/>
        <v>0.16396655350570757</v>
      </c>
    </row>
    <row r="2235" spans="1:46" x14ac:dyDescent="0.25">
      <c r="A2235" s="1">
        <v>300.45000000000618</v>
      </c>
      <c r="B2235">
        <v>0.37440515258150869</v>
      </c>
      <c r="D2235">
        <f t="shared" si="684"/>
        <v>8.8932255366585458E-2</v>
      </c>
      <c r="E2235">
        <f t="shared" si="682"/>
        <v>5.7674980134691863E-2</v>
      </c>
      <c r="G2235">
        <f t="shared" si="700"/>
        <v>8.8932255366585458E-2</v>
      </c>
      <c r="H2235" s="2">
        <f t="shared" si="701"/>
        <v>5.7674980134691863E-2</v>
      </c>
      <c r="L2235" s="16">
        <f t="shared" si="685"/>
        <v>5.7699298081839601E-2</v>
      </c>
      <c r="M2235">
        <f t="shared" si="686"/>
        <v>9.7549762075075936E-4</v>
      </c>
      <c r="P2235" s="19">
        <f t="shared" si="687"/>
        <v>5.7675117198715868E-2</v>
      </c>
      <c r="Q2235">
        <f t="shared" si="688"/>
        <v>9.7700868644528985E-4</v>
      </c>
      <c r="T2235" s="19"/>
      <c r="V2235" s="19">
        <f t="shared" si="689"/>
        <v>-3.2851954724880519E-2</v>
      </c>
      <c r="Y2235" s="19">
        <f t="shared" si="690"/>
        <v>0.17188960952080939</v>
      </c>
      <c r="Z2235" s="14">
        <f t="shared" si="691"/>
        <v>6.8819226082693355E-3</v>
      </c>
      <c r="AB2235" s="17">
        <f t="shared" si="692"/>
        <v>4.8209335192913523</v>
      </c>
      <c r="AC2235">
        <f t="shared" si="693"/>
        <v>19.77161451595531</v>
      </c>
      <c r="AI2235" s="19">
        <f t="shared" si="694"/>
        <v>4.7267846631053212E-2</v>
      </c>
      <c r="AJ2235">
        <f t="shared" si="695"/>
        <v>1.7359229552814958E-3</v>
      </c>
      <c r="AK2235" s="6">
        <v>6.6779999999999998E-7</v>
      </c>
      <c r="AL2235" s="8">
        <v>6.6779999999999998E-7</v>
      </c>
      <c r="AM2235" s="9">
        <v>6</v>
      </c>
      <c r="AO2235" s="3">
        <f t="shared" si="683"/>
        <v>4.7288078567762515E-2</v>
      </c>
      <c r="AQ2235">
        <f t="shared" si="696"/>
        <v>300.45000000000618</v>
      </c>
      <c r="AR2235">
        <f t="shared" si="697"/>
        <v>0.37440515258150886</v>
      </c>
      <c r="AS2235" s="5">
        <f t="shared" si="698"/>
        <v>-3.0758481786421932E-2</v>
      </c>
      <c r="AT2235">
        <f t="shared" si="699"/>
        <v>0.16415757061423031</v>
      </c>
    </row>
    <row r="2236" spans="1:46" x14ac:dyDescent="0.25">
      <c r="A2236" s="1">
        <v>300.55000000000621</v>
      </c>
      <c r="B2236">
        <v>0.37580862208346999</v>
      </c>
      <c r="D2236">
        <f t="shared" si="684"/>
        <v>8.8972081723668578E-2</v>
      </c>
      <c r="E2236">
        <f t="shared" si="682"/>
        <v>5.7711030000070281E-2</v>
      </c>
      <c r="G2236">
        <f t="shared" si="700"/>
        <v>8.8972081723668578E-2</v>
      </c>
      <c r="H2236" s="2">
        <f t="shared" si="701"/>
        <v>5.7711030000070281E-2</v>
      </c>
      <c r="L2236" s="16">
        <f t="shared" si="685"/>
        <v>5.7735362232499199E-2</v>
      </c>
      <c r="M2236">
        <f t="shared" si="686"/>
        <v>9.7573264457000099E-4</v>
      </c>
      <c r="P2236" s="19">
        <f t="shared" si="687"/>
        <v>5.7711167149126483E-2</v>
      </c>
      <c r="Q2236">
        <f t="shared" si="688"/>
        <v>9.7724478003681828E-4</v>
      </c>
      <c r="T2236" s="19"/>
      <c r="V2236" s="19">
        <f t="shared" si="689"/>
        <v>-3.2859334624323541E-2</v>
      </c>
      <c r="Y2236" s="19">
        <f t="shared" si="690"/>
        <v>0.17191822286593997</v>
      </c>
      <c r="Z2236" s="14">
        <f t="shared" si="691"/>
        <v>6.8800623303936067E-3</v>
      </c>
      <c r="AB2236" s="17">
        <f t="shared" si="692"/>
        <v>4.822047475108338</v>
      </c>
      <c r="AC2236">
        <f t="shared" si="693"/>
        <v>19.769039938147891</v>
      </c>
      <c r="AI2236" s="19">
        <f t="shared" si="694"/>
        <v>4.7297839326776225E-2</v>
      </c>
      <c r="AJ2236">
        <f t="shared" si="695"/>
        <v>1.73674247935494E-3</v>
      </c>
      <c r="AK2236" s="6">
        <v>6.6810000000000001E-7</v>
      </c>
      <c r="AL2236" s="8">
        <v>6.6810000000000001E-7</v>
      </c>
      <c r="AM2236" s="9">
        <v>3</v>
      </c>
      <c r="AO2236" s="3">
        <f t="shared" si="683"/>
        <v>4.7318083522845722E-2</v>
      </c>
      <c r="AQ2236">
        <f t="shared" si="696"/>
        <v>300.55000000000621</v>
      </c>
      <c r="AR2236">
        <f t="shared" si="697"/>
        <v>0.37580862208346999</v>
      </c>
      <c r="AS2236" s="5">
        <f t="shared" si="698"/>
        <v>-2.9590826004992854E-2</v>
      </c>
      <c r="AT2236">
        <f t="shared" si="699"/>
        <v>0.16434871251043029</v>
      </c>
    </row>
    <row r="2237" spans="1:46" x14ac:dyDescent="0.25">
      <c r="A2237" s="1">
        <v>300.65000000000617</v>
      </c>
      <c r="B2237">
        <v>0.37721231971560149</v>
      </c>
      <c r="D2237">
        <f t="shared" si="684"/>
        <v>8.901190808075167E-2</v>
      </c>
      <c r="E2237">
        <f t="shared" si="682"/>
        <v>5.7747085725256782E-2</v>
      </c>
      <c r="G2237">
        <f t="shared" si="700"/>
        <v>8.901190808075167E-2</v>
      </c>
      <c r="H2237" s="2">
        <f t="shared" si="701"/>
        <v>5.7747085725256782E-2</v>
      </c>
      <c r="L2237" s="16">
        <f t="shared" si="685"/>
        <v>5.7771432244134502E-2</v>
      </c>
      <c r="M2237">
        <f t="shared" si="686"/>
        <v>9.7596733049826114E-4</v>
      </c>
      <c r="P2237" s="19">
        <f t="shared" si="687"/>
        <v>5.7747222959357782E-2</v>
      </c>
      <c r="Q2237">
        <f t="shared" si="688"/>
        <v>9.7748053573990835E-4</v>
      </c>
      <c r="T2237" s="19"/>
      <c r="V2237" s="19">
        <f t="shared" si="689"/>
        <v>-3.286671310920615E-2</v>
      </c>
      <c r="Y2237" s="19">
        <f t="shared" si="690"/>
        <v>0.17194684347565681</v>
      </c>
      <c r="Z2237" s="14">
        <f t="shared" si="691"/>
        <v>6.8782035089570894E-3</v>
      </c>
      <c r="AB2237" s="17">
        <f t="shared" si="692"/>
        <v>4.8231617137453888</v>
      </c>
      <c r="AC2237">
        <f t="shared" si="693"/>
        <v>19.766466014273831</v>
      </c>
      <c r="AI2237" s="19">
        <f t="shared" si="694"/>
        <v>4.7327837452371568E-2</v>
      </c>
      <c r="AJ2237">
        <f t="shared" si="695"/>
        <v>1.7375617441517807E-3</v>
      </c>
      <c r="AK2237" s="6">
        <v>6.6840000000000003E-7</v>
      </c>
      <c r="AL2237" s="8">
        <v>6.6840000000000003E-7</v>
      </c>
      <c r="AM2237" s="9">
        <v>5</v>
      </c>
      <c r="AO2237" s="3">
        <f t="shared" si="683"/>
        <v>4.7348093909285405E-2</v>
      </c>
      <c r="AQ2237">
        <f t="shared" si="696"/>
        <v>300.65000000000617</v>
      </c>
      <c r="AR2237">
        <f t="shared" si="697"/>
        <v>0.37721231971560143</v>
      </c>
      <c r="AS2237" s="5">
        <f t="shared" si="698"/>
        <v>-2.8422958831367806E-2</v>
      </c>
      <c r="AT2237">
        <f t="shared" si="699"/>
        <v>0.16453997920187732</v>
      </c>
    </row>
    <row r="2238" spans="1:46" x14ac:dyDescent="0.25">
      <c r="A2238" s="1">
        <v>300.75000000000631</v>
      </c>
      <c r="B2238">
        <v>0.37861624541731831</v>
      </c>
      <c r="D2238">
        <f t="shared" si="684"/>
        <v>8.9051734437834831E-2</v>
      </c>
      <c r="E2238">
        <f t="shared" si="682"/>
        <v>5.778314730869516E-2</v>
      </c>
      <c r="G2238">
        <f t="shared" si="700"/>
        <v>8.9051734437834831E-2</v>
      </c>
      <c r="H2238" s="2">
        <f t="shared" si="701"/>
        <v>5.778314730869516E-2</v>
      </c>
      <c r="L2238" s="16">
        <f t="shared" si="685"/>
        <v>5.7807508115196526E-2</v>
      </c>
      <c r="M2238">
        <f t="shared" si="686"/>
        <v>9.7620167850024438E-4</v>
      </c>
      <c r="P2238" s="19">
        <f t="shared" si="687"/>
        <v>5.7783284627853593E-2</v>
      </c>
      <c r="Q2238">
        <f t="shared" si="688"/>
        <v>9.7771595351931568E-4</v>
      </c>
      <c r="T2238" s="19"/>
      <c r="V2238" s="19">
        <f t="shared" si="689"/>
        <v>-3.2874090175429097E-2</v>
      </c>
      <c r="Y2238" s="19">
        <f t="shared" si="690"/>
        <v>0.17197547135250152</v>
      </c>
      <c r="Z2238" s="14">
        <f t="shared" si="691"/>
        <v>6.8763461438928544E-3</v>
      </c>
      <c r="AB2238" s="17">
        <f t="shared" si="692"/>
        <v>4.8242762353014523</v>
      </c>
      <c r="AC2238">
        <f t="shared" si="693"/>
        <v>19.763892745656598</v>
      </c>
      <c r="AI2238" s="19">
        <f t="shared" si="694"/>
        <v>4.7357841006850032E-2</v>
      </c>
      <c r="AJ2238">
        <f t="shared" si="695"/>
        <v>1.7383807494343174E-3</v>
      </c>
      <c r="AK2238" s="6">
        <v>6.6870000000000005E-7</v>
      </c>
      <c r="AL2238" s="8">
        <v>6.6870000000000005E-7</v>
      </c>
      <c r="AM2238" s="9">
        <v>5</v>
      </c>
      <c r="AO2238" s="3">
        <f t="shared" si="683"/>
        <v>4.7378109726035955E-2</v>
      </c>
      <c r="AQ2238">
        <f t="shared" si="696"/>
        <v>300.75000000000631</v>
      </c>
      <c r="AR2238">
        <f t="shared" si="697"/>
        <v>0.37861624541731831</v>
      </c>
      <c r="AS2238" s="5">
        <f t="shared" si="698"/>
        <v>-2.7254880304057538E-2</v>
      </c>
      <c r="AT2238">
        <f t="shared" si="699"/>
        <v>0.16473137069433688</v>
      </c>
    </row>
    <row r="2239" spans="1:46" x14ac:dyDescent="0.25">
      <c r="A2239" s="1">
        <v>300.85000000000628</v>
      </c>
      <c r="B2239">
        <v>0.38002039912804381</v>
      </c>
      <c r="D2239">
        <f t="shared" si="684"/>
        <v>8.9091560794917923E-2</v>
      </c>
      <c r="E2239">
        <f t="shared" si="682"/>
        <v>5.7819214748829437E-2</v>
      </c>
      <c r="G2239">
        <f t="shared" si="700"/>
        <v>8.9091560794917923E-2</v>
      </c>
      <c r="H2239" s="2">
        <f t="shared" si="701"/>
        <v>5.7819214748829437E-2</v>
      </c>
      <c r="L2239" s="16">
        <f t="shared" si="685"/>
        <v>5.7843589844129184E-2</v>
      </c>
      <c r="M2239">
        <f t="shared" si="686"/>
        <v>9.764356885413369E-4</v>
      </c>
      <c r="P2239" s="19">
        <f t="shared" si="687"/>
        <v>5.7819352153057897E-2</v>
      </c>
      <c r="Q2239">
        <f t="shared" si="688"/>
        <v>9.7795103334002488E-4</v>
      </c>
      <c r="T2239" s="19"/>
      <c r="V2239" s="19">
        <f t="shared" si="689"/>
        <v>-3.2881465818891426E-2</v>
      </c>
      <c r="Y2239" s="19">
        <f t="shared" si="690"/>
        <v>0.17200410649901962</v>
      </c>
      <c r="Z2239" s="14">
        <f t="shared" si="691"/>
        <v>6.8744902351347533E-3</v>
      </c>
      <c r="AB2239" s="17">
        <f t="shared" si="692"/>
        <v>4.8253910398756306</v>
      </c>
      <c r="AC2239">
        <f t="shared" si="693"/>
        <v>19.761320133620611</v>
      </c>
      <c r="AI2239" s="19">
        <f t="shared" si="694"/>
        <v>4.7387849989128705E-2</v>
      </c>
      <c r="AJ2239">
        <f t="shared" si="695"/>
        <v>1.7391994949729004E-3</v>
      </c>
      <c r="AK2239" s="6">
        <v>6.6899999999999997E-7</v>
      </c>
      <c r="AL2239" s="8">
        <v>6.6899999999999997E-7</v>
      </c>
      <c r="AM2239" s="9">
        <v>5</v>
      </c>
      <c r="AO2239" s="3">
        <f t="shared" si="683"/>
        <v>4.7408130972108165E-2</v>
      </c>
      <c r="AQ2239">
        <f t="shared" si="696"/>
        <v>300.85000000000628</v>
      </c>
      <c r="AR2239">
        <f t="shared" si="697"/>
        <v>0.38002039912804375</v>
      </c>
      <c r="AS2239" s="5">
        <f t="shared" si="698"/>
        <v>-2.608659046522166E-2</v>
      </c>
      <c r="AT2239">
        <f t="shared" si="699"/>
        <v>0.16492288699650459</v>
      </c>
    </row>
    <row r="2240" spans="1:46" x14ac:dyDescent="0.25">
      <c r="A2240" s="1">
        <v>300.9500000000063</v>
      </c>
      <c r="B2240">
        <v>0.38142478078720959</v>
      </c>
      <c r="D2240">
        <f t="shared" si="684"/>
        <v>8.9131387152001043E-2</v>
      </c>
      <c r="E2240">
        <f t="shared" si="682"/>
        <v>5.7855288044103829E-2</v>
      </c>
      <c r="G2240">
        <f t="shared" si="700"/>
        <v>8.9131387152001043E-2</v>
      </c>
      <c r="H2240" s="2">
        <f t="shared" si="701"/>
        <v>5.7855288044103829E-2</v>
      </c>
      <c r="L2240" s="16">
        <f t="shared" si="685"/>
        <v>5.7879677429372833E-2</v>
      </c>
      <c r="M2240">
        <f t="shared" si="686"/>
        <v>9.7666936058741463E-4</v>
      </c>
      <c r="P2240" s="19">
        <f t="shared" si="687"/>
        <v>5.7855425533414953E-2</v>
      </c>
      <c r="Q2240">
        <f t="shared" si="688"/>
        <v>9.7818577516727034E-4</v>
      </c>
      <c r="T2240" s="19"/>
      <c r="V2240" s="19">
        <f t="shared" si="689"/>
        <v>-3.2888840035490474E-2</v>
      </c>
      <c r="Y2240" s="19">
        <f t="shared" si="690"/>
        <v>0.17203274891775577</v>
      </c>
      <c r="Z2240" s="14">
        <f t="shared" si="691"/>
        <v>6.8726357826165404E-3</v>
      </c>
      <c r="AB2240" s="17">
        <f t="shared" si="692"/>
        <v>4.8265061275669883</v>
      </c>
      <c r="AC2240">
        <f t="shared" si="693"/>
        <v>19.758748179489526</v>
      </c>
      <c r="AI2240" s="19">
        <f t="shared" si="694"/>
        <v>4.7417864398198617E-2</v>
      </c>
      <c r="AJ2240">
        <f t="shared" si="695"/>
        <v>1.7400179805319928E-3</v>
      </c>
      <c r="AK2240" s="6">
        <v>6.6929999999999999E-7</v>
      </c>
      <c r="AL2240" s="8">
        <v>6.6929999999999999E-7</v>
      </c>
      <c r="AM2240" s="9">
        <v>5</v>
      </c>
      <c r="AO2240" s="3">
        <f t="shared" si="683"/>
        <v>4.7438157646419565E-2</v>
      </c>
      <c r="AQ2240">
        <f t="shared" si="696"/>
        <v>300.9500000000063</v>
      </c>
      <c r="AR2240">
        <f t="shared" si="697"/>
        <v>0.38142478078720976</v>
      </c>
      <c r="AS2240" s="5">
        <f t="shared" si="698"/>
        <v>-2.4918089354140527E-2</v>
      </c>
      <c r="AT2240">
        <f t="shared" si="699"/>
        <v>0.16511452811471025</v>
      </c>
    </row>
    <row r="2241" spans="1:46" x14ac:dyDescent="0.25">
      <c r="A2241" s="1">
        <v>301.05000000000632</v>
      </c>
      <c r="B2241">
        <v>0.38282939033425628</v>
      </c>
      <c r="D2241">
        <f t="shared" si="684"/>
        <v>8.9171213509084163E-2</v>
      </c>
      <c r="E2241">
        <f t="shared" si="682"/>
        <v>5.7891367192962798E-2</v>
      </c>
      <c r="G2241">
        <f t="shared" si="700"/>
        <v>8.9171213509084163E-2</v>
      </c>
      <c r="H2241" s="2">
        <f t="shared" si="701"/>
        <v>5.7891367192962798E-2</v>
      </c>
      <c r="L2241" s="16">
        <f t="shared" si="685"/>
        <v>5.7915770869371386E-2</v>
      </c>
      <c r="M2241">
        <f t="shared" si="686"/>
        <v>9.7690269460437552E-4</v>
      </c>
      <c r="P2241" s="19">
        <f t="shared" si="687"/>
        <v>5.7891504767369185E-2</v>
      </c>
      <c r="Q2241">
        <f t="shared" si="688"/>
        <v>9.7842017896652045E-4</v>
      </c>
      <c r="T2241" s="19"/>
      <c r="V2241" s="19">
        <f t="shared" si="689"/>
        <v>-3.2896212821121928E-2</v>
      </c>
      <c r="Y2241" s="19">
        <f t="shared" si="690"/>
        <v>0.17206139861126105</v>
      </c>
      <c r="Z2241" s="14">
        <f t="shared" si="691"/>
        <v>6.8707827862731462E-3</v>
      </c>
      <c r="AB2241" s="17">
        <f t="shared" si="692"/>
        <v>4.8276214984748433</v>
      </c>
      <c r="AC2241">
        <f t="shared" si="693"/>
        <v>19.756176884588843</v>
      </c>
      <c r="AI2241" s="19">
        <f t="shared" si="694"/>
        <v>4.7447884233034365E-2</v>
      </c>
      <c r="AJ2241">
        <f t="shared" si="695"/>
        <v>1.7408362058776742E-3</v>
      </c>
      <c r="AK2241" s="6">
        <v>6.6960000000000001E-7</v>
      </c>
      <c r="AL2241" s="8">
        <v>6.6960000000000001E-7</v>
      </c>
      <c r="AM2241" s="9">
        <v>4</v>
      </c>
      <c r="AO2241" s="3">
        <f t="shared" si="683"/>
        <v>4.7468189747961409E-2</v>
      </c>
      <c r="AQ2241">
        <f t="shared" si="696"/>
        <v>301.05000000000632</v>
      </c>
      <c r="AR2241">
        <f t="shared" si="697"/>
        <v>0.38282939033425634</v>
      </c>
      <c r="AS2241" s="5">
        <f t="shared" si="698"/>
        <v>-2.3749377010734429E-2</v>
      </c>
      <c r="AT2241">
        <f t="shared" si="699"/>
        <v>0.16530629405577213</v>
      </c>
    </row>
    <row r="2242" spans="1:46" x14ac:dyDescent="0.25">
      <c r="A2242" s="1">
        <v>301.15000000000629</v>
      </c>
      <c r="B2242">
        <v>0.38423422770863253</v>
      </c>
      <c r="D2242">
        <f t="shared" si="684"/>
        <v>8.9211039866167255E-2</v>
      </c>
      <c r="E2242">
        <f t="shared" ref="E2242:E2305" si="702">(B2242-$B$2)/($B$25111-$B$2)</f>
        <v>5.7927452193850995E-2</v>
      </c>
      <c r="G2242">
        <f t="shared" si="700"/>
        <v>8.9211039866167255E-2</v>
      </c>
      <c r="H2242" s="2">
        <f t="shared" si="701"/>
        <v>5.7927452193850995E-2</v>
      </c>
      <c r="L2242" s="16">
        <f t="shared" si="685"/>
        <v>5.7951870162568753E-2</v>
      </c>
      <c r="M2242">
        <f t="shared" si="686"/>
        <v>9.7713569055837054E-4</v>
      </c>
      <c r="P2242" s="19">
        <f t="shared" si="687"/>
        <v>5.792758985336522E-2</v>
      </c>
      <c r="Q2242">
        <f t="shared" si="688"/>
        <v>9.7865424470348363E-4</v>
      </c>
      <c r="T2242" s="19"/>
      <c r="V2242" s="19">
        <f t="shared" si="689"/>
        <v>-3.2903584171679746E-2</v>
      </c>
      <c r="Y2242" s="19">
        <f t="shared" si="690"/>
        <v>0.17209005558208237</v>
      </c>
      <c r="Z2242" s="14">
        <f t="shared" si="691"/>
        <v>6.8689312460389054E-3</v>
      </c>
      <c r="AB2242" s="17">
        <f t="shared" si="692"/>
        <v>4.8287371526983511</v>
      </c>
      <c r="AC2242">
        <f t="shared" si="693"/>
        <v>19.753606250242164</v>
      </c>
      <c r="AI2242" s="19">
        <f t="shared" si="694"/>
        <v>4.7477909492589232E-2</v>
      </c>
      <c r="AJ2242">
        <f t="shared" si="695"/>
        <v>1.7416541707780606E-3</v>
      </c>
      <c r="AK2242" s="6">
        <v>6.6990000000000004E-7</v>
      </c>
      <c r="AL2242" s="8">
        <v>6.6990000000000004E-7</v>
      </c>
      <c r="AM2242" s="9">
        <v>4</v>
      </c>
      <c r="AO2242" s="3">
        <f t="shared" ref="AO2242:AO2305" si="703">$AH$6*LOG(((1+L2242)*$AH$2)^$AH$5+$AH$4)/LOG($AH$7)+$AH$3</f>
        <v>4.7498227275688309E-2</v>
      </c>
      <c r="AQ2242">
        <f t="shared" si="696"/>
        <v>301.15000000000623</v>
      </c>
      <c r="AR2242">
        <f t="shared" si="697"/>
        <v>0.38423422770863236</v>
      </c>
      <c r="AS2242" s="5">
        <f t="shared" si="698"/>
        <v>-2.2580453475753659E-2</v>
      </c>
      <c r="AT2242">
        <f t="shared" si="699"/>
        <v>0.16549818482715364</v>
      </c>
    </row>
    <row r="2243" spans="1:46" x14ac:dyDescent="0.25">
      <c r="A2243" s="1">
        <v>301.25000000000642</v>
      </c>
      <c r="B2243">
        <v>0.38563929284979559</v>
      </c>
      <c r="D2243">
        <f t="shared" ref="D2243:D2306" si="704">(A2243-$A$2)/($A$25111-$A$2)</f>
        <v>8.925086622325043E-2</v>
      </c>
      <c r="E2243">
        <f t="shared" si="702"/>
        <v>5.7963543045213325E-2</v>
      </c>
      <c r="G2243">
        <f t="shared" si="700"/>
        <v>8.925086622325043E-2</v>
      </c>
      <c r="H2243" s="2">
        <f t="shared" si="701"/>
        <v>5.7963543045213325E-2</v>
      </c>
      <c r="L2243" s="16">
        <f t="shared" ref="L2243:L2306" si="705">$K$4*_xlfn.ERF.PRECISE($K$2*H2243+$K$3)+$K$5</f>
        <v>5.7987975307408846E-2</v>
      </c>
      <c r="M2243">
        <f t="shared" ref="M2243:M2306" si="706">(G2243-L2243)^2</f>
        <v>9.7736834841581025E-4</v>
      </c>
      <c r="P2243" s="19">
        <f t="shared" ref="P2243:P2306" si="707">$O$4*TANH($O$2*H2243+$O$3)+$O$5</f>
        <v>5.7963680789847975E-2</v>
      </c>
      <c r="Q2243">
        <f t="shared" ref="Q2243:Q2306" si="708">(G2243-P2243)^2</f>
        <v>9.7888797234411073E-4</v>
      </c>
      <c r="T2243" s="19"/>
      <c r="V2243" s="19">
        <f t="shared" ref="V2243:V2306" si="709">($X$11*EXP(-((E2243-$X$13)^2)/(2*$X$12*$X$12))/SQRT(2*PI()*$X$12*$X$12))</f>
        <v>-3.2910954083056214E-2</v>
      </c>
      <c r="Y2243" s="19">
        <f t="shared" ref="Y2243:Y2306" si="710">($X$4*TANH($X$2*H2243+$X$3))+($X$9*LOG(((1+H2243)*$X$5)^$X$8+$X$7,$X$10)+$X$6) +($X$11*EXP(-((H2243-$X$13)^2)/(2*$X$12*$X$12))/SQRT(2*PI()*$X$12*$X$12))+($X$14*EXP(-((H2243-$X$16)^2)/(2*$X$15*$X$15))/SQRT(2*PI()*$X$15*$X$15))</f>
        <v>0.17211871983277396</v>
      </c>
      <c r="Z2243" s="14">
        <f t="shared" ref="Z2243:Z2306" si="711">(G2243-Y2243)^2</f>
        <v>6.8670811618494225E-3</v>
      </c>
      <c r="AB2243" s="17">
        <f t="shared" ref="AB2243:AB2306" si="712">( Y2243-$J$2)*($B$25111-$B$2)/($I$2-$J$2)+$B$2</f>
        <v>4.8298530903369503</v>
      </c>
      <c r="AC2243">
        <f t="shared" ref="AC2243:AC2306" si="713">(B2243-AB2243)^2</f>
        <v>19.751036277775199</v>
      </c>
      <c r="AI2243" s="19">
        <f t="shared" ref="AI2243:AI2306" si="714">$AH$6*LOG(((1+H2243)*$AH$2)^$AH$5+$AH$4,$AH$7)+$AH$3</f>
        <v>4.7507940175837149E-2</v>
      </c>
      <c r="AJ2243">
        <f t="shared" ref="AJ2243:AJ2306" si="715">(G2243-AI2243)^2</f>
        <v>1.7424718749998141E-3</v>
      </c>
      <c r="AK2243" s="6">
        <v>6.7019999999999995E-7</v>
      </c>
      <c r="AL2243" s="8">
        <v>6.7019999999999995E-7</v>
      </c>
      <c r="AM2243" s="9">
        <v>5</v>
      </c>
      <c r="AO2243" s="3">
        <f t="shared" si="703"/>
        <v>4.7528270228573533E-2</v>
      </c>
      <c r="AQ2243">
        <f t="shared" ref="AQ2243:AQ2306" si="716">( G2243-$J$2)*($A$25111-$A$2)/($I$2-$J$2)+$A$2</f>
        <v>301.25000000000642</v>
      </c>
      <c r="AR2243">
        <f t="shared" ref="AR2243:AR2306" si="717">( H2243-$J$2)*($B$25111-$B$2)/($I$2-$J$2)+$B$2</f>
        <v>0.38563929284979559</v>
      </c>
      <c r="AS2243" s="5">
        <f t="shared" ref="AS2243:AS2306" si="718">( AI2243-$J$2)*($B$25111-$B$2)/($I$2-$J$2)+$B$2</f>
        <v>-2.1411318789144484E-2</v>
      </c>
      <c r="AT2243">
        <f t="shared" ref="AT2243:AT2306" si="719">(AR2243-AS2243)^2</f>
        <v>0.1656902004356352</v>
      </c>
    </row>
    <row r="2244" spans="1:46" x14ac:dyDescent="0.25">
      <c r="A2244" s="1">
        <v>301.35000000000639</v>
      </c>
      <c r="B2244">
        <v>0.38704458569721129</v>
      </c>
      <c r="D2244">
        <f t="shared" si="704"/>
        <v>8.9290692580333522E-2</v>
      </c>
      <c r="E2244">
        <f t="shared" si="702"/>
        <v>5.799963974549488E-2</v>
      </c>
      <c r="G2244">
        <f t="shared" si="700"/>
        <v>8.9290692580333522E-2</v>
      </c>
      <c r="H2244" s="2">
        <f t="shared" si="701"/>
        <v>5.799963974549488E-2</v>
      </c>
      <c r="L2244" s="16">
        <f t="shared" si="705"/>
        <v>5.8024086302332023E-2</v>
      </c>
      <c r="M2244">
        <f t="shared" si="706"/>
        <v>9.7760066814356274E-4</v>
      </c>
      <c r="P2244" s="19">
        <f t="shared" si="707"/>
        <v>5.7999777575262576E-2</v>
      </c>
      <c r="Q2244">
        <f t="shared" si="708"/>
        <v>9.791213618545742E-4</v>
      </c>
      <c r="T2244" s="19"/>
      <c r="V2244" s="19">
        <f t="shared" si="709"/>
        <v>-3.2918322551141958E-2</v>
      </c>
      <c r="Y2244" s="19">
        <f t="shared" si="710"/>
        <v>0.17214739136588808</v>
      </c>
      <c r="Z2244" s="14">
        <f t="shared" si="711"/>
        <v>6.865232533640118E-3</v>
      </c>
      <c r="AB2244" s="17">
        <f t="shared" si="712"/>
        <v>4.8309693114900041</v>
      </c>
      <c r="AC2244">
        <f t="shared" si="713"/>
        <v>19.748466968512549</v>
      </c>
      <c r="AI2244" s="19">
        <f t="shared" si="714"/>
        <v>4.7537976281750938E-2</v>
      </c>
      <c r="AJ2244">
        <f t="shared" si="715"/>
        <v>1.7432893183099239E-3</v>
      </c>
      <c r="AK2244" s="6">
        <v>6.7049999999999998E-7</v>
      </c>
      <c r="AL2244" s="8">
        <v>6.7049999999999998E-7</v>
      </c>
      <c r="AM2244" s="9">
        <v>5</v>
      </c>
      <c r="AO2244" s="3">
        <f t="shared" si="703"/>
        <v>4.7558318605590122E-2</v>
      </c>
      <c r="AQ2244">
        <f t="shared" si="716"/>
        <v>301.35000000000639</v>
      </c>
      <c r="AR2244">
        <f t="shared" si="717"/>
        <v>0.38704458569721134</v>
      </c>
      <c r="AS2244" s="5">
        <f t="shared" si="718"/>
        <v>-2.0241972990895807E-2</v>
      </c>
      <c r="AT2244">
        <f t="shared" si="719"/>
        <v>0.16588234088800094</v>
      </c>
    </row>
    <row r="2245" spans="1:46" x14ac:dyDescent="0.25">
      <c r="A2245" s="1">
        <v>301.45000000000641</v>
      </c>
      <c r="B2245">
        <v>0.38845010619035392</v>
      </c>
      <c r="D2245">
        <f t="shared" si="704"/>
        <v>8.9330518937416642E-2</v>
      </c>
      <c r="E2245">
        <f t="shared" si="702"/>
        <v>5.8035742293140971E-2</v>
      </c>
      <c r="G2245">
        <f t="shared" si="700"/>
        <v>8.9330518937416642E-2</v>
      </c>
      <c r="H2245" s="2">
        <f t="shared" si="701"/>
        <v>5.8035742293140971E-2</v>
      </c>
      <c r="L2245" s="16">
        <f t="shared" si="705"/>
        <v>5.8060203145789302E-2</v>
      </c>
      <c r="M2245">
        <f t="shared" si="706"/>
        <v>9.7783264970809818E-4</v>
      </c>
      <c r="P2245" s="19">
        <f t="shared" si="707"/>
        <v>5.8035880208054273E-2</v>
      </c>
      <c r="Q2245">
        <f t="shared" si="708"/>
        <v>9.7935441320130714E-4</v>
      </c>
      <c r="T2245" s="19"/>
      <c r="V2245" s="19">
        <f t="shared" si="709"/>
        <v>-3.2925689571825879E-2</v>
      </c>
      <c r="Y2245" s="19">
        <f t="shared" si="710"/>
        <v>0.17217607018398215</v>
      </c>
      <c r="Z2245" s="14">
        <f t="shared" si="711"/>
        <v>6.8633853613473119E-3</v>
      </c>
      <c r="AB2245" s="17">
        <f t="shared" si="712"/>
        <v>4.8320858162570763</v>
      </c>
      <c r="AC2245">
        <f t="shared" si="713"/>
        <v>19.745898323780182</v>
      </c>
      <c r="AI2245" s="19">
        <f t="shared" si="714"/>
        <v>4.756801780928499E-2</v>
      </c>
      <c r="AJ2245">
        <f t="shared" si="715"/>
        <v>1.7441065004771975E-3</v>
      </c>
      <c r="AK2245" s="6">
        <v>6.708E-7</v>
      </c>
      <c r="AL2245" s="8">
        <v>6.708E-7</v>
      </c>
      <c r="AM2245" s="9">
        <v>6</v>
      </c>
      <c r="AO2245" s="3">
        <f t="shared" si="703"/>
        <v>4.7588372405711787E-2</v>
      </c>
      <c r="AQ2245">
        <f t="shared" si="716"/>
        <v>301.45000000000641</v>
      </c>
      <c r="AR2245">
        <f t="shared" si="717"/>
        <v>0.38845010619035381</v>
      </c>
      <c r="AS2245" s="5">
        <f t="shared" si="718"/>
        <v>-1.9072416121715285E-2</v>
      </c>
      <c r="AT2245">
        <f t="shared" si="719"/>
        <v>0.16607460619159084</v>
      </c>
    </row>
    <row r="2246" spans="1:46" x14ac:dyDescent="0.25">
      <c r="A2246" s="1">
        <v>301.55000000000638</v>
      </c>
      <c r="B2246">
        <v>0.38985585426870589</v>
      </c>
      <c r="D2246">
        <f t="shared" si="704"/>
        <v>8.9370345294499734E-2</v>
      </c>
      <c r="E2246">
        <f t="shared" si="702"/>
        <v>5.8071850686597155E-2</v>
      </c>
      <c r="G2246">
        <f t="shared" ref="G2246:G2309" si="720">($I$2-$J$2)*D2246+$J$2</f>
        <v>8.9370345294499734E-2</v>
      </c>
      <c r="H2246" s="2">
        <f t="shared" si="701"/>
        <v>5.8071850686597155E-2</v>
      </c>
      <c r="L2246" s="16">
        <f t="shared" si="705"/>
        <v>5.8096325836217488E-2</v>
      </c>
      <c r="M2246">
        <f t="shared" si="706"/>
        <v>9.7806429307701649E-4</v>
      </c>
      <c r="P2246" s="19">
        <f t="shared" si="707"/>
        <v>5.807198868666863E-2</v>
      </c>
      <c r="Q2246">
        <f t="shared" si="708"/>
        <v>9.7958712635096493E-4</v>
      </c>
      <c r="T2246" s="19"/>
      <c r="V2246" s="19">
        <f t="shared" si="709"/>
        <v>-3.2933055140995232E-2</v>
      </c>
      <c r="Y2246" s="19">
        <f t="shared" si="710"/>
        <v>0.17220475628961282</v>
      </c>
      <c r="Z2246" s="14">
        <f t="shared" si="711"/>
        <v>6.8615396449073114E-3</v>
      </c>
      <c r="AB2246" s="17">
        <f t="shared" si="712"/>
        <v>4.8332026047377008</v>
      </c>
      <c r="AC2246">
        <f t="shared" si="713"/>
        <v>19.743330344903374</v>
      </c>
      <c r="AI2246" s="19">
        <f t="shared" si="714"/>
        <v>4.7598064757412795E-2</v>
      </c>
      <c r="AJ2246">
        <f t="shared" si="715"/>
        <v>1.7449234212690923E-3</v>
      </c>
      <c r="AK2246" s="6">
        <v>6.7110000000000002E-7</v>
      </c>
      <c r="AL2246" s="8">
        <v>6.7110000000000002E-7</v>
      </c>
      <c r="AM2246" s="9">
        <v>5</v>
      </c>
      <c r="AO2246" s="3">
        <f t="shared" si="703"/>
        <v>4.7618431627873603E-2</v>
      </c>
      <c r="AQ2246">
        <f t="shared" si="716"/>
        <v>301.55000000000638</v>
      </c>
      <c r="AR2246">
        <f t="shared" si="717"/>
        <v>0.38985585426870606</v>
      </c>
      <c r="AS2246" s="5">
        <f t="shared" si="718"/>
        <v>-1.7902648221565842E-2</v>
      </c>
      <c r="AT2246">
        <f t="shared" si="719"/>
        <v>0.16626699635310907</v>
      </c>
    </row>
    <row r="2247" spans="1:46" x14ac:dyDescent="0.25">
      <c r="A2247" s="1">
        <v>301.65000000000651</v>
      </c>
      <c r="B2247">
        <v>0.39126182987175873</v>
      </c>
      <c r="D2247">
        <f t="shared" si="704"/>
        <v>8.9410171651582895E-2</v>
      </c>
      <c r="E2247">
        <f t="shared" si="702"/>
        <v>5.8107964924309176E-2</v>
      </c>
      <c r="G2247">
        <f t="shared" si="720"/>
        <v>8.9410171651582895E-2</v>
      </c>
      <c r="H2247" s="2">
        <f t="shared" ref="H2247:H2310" si="721">($I$2-$J$2)*E2247+$J$2</f>
        <v>5.8107964924309176E-2</v>
      </c>
      <c r="L2247" s="16">
        <f t="shared" si="705"/>
        <v>5.8132454372064046E-2</v>
      </c>
      <c r="M2247">
        <f t="shared" si="706"/>
        <v>9.7829559821751189E-4</v>
      </c>
      <c r="P2247" s="19">
        <f t="shared" si="707"/>
        <v>5.810810300955141E-2</v>
      </c>
      <c r="Q2247">
        <f t="shared" si="708"/>
        <v>9.7981950127045097E-4</v>
      </c>
      <c r="T2247" s="19"/>
      <c r="V2247" s="19">
        <f t="shared" si="709"/>
        <v>-3.2940419254535586E-2</v>
      </c>
      <c r="Y2247" s="19">
        <f t="shared" si="710"/>
        <v>0.17223344968533999</v>
      </c>
      <c r="Z2247" s="14">
        <f t="shared" si="711"/>
        <v>6.8596953842570306E-3</v>
      </c>
      <c r="AB2247" s="17">
        <f t="shared" si="712"/>
        <v>4.8343196770315382</v>
      </c>
      <c r="AC2247">
        <f t="shared" si="713"/>
        <v>19.740763033208093</v>
      </c>
      <c r="AI2247" s="19">
        <f t="shared" si="714"/>
        <v>4.7628117125107172E-2</v>
      </c>
      <c r="AJ2247">
        <f t="shared" si="715"/>
        <v>1.7457400804533904E-3</v>
      </c>
      <c r="AK2247" s="6">
        <v>6.7140000000000004E-7</v>
      </c>
      <c r="AL2247" s="8">
        <v>6.7140000000000004E-7</v>
      </c>
      <c r="AM2247" s="9">
        <v>2</v>
      </c>
      <c r="AO2247" s="3">
        <f t="shared" si="703"/>
        <v>4.7648496271068153E-2</v>
      </c>
      <c r="AQ2247">
        <f t="shared" si="716"/>
        <v>301.65000000000651</v>
      </c>
      <c r="AR2247">
        <f t="shared" si="717"/>
        <v>0.39126182987175873</v>
      </c>
      <c r="AS2247" s="5">
        <f t="shared" si="718"/>
        <v>-1.6732669330437044E-2</v>
      </c>
      <c r="AT2247">
        <f t="shared" si="719"/>
        <v>0.16645951137925052</v>
      </c>
    </row>
    <row r="2248" spans="1:46" x14ac:dyDescent="0.25">
      <c r="A2248" s="1">
        <v>301.75000000000648</v>
      </c>
      <c r="B2248">
        <v>0.39266803293901181</v>
      </c>
      <c r="D2248">
        <f t="shared" si="704"/>
        <v>8.9449998008665987E-2</v>
      </c>
      <c r="E2248">
        <f t="shared" si="702"/>
        <v>5.8144085004723005E-2</v>
      </c>
      <c r="G2248">
        <f t="shared" si="720"/>
        <v>8.9449998008665987E-2</v>
      </c>
      <c r="H2248" s="2">
        <f t="shared" si="721"/>
        <v>5.8144085004723005E-2</v>
      </c>
      <c r="L2248" s="16">
        <f t="shared" si="705"/>
        <v>5.8168588751779993E-2</v>
      </c>
      <c r="M2248">
        <f t="shared" si="706"/>
        <v>9.7852656509679289E-4</v>
      </c>
      <c r="P2248" s="19">
        <f t="shared" si="707"/>
        <v>5.814422317514855E-2</v>
      </c>
      <c r="Q2248">
        <f t="shared" si="708"/>
        <v>9.800515379268938E-4</v>
      </c>
      <c r="T2248" s="19"/>
      <c r="V2248" s="19">
        <f t="shared" si="709"/>
        <v>-3.294778190833083E-2</v>
      </c>
      <c r="Y2248" s="19">
        <f t="shared" si="710"/>
        <v>0.1722621503737255</v>
      </c>
      <c r="Z2248" s="14">
        <f t="shared" si="711"/>
        <v>6.8578525793338311E-3</v>
      </c>
      <c r="AB2248" s="17">
        <f t="shared" si="712"/>
        <v>4.8354370332383239</v>
      </c>
      <c r="AC2248">
        <f t="shared" si="713"/>
        <v>19.738196390020548</v>
      </c>
      <c r="AI2248" s="19">
        <f t="shared" si="714"/>
        <v>4.7658174911323181E-2</v>
      </c>
      <c r="AJ2248">
        <f t="shared" si="715"/>
        <v>1.7465564777995957E-3</v>
      </c>
      <c r="AK2248" s="6">
        <v>6.7169999999999996E-7</v>
      </c>
      <c r="AL2248" s="8">
        <v>6.7169999999999996E-7</v>
      </c>
      <c r="AM2248" s="9">
        <v>6</v>
      </c>
      <c r="AO2248" s="3">
        <f t="shared" si="703"/>
        <v>4.7678566334249384E-2</v>
      </c>
      <c r="AQ2248">
        <f t="shared" si="716"/>
        <v>301.75000000000648</v>
      </c>
      <c r="AR2248">
        <f t="shared" si="717"/>
        <v>0.39266803293901176</v>
      </c>
      <c r="AS2248" s="5">
        <f t="shared" si="718"/>
        <v>-1.5562479489010128E-2</v>
      </c>
      <c r="AT2248">
        <f t="shared" si="719"/>
        <v>0.16665215127724534</v>
      </c>
    </row>
    <row r="2249" spans="1:46" x14ac:dyDescent="0.25">
      <c r="A2249" s="1">
        <v>301.8500000000065</v>
      </c>
      <c r="B2249">
        <v>0.39407446340997337</v>
      </c>
      <c r="D2249">
        <f t="shared" si="704"/>
        <v>8.9489824365749107E-2</v>
      </c>
      <c r="E2249">
        <f t="shared" si="702"/>
        <v>5.8180210926284837E-2</v>
      </c>
      <c r="G2249">
        <f t="shared" si="720"/>
        <v>8.9489824365749107E-2</v>
      </c>
      <c r="H2249" s="2">
        <f t="shared" si="721"/>
        <v>5.8180210926284837E-2</v>
      </c>
      <c r="L2249" s="16">
        <f t="shared" si="705"/>
        <v>5.8204728973805686E-2</v>
      </c>
      <c r="M2249">
        <f t="shared" si="706"/>
        <v>9.7875719368299956E-4</v>
      </c>
      <c r="P2249" s="19">
        <f t="shared" si="707"/>
        <v>5.8180349181906274E-2</v>
      </c>
      <c r="Q2249">
        <f t="shared" si="708"/>
        <v>9.8028323628767018E-4</v>
      </c>
      <c r="T2249" s="19"/>
      <c r="V2249" s="19">
        <f t="shared" si="709"/>
        <v>-3.2955143098263182E-2</v>
      </c>
      <c r="Y2249" s="19">
        <f t="shared" si="710"/>
        <v>0.17229085835733249</v>
      </c>
      <c r="Z2249" s="14">
        <f t="shared" si="711"/>
        <v>6.8560112300753463E-3</v>
      </c>
      <c r="AB2249" s="17">
        <f t="shared" si="712"/>
        <v>4.8365546734578437</v>
      </c>
      <c r="AC2249">
        <f t="shared" si="713"/>
        <v>19.735630416666972</v>
      </c>
      <c r="AI2249" s="19">
        <f t="shared" si="714"/>
        <v>4.7688238115033643E-2</v>
      </c>
      <c r="AJ2249">
        <f t="shared" si="715"/>
        <v>1.7473726130760041E-3</v>
      </c>
      <c r="AK2249" s="6">
        <v>6.7199999999999998E-7</v>
      </c>
      <c r="AL2249" s="8">
        <v>6.7199999999999998E-7</v>
      </c>
      <c r="AM2249" s="9">
        <v>5</v>
      </c>
      <c r="AO2249" s="3">
        <f t="shared" si="703"/>
        <v>4.7708641816390562E-2</v>
      </c>
      <c r="AQ2249">
        <f t="shared" si="716"/>
        <v>301.8500000000065</v>
      </c>
      <c r="AR2249">
        <f t="shared" si="717"/>
        <v>0.39407446340997354</v>
      </c>
      <c r="AS2249" s="5">
        <f t="shared" si="718"/>
        <v>-1.4392078737274216E-2</v>
      </c>
      <c r="AT2249">
        <f t="shared" si="719"/>
        <v>0.16684491605372934</v>
      </c>
    </row>
    <row r="2250" spans="1:46" x14ac:dyDescent="0.25">
      <c r="A2250" s="1">
        <v>301.95000000000653</v>
      </c>
      <c r="B2250">
        <v>0.39548112122416001</v>
      </c>
      <c r="D2250">
        <f t="shared" si="704"/>
        <v>8.9529650722832227E-2</v>
      </c>
      <c r="E2250">
        <f t="shared" si="702"/>
        <v>5.8216342687441081E-2</v>
      </c>
      <c r="G2250">
        <f t="shared" si="720"/>
        <v>8.9529650722832227E-2</v>
      </c>
      <c r="H2250" s="2">
        <f t="shared" si="721"/>
        <v>5.8216342687441081E-2</v>
      </c>
      <c r="L2250" s="16">
        <f t="shared" si="705"/>
        <v>5.8240875036581485E-2</v>
      </c>
      <c r="M2250">
        <f t="shared" si="706"/>
        <v>9.7898748394451549E-4</v>
      </c>
      <c r="P2250" s="19">
        <f t="shared" si="707"/>
        <v>5.8216481028270949E-2</v>
      </c>
      <c r="Q2250">
        <f t="shared" si="708"/>
        <v>9.8051459632039089E-4</v>
      </c>
      <c r="T2250" s="19"/>
      <c r="V2250" s="19">
        <f t="shared" si="709"/>
        <v>-3.2962502820213208E-2</v>
      </c>
      <c r="Y2250" s="19">
        <f t="shared" si="710"/>
        <v>0.17231957363872558</v>
      </c>
      <c r="Z2250" s="14">
        <f t="shared" si="711"/>
        <v>6.8541713364195624E-3</v>
      </c>
      <c r="AB2250" s="17">
        <f t="shared" si="712"/>
        <v>4.8376725977899424</v>
      </c>
      <c r="AC2250">
        <f t="shared" si="713"/>
        <v>19.733065114473689</v>
      </c>
      <c r="AI2250" s="19">
        <f t="shared" si="714"/>
        <v>4.7718306735230032E-2</v>
      </c>
      <c r="AJ2250">
        <f t="shared" si="715"/>
        <v>1.7481884860495983E-3</v>
      </c>
      <c r="AK2250" s="6">
        <v>6.723E-7</v>
      </c>
      <c r="AL2250" s="8">
        <v>6.723E-7</v>
      </c>
      <c r="AM2250" s="9">
        <v>3</v>
      </c>
      <c r="AO2250" s="3">
        <f t="shared" si="703"/>
        <v>4.7738722716464954E-2</v>
      </c>
      <c r="AQ2250">
        <f t="shared" si="716"/>
        <v>301.95000000000653</v>
      </c>
      <c r="AR2250">
        <f t="shared" si="717"/>
        <v>0.39548112122416001</v>
      </c>
      <c r="AS2250" s="5">
        <f t="shared" si="718"/>
        <v>-1.3221467114492791E-2</v>
      </c>
      <c r="AT2250">
        <f t="shared" si="719"/>
        <v>0.1670378057147143</v>
      </c>
    </row>
    <row r="2251" spans="1:46" x14ac:dyDescent="0.25">
      <c r="A2251" s="1">
        <v>302.05000000000649</v>
      </c>
      <c r="B2251">
        <v>0.39688800632109672</v>
      </c>
      <c r="D2251">
        <f t="shared" si="704"/>
        <v>8.9569477079915333E-2</v>
      </c>
      <c r="E2251">
        <f t="shared" si="702"/>
        <v>5.8252480286638354E-2</v>
      </c>
      <c r="G2251">
        <f t="shared" si="720"/>
        <v>8.9569477079915333E-2</v>
      </c>
      <c r="H2251" s="2">
        <f t="shared" si="721"/>
        <v>5.8252480286638354E-2</v>
      </c>
      <c r="L2251" s="16">
        <f t="shared" si="705"/>
        <v>5.827702693856196E-2</v>
      </c>
      <c r="M2251">
        <f t="shared" si="706"/>
        <v>9.7921743584908675E-4</v>
      </c>
      <c r="P2251" s="19">
        <f t="shared" si="707"/>
        <v>5.8252618712689219E-2</v>
      </c>
      <c r="Q2251">
        <f t="shared" si="708"/>
        <v>9.8074561799290022E-4</v>
      </c>
      <c r="T2251" s="19"/>
      <c r="V2251" s="19">
        <f t="shared" si="709"/>
        <v>-3.2969861070059781E-2</v>
      </c>
      <c r="Y2251" s="19">
        <f t="shared" si="710"/>
        <v>0.17234829622047274</v>
      </c>
      <c r="Z2251" s="14">
        <f t="shared" si="711"/>
        <v>6.8523328983051126E-3</v>
      </c>
      <c r="AB2251" s="17">
        <f t="shared" si="712"/>
        <v>4.838790806334595</v>
      </c>
      <c r="AC2251">
        <f t="shared" si="713"/>
        <v>19.730500484767752</v>
      </c>
      <c r="AI2251" s="19">
        <f t="shared" si="714"/>
        <v>4.7748380770848753E-2</v>
      </c>
      <c r="AJ2251">
        <f t="shared" si="715"/>
        <v>1.7490040964922224E-3</v>
      </c>
      <c r="AK2251" s="6">
        <v>6.7260000000000003E-7</v>
      </c>
      <c r="AL2251" s="8">
        <v>6.7260000000000003E-7</v>
      </c>
      <c r="AM2251" s="9">
        <v>7</v>
      </c>
      <c r="AO2251" s="3">
        <f t="shared" si="703"/>
        <v>4.7768809033446047E-2</v>
      </c>
      <c r="AQ2251">
        <f t="shared" si="716"/>
        <v>302.05000000000655</v>
      </c>
      <c r="AR2251">
        <f t="shared" si="717"/>
        <v>0.39688800632109689</v>
      </c>
      <c r="AS2251" s="5">
        <f t="shared" si="718"/>
        <v>-1.2050644662072951E-2</v>
      </c>
      <c r="AT2251">
        <f t="shared" si="719"/>
        <v>0.16723082026793479</v>
      </c>
    </row>
    <row r="2252" spans="1:46" x14ac:dyDescent="0.25">
      <c r="A2252" s="1">
        <v>302.15000000000663</v>
      </c>
      <c r="B2252">
        <v>0.39829511864031708</v>
      </c>
      <c r="D2252">
        <f t="shared" si="704"/>
        <v>8.9609303436998494E-2</v>
      </c>
      <c r="E2252">
        <f t="shared" si="702"/>
        <v>5.8288623722323504E-2</v>
      </c>
      <c r="G2252">
        <f t="shared" si="720"/>
        <v>8.9609303436998494E-2</v>
      </c>
      <c r="H2252" s="2">
        <f t="shared" si="721"/>
        <v>5.8288623722323504E-2</v>
      </c>
      <c r="L2252" s="16">
        <f t="shared" si="705"/>
        <v>5.8313184678183916E-2</v>
      </c>
      <c r="M2252">
        <f t="shared" si="706"/>
        <v>9.7944704936582571E-4</v>
      </c>
      <c r="P2252" s="19">
        <f t="shared" si="707"/>
        <v>5.8288762233607912E-2</v>
      </c>
      <c r="Q2252">
        <f t="shared" si="708"/>
        <v>9.8097630127328729E-4</v>
      </c>
      <c r="T2252" s="19"/>
      <c r="V2252" s="19">
        <f t="shared" si="709"/>
        <v>-3.2977217843680129E-2</v>
      </c>
      <c r="Y2252" s="19">
        <f t="shared" si="710"/>
        <v>0.17237702610514274</v>
      </c>
      <c r="Z2252" s="14">
        <f t="shared" si="711"/>
        <v>6.8504959156708393E-3</v>
      </c>
      <c r="AB2252" s="17">
        <f t="shared" si="712"/>
        <v>4.8399092991918078</v>
      </c>
      <c r="AC2252">
        <f t="shared" si="713"/>
        <v>19.727936528876089</v>
      </c>
      <c r="AI2252" s="19">
        <f t="shared" si="714"/>
        <v>4.7778460220863073E-2</v>
      </c>
      <c r="AJ2252">
        <f t="shared" si="715"/>
        <v>1.7498194441729028E-3</v>
      </c>
      <c r="AK2252" s="6">
        <v>6.7290000000000005E-7</v>
      </c>
      <c r="AL2252" s="8">
        <v>6.7290000000000005E-7</v>
      </c>
      <c r="AM2252" s="9">
        <v>4</v>
      </c>
      <c r="AO2252" s="3">
        <f t="shared" si="703"/>
        <v>4.7798900766269137E-2</v>
      </c>
      <c r="AQ2252">
        <f t="shared" si="716"/>
        <v>302.15000000000663</v>
      </c>
      <c r="AR2252">
        <f t="shared" si="717"/>
        <v>0.39829511864031697</v>
      </c>
      <c r="AS2252" s="5">
        <f t="shared" si="718"/>
        <v>-1.0879611419986723E-2</v>
      </c>
      <c r="AT2252">
        <f t="shared" si="719"/>
        <v>0.16742395971992238</v>
      </c>
    </row>
    <row r="2253" spans="1:46" x14ac:dyDescent="0.25">
      <c r="A2253" s="1">
        <v>302.25000000000659</v>
      </c>
      <c r="B2253">
        <v>0.39970245812136318</v>
      </c>
      <c r="D2253">
        <f t="shared" si="704"/>
        <v>8.9649129794081586E-2</v>
      </c>
      <c r="E2253">
        <f t="shared" si="702"/>
        <v>5.8324772992943606E-2</v>
      </c>
      <c r="G2253">
        <f t="shared" si="720"/>
        <v>8.9649129794081586E-2</v>
      </c>
      <c r="H2253" s="2">
        <f t="shared" si="721"/>
        <v>5.8324772992943606E-2</v>
      </c>
      <c r="L2253" s="16">
        <f t="shared" si="705"/>
        <v>5.834934825389837E-2</v>
      </c>
      <c r="M2253">
        <f t="shared" si="706"/>
        <v>9.7967632446319401E-4</v>
      </c>
      <c r="P2253" s="19">
        <f t="shared" si="707"/>
        <v>5.8324911589474088E-2</v>
      </c>
      <c r="Q2253">
        <f t="shared" si="708"/>
        <v>9.812066461298639E-4</v>
      </c>
      <c r="T2253" s="19"/>
      <c r="V2253" s="19">
        <f t="shared" si="709"/>
        <v>-3.2984573136949809E-2</v>
      </c>
      <c r="Y2253" s="19">
        <f t="shared" si="710"/>
        <v>0.17240576329530674</v>
      </c>
      <c r="Z2253" s="14">
        <f t="shared" si="711"/>
        <v>6.8486603884561018E-3</v>
      </c>
      <c r="AB2253" s="17">
        <f t="shared" si="712"/>
        <v>4.8410280764616767</v>
      </c>
      <c r="AC2253">
        <f t="shared" si="713"/>
        <v>19.725373248125965</v>
      </c>
      <c r="AI2253" s="19">
        <f t="shared" si="714"/>
        <v>4.7808545084264464E-2</v>
      </c>
      <c r="AJ2253">
        <f t="shared" si="715"/>
        <v>1.7506345288593823E-3</v>
      </c>
      <c r="AK2253" s="6">
        <v>6.7319999999999997E-7</v>
      </c>
      <c r="AL2253" s="8">
        <v>6.7319999999999997E-7</v>
      </c>
      <c r="AM2253" s="9">
        <v>5</v>
      </c>
      <c r="AO2253" s="3">
        <f t="shared" si="703"/>
        <v>4.7828997913925919E-2</v>
      </c>
      <c r="AQ2253">
        <f t="shared" si="716"/>
        <v>302.25000000000659</v>
      </c>
      <c r="AR2253">
        <f t="shared" si="717"/>
        <v>0.39970245812136329</v>
      </c>
      <c r="AS2253" s="5">
        <f t="shared" si="718"/>
        <v>-9.7083674274973664E-3</v>
      </c>
      <c r="AT2253">
        <f t="shared" si="719"/>
        <v>0.16761722407659962</v>
      </c>
    </row>
    <row r="2254" spans="1:46" x14ac:dyDescent="0.25">
      <c r="A2254" s="1">
        <v>302.35000000000662</v>
      </c>
      <c r="B2254">
        <v>0.40111002470378532</v>
      </c>
      <c r="D2254">
        <f t="shared" si="704"/>
        <v>8.9688956151164706E-2</v>
      </c>
      <c r="E2254">
        <f t="shared" si="702"/>
        <v>5.8360928096945923E-2</v>
      </c>
      <c r="G2254">
        <f t="shared" si="720"/>
        <v>8.9688956151164706E-2</v>
      </c>
      <c r="H2254" s="2">
        <f t="shared" si="721"/>
        <v>5.8360928096945923E-2</v>
      </c>
      <c r="L2254" s="16">
        <f t="shared" si="705"/>
        <v>5.8385517664149233E-2</v>
      </c>
      <c r="M2254">
        <f t="shared" si="706"/>
        <v>9.7990526111036151E-4</v>
      </c>
      <c r="P2254" s="19">
        <f t="shared" si="707"/>
        <v>5.8361066778735017E-2</v>
      </c>
      <c r="Q2254">
        <f t="shared" si="708"/>
        <v>9.8143665253119295E-4</v>
      </c>
      <c r="T2254" s="19"/>
      <c r="V2254" s="19">
        <f t="shared" si="709"/>
        <v>-3.2991926945742718E-2</v>
      </c>
      <c r="Y2254" s="19">
        <f t="shared" si="710"/>
        <v>0.17243450779353681</v>
      </c>
      <c r="Z2254" s="14">
        <f t="shared" si="711"/>
        <v>6.8468263166004684E-3</v>
      </c>
      <c r="AB2254" s="17">
        <f t="shared" si="712"/>
        <v>4.8421471382443384</v>
      </c>
      <c r="AC2254">
        <f t="shared" si="713"/>
        <v>19.722810643844603</v>
      </c>
      <c r="AI2254" s="19">
        <f t="shared" si="714"/>
        <v>4.7838635359988446E-2</v>
      </c>
      <c r="AJ2254">
        <f t="shared" si="715"/>
        <v>1.75144935032436E-3</v>
      </c>
      <c r="AK2254" s="6">
        <v>6.7349999999999999E-7</v>
      </c>
      <c r="AL2254" s="8">
        <v>6.7349999999999999E-7</v>
      </c>
      <c r="AM2254" s="9">
        <v>4</v>
      </c>
      <c r="AO2254" s="3">
        <f t="shared" si="703"/>
        <v>4.785910047539077E-2</v>
      </c>
      <c r="AQ2254">
        <f t="shared" si="716"/>
        <v>302.35000000000662</v>
      </c>
      <c r="AR2254">
        <f t="shared" si="717"/>
        <v>0.40111002470378554</v>
      </c>
      <c r="AS2254" s="5">
        <f t="shared" si="718"/>
        <v>-8.5369127260468414E-3</v>
      </c>
      <c r="AT2254">
        <f t="shared" si="719"/>
        <v>0.16781061334564101</v>
      </c>
    </row>
    <row r="2255" spans="1:46" x14ac:dyDescent="0.25">
      <c r="A2255" s="1">
        <v>302.45000000000658</v>
      </c>
      <c r="B2255">
        <v>0.40251781832714262</v>
      </c>
      <c r="D2255">
        <f t="shared" si="704"/>
        <v>8.9728782508247798E-2</v>
      </c>
      <c r="E2255">
        <f t="shared" si="702"/>
        <v>5.8397089032777953E-2</v>
      </c>
      <c r="G2255">
        <f t="shared" si="720"/>
        <v>8.9728782508247798E-2</v>
      </c>
      <c r="H2255" s="2">
        <f t="shared" si="721"/>
        <v>5.8397089032777953E-2</v>
      </c>
      <c r="L2255" s="16">
        <f t="shared" si="705"/>
        <v>5.8421692907383971E-2</v>
      </c>
      <c r="M2255">
        <f t="shared" si="706"/>
        <v>9.8013385927651605E-4</v>
      </c>
      <c r="P2255" s="19">
        <f t="shared" si="707"/>
        <v>5.8397227799838199E-2</v>
      </c>
      <c r="Q2255">
        <f t="shared" si="708"/>
        <v>9.8166632044606374E-4</v>
      </c>
      <c r="T2255" s="19"/>
      <c r="V2255" s="19">
        <f t="shared" si="709"/>
        <v>-3.2999279265931103E-2</v>
      </c>
      <c r="Y2255" s="19">
        <f t="shared" si="710"/>
        <v>0.17246325960240916</v>
      </c>
      <c r="Z2255" s="14">
        <f t="shared" si="711"/>
        <v>6.8449937000443105E-3</v>
      </c>
      <c r="AB2255" s="17">
        <f t="shared" si="712"/>
        <v>4.843266484640087</v>
      </c>
      <c r="AC2255">
        <f t="shared" si="713"/>
        <v>19.720248717360196</v>
      </c>
      <c r="AI2255" s="19">
        <f t="shared" si="714"/>
        <v>4.7868731047027602E-2</v>
      </c>
      <c r="AJ2255">
        <f t="shared" si="715"/>
        <v>1.752263908336003E-3</v>
      </c>
      <c r="AK2255" s="6">
        <v>6.7380000000000001E-7</v>
      </c>
      <c r="AL2255" s="8">
        <v>6.7380000000000001E-7</v>
      </c>
      <c r="AM2255" s="9">
        <v>5</v>
      </c>
      <c r="AO2255" s="3">
        <f t="shared" si="703"/>
        <v>4.7889208449616971E-2</v>
      </c>
      <c r="AQ2255">
        <f t="shared" si="716"/>
        <v>302.45000000000658</v>
      </c>
      <c r="AR2255">
        <f t="shared" si="717"/>
        <v>0.40251781832714273</v>
      </c>
      <c r="AS2255" s="5">
        <f t="shared" si="718"/>
        <v>-7.3652473548548869E-3</v>
      </c>
      <c r="AT2255">
        <f t="shared" si="719"/>
        <v>0.16800412753287278</v>
      </c>
    </row>
    <row r="2256" spans="1:46" x14ac:dyDescent="0.25">
      <c r="A2256" s="1">
        <v>302.55000000000672</v>
      </c>
      <c r="B2256">
        <v>0.4039258389310022</v>
      </c>
      <c r="D2256">
        <f t="shared" si="704"/>
        <v>8.9768608865330959E-2</v>
      </c>
      <c r="E2256">
        <f t="shared" si="702"/>
        <v>5.8433255798887404E-2</v>
      </c>
      <c r="G2256">
        <f t="shared" si="720"/>
        <v>8.9768608865330959E-2</v>
      </c>
      <c r="H2256" s="2">
        <f t="shared" si="721"/>
        <v>5.8433255798887404E-2</v>
      </c>
      <c r="L2256" s="16">
        <f t="shared" si="705"/>
        <v>5.8457873982046493E-2</v>
      </c>
      <c r="M2256">
        <f t="shared" si="706"/>
        <v>9.8036211893132662E-4</v>
      </c>
      <c r="P2256" s="19">
        <f t="shared" si="707"/>
        <v>5.8433394651231332E-2</v>
      </c>
      <c r="Q2256">
        <f t="shared" si="708"/>
        <v>9.8189564984351124E-4</v>
      </c>
      <c r="T2256" s="19"/>
      <c r="V2256" s="19">
        <f t="shared" si="709"/>
        <v>-3.3006630093385544E-2</v>
      </c>
      <c r="Y2256" s="19">
        <f t="shared" si="710"/>
        <v>0.17249201872449854</v>
      </c>
      <c r="Z2256" s="14">
        <f t="shared" si="711"/>
        <v>6.8431625387278244E-3</v>
      </c>
      <c r="AB2256" s="17">
        <f t="shared" si="712"/>
        <v>4.8443861157491614</v>
      </c>
      <c r="AC2256">
        <f t="shared" si="713"/>
        <v>19.717687470000005</v>
      </c>
      <c r="AI2256" s="19">
        <f t="shared" si="714"/>
        <v>4.7898832144354975E-2</v>
      </c>
      <c r="AJ2256">
        <f t="shared" si="715"/>
        <v>1.7530782026643824E-3</v>
      </c>
      <c r="AK2256" s="6">
        <v>6.7410000000000003E-7</v>
      </c>
      <c r="AL2256" s="8">
        <v>6.7410000000000003E-7</v>
      </c>
      <c r="AM2256" s="9">
        <v>6</v>
      </c>
      <c r="AO2256" s="3">
        <f t="shared" si="703"/>
        <v>4.7919321835559359E-2</v>
      </c>
      <c r="AQ2256">
        <f t="shared" si="716"/>
        <v>302.55000000000672</v>
      </c>
      <c r="AR2256">
        <f t="shared" si="717"/>
        <v>0.40392583893100231</v>
      </c>
      <c r="AS2256" s="5">
        <f t="shared" si="718"/>
        <v>-6.1933713539026325E-3</v>
      </c>
      <c r="AT2256">
        <f t="shared" si="719"/>
        <v>0.16819776664471409</v>
      </c>
    </row>
    <row r="2257" spans="1:46" x14ac:dyDescent="0.25">
      <c r="A2257" s="1">
        <v>302.65000000000668</v>
      </c>
      <c r="B2257">
        <v>0.40533408645494018</v>
      </c>
      <c r="D2257">
        <f t="shared" si="704"/>
        <v>8.9808435222414065E-2</v>
      </c>
      <c r="E2257">
        <f t="shared" si="702"/>
        <v>5.8469428393722211E-2</v>
      </c>
      <c r="G2257">
        <f t="shared" si="720"/>
        <v>8.9808435222414065E-2</v>
      </c>
      <c r="H2257" s="2">
        <f t="shared" si="721"/>
        <v>5.8469428393722211E-2</v>
      </c>
      <c r="L2257" s="16">
        <f t="shared" si="705"/>
        <v>5.8494060886587818E-2</v>
      </c>
      <c r="M2257">
        <f t="shared" si="706"/>
        <v>9.8059004004425365E-4</v>
      </c>
      <c r="P2257" s="19">
        <f t="shared" si="707"/>
        <v>5.8469567331362333E-2</v>
      </c>
      <c r="Q2257">
        <f t="shared" si="708"/>
        <v>9.8212464069279332E-4</v>
      </c>
      <c r="T2257" s="19"/>
      <c r="V2257" s="19">
        <f t="shared" si="709"/>
        <v>-3.3013979423974972E-2</v>
      </c>
      <c r="Y2257" s="19">
        <f t="shared" si="710"/>
        <v>0.17252078516238362</v>
      </c>
      <c r="Z2257" s="14">
        <f t="shared" si="711"/>
        <v>6.8413328325919809E-3</v>
      </c>
      <c r="AB2257" s="17">
        <f t="shared" si="712"/>
        <v>4.8455060316719525</v>
      </c>
      <c r="AC2257">
        <f t="shared" si="713"/>
        <v>19.71512690309223</v>
      </c>
      <c r="AI2257" s="19">
        <f t="shared" si="714"/>
        <v>4.7928938650924513E-2</v>
      </c>
      <c r="AJ2257">
        <f t="shared" si="715"/>
        <v>1.7538922330814053E-3</v>
      </c>
      <c r="AK2257" s="6">
        <v>6.7439999999999995E-7</v>
      </c>
      <c r="AL2257" s="8">
        <v>6.7439999999999995E-7</v>
      </c>
      <c r="AM2257" s="9">
        <v>3</v>
      </c>
      <c r="AO2257" s="3">
        <f t="shared" si="703"/>
        <v>4.7949440632228502E-2</v>
      </c>
      <c r="AQ2257">
        <f t="shared" si="716"/>
        <v>302.65000000000668</v>
      </c>
      <c r="AR2257">
        <f t="shared" si="717"/>
        <v>0.40533408645494018</v>
      </c>
      <c r="AS2257" s="5">
        <f t="shared" si="718"/>
        <v>-5.0212847639139468E-3</v>
      </c>
      <c r="AT2257">
        <f t="shared" si="719"/>
        <v>0.16839153068816357</v>
      </c>
    </row>
    <row r="2258" spans="1:46" x14ac:dyDescent="0.25">
      <c r="A2258" s="1">
        <v>302.75000000000671</v>
      </c>
      <c r="B2258">
        <v>0.40674256083854088</v>
      </c>
      <c r="D2258">
        <f t="shared" si="704"/>
        <v>8.9848261579497171E-2</v>
      </c>
      <c r="E2258">
        <f t="shared" si="702"/>
        <v>5.850560681573054E-2</v>
      </c>
      <c r="G2258">
        <f t="shared" si="720"/>
        <v>8.9848261579497171E-2</v>
      </c>
      <c r="H2258" s="2">
        <f t="shared" si="721"/>
        <v>5.850560681573054E-2</v>
      </c>
      <c r="L2258" s="16">
        <f t="shared" si="705"/>
        <v>5.8530253619458961E-2</v>
      </c>
      <c r="M2258">
        <f t="shared" si="706"/>
        <v>9.8081762258501667E-4</v>
      </c>
      <c r="P2258" s="19">
        <f t="shared" si="707"/>
        <v>5.8505745838679381E-2</v>
      </c>
      <c r="Q2258">
        <f t="shared" si="708"/>
        <v>9.8235329296341095E-4</v>
      </c>
      <c r="T2258" s="19"/>
      <c r="V2258" s="19">
        <f t="shared" si="709"/>
        <v>-3.3021327253566685E-2</v>
      </c>
      <c r="Y2258" s="19">
        <f t="shared" si="710"/>
        <v>0.17254955891864565</v>
      </c>
      <c r="Z2258" s="14">
        <f t="shared" si="711"/>
        <v>6.8395045815782471E-3</v>
      </c>
      <c r="AB2258" s="17">
        <f t="shared" si="712"/>
        <v>4.8466262325089522</v>
      </c>
      <c r="AC2258">
        <f t="shared" si="713"/>
        <v>19.712567017965537</v>
      </c>
      <c r="AI2258" s="19">
        <f t="shared" si="714"/>
        <v>4.7959050565691053E-2</v>
      </c>
      <c r="AJ2258">
        <f t="shared" si="715"/>
        <v>1.7547059993591758E-3</v>
      </c>
      <c r="AK2258" s="6">
        <v>6.7469999999999997E-7</v>
      </c>
      <c r="AL2258" s="8">
        <v>6.7469999999999997E-7</v>
      </c>
      <c r="AM2258" s="9">
        <v>5</v>
      </c>
      <c r="AO2258" s="3">
        <f t="shared" si="703"/>
        <v>4.7979564838559918E-2</v>
      </c>
      <c r="AQ2258">
        <f t="shared" si="716"/>
        <v>302.75000000000671</v>
      </c>
      <c r="AR2258">
        <f t="shared" si="717"/>
        <v>0.4067425608385411</v>
      </c>
      <c r="AS2258" s="5">
        <f t="shared" si="718"/>
        <v>-3.8489876255787259E-3</v>
      </c>
      <c r="AT2258">
        <f t="shared" si="719"/>
        <v>0.16858541967016366</v>
      </c>
    </row>
    <row r="2259" spans="1:46" x14ac:dyDescent="0.25">
      <c r="A2259" s="1">
        <v>302.85000000000667</v>
      </c>
      <c r="B2259">
        <v>0.40815126202139718</v>
      </c>
      <c r="D2259">
        <f t="shared" si="704"/>
        <v>8.9888087936580277E-2</v>
      </c>
      <c r="E2259">
        <f t="shared" si="702"/>
        <v>5.8541791063360736E-2</v>
      </c>
      <c r="G2259">
        <f t="shared" si="720"/>
        <v>8.9888087936580277E-2</v>
      </c>
      <c r="H2259" s="2">
        <f t="shared" si="721"/>
        <v>5.8541791063360736E-2</v>
      </c>
      <c r="L2259" s="16">
        <f t="shared" si="705"/>
        <v>5.8566452179096729E-2</v>
      </c>
      <c r="M2259">
        <f t="shared" si="706"/>
        <v>9.8104486652447211E-4</v>
      </c>
      <c r="P2259" s="19">
        <f t="shared" si="707"/>
        <v>5.8541930171630799E-2</v>
      </c>
      <c r="Q2259">
        <f t="shared" si="708"/>
        <v>9.8258160662510253E-4</v>
      </c>
      <c r="T2259" s="19"/>
      <c r="V2259" s="19">
        <f t="shared" si="709"/>
        <v>-3.3028673578026302E-2</v>
      </c>
      <c r="Y2259" s="19">
        <f t="shared" si="710"/>
        <v>0.17257833999586555</v>
      </c>
      <c r="Z2259" s="14">
        <f t="shared" si="711"/>
        <v>6.8376777856281332E-3</v>
      </c>
      <c r="AB2259" s="17">
        <f t="shared" si="712"/>
        <v>4.8477467183606384</v>
      </c>
      <c r="AC2259">
        <f t="shared" si="713"/>
        <v>19.710007815948032</v>
      </c>
      <c r="AI2259" s="19">
        <f t="shared" si="714"/>
        <v>4.7989167887665385E-2</v>
      </c>
      <c r="AJ2259">
        <f t="shared" si="715"/>
        <v>1.7555195012653622E-3</v>
      </c>
      <c r="AK2259" s="6">
        <v>6.75E-7</v>
      </c>
      <c r="AL2259" s="8">
        <v>6.75E-7</v>
      </c>
      <c r="AM2259" s="9">
        <v>5</v>
      </c>
      <c r="AO2259" s="3">
        <f t="shared" si="703"/>
        <v>4.8009694453527763E-2</v>
      </c>
      <c r="AQ2259">
        <f t="shared" si="716"/>
        <v>302.85000000000667</v>
      </c>
      <c r="AR2259">
        <f t="shared" si="717"/>
        <v>0.4081512620213974</v>
      </c>
      <c r="AS2259" s="5">
        <f t="shared" si="718"/>
        <v>-2.6764799774079417E-3</v>
      </c>
      <c r="AT2259">
        <f t="shared" si="719"/>
        <v>0.16877943359583697</v>
      </c>
    </row>
    <row r="2260" spans="1:46" x14ac:dyDescent="0.25">
      <c r="A2260" s="1">
        <v>302.95000000000681</v>
      </c>
      <c r="B2260">
        <v>0.40956018994311022</v>
      </c>
      <c r="D2260">
        <f t="shared" si="704"/>
        <v>8.9927914293663438E-2</v>
      </c>
      <c r="E2260">
        <f t="shared" si="702"/>
        <v>5.857798113506138E-2</v>
      </c>
      <c r="G2260">
        <f t="shared" si="720"/>
        <v>8.9927914293663438E-2</v>
      </c>
      <c r="H2260" s="2">
        <f t="shared" si="721"/>
        <v>5.857798113506138E-2</v>
      </c>
      <c r="L2260" s="16">
        <f t="shared" si="705"/>
        <v>5.8602656563952138E-2</v>
      </c>
      <c r="M2260">
        <f t="shared" si="706"/>
        <v>9.8127177183283758E-4</v>
      </c>
      <c r="P2260" s="19">
        <f t="shared" si="707"/>
        <v>5.8578120328665176E-2</v>
      </c>
      <c r="Q2260">
        <f t="shared" si="708"/>
        <v>9.8280958164784151E-4</v>
      </c>
      <c r="T2260" s="19"/>
      <c r="V2260" s="19">
        <f t="shared" si="709"/>
        <v>-3.303601839321782E-2</v>
      </c>
      <c r="Y2260" s="19">
        <f t="shared" si="710"/>
        <v>0.17260712839662881</v>
      </c>
      <c r="Z2260" s="14">
        <f t="shared" si="711"/>
        <v>6.8358524446839883E-3</v>
      </c>
      <c r="AB2260" s="17">
        <f t="shared" si="712"/>
        <v>4.8488674893276684</v>
      </c>
      <c r="AC2260">
        <f t="shared" si="713"/>
        <v>19.707449298369021</v>
      </c>
      <c r="AI2260" s="19">
        <f t="shared" si="714"/>
        <v>4.8019290615782806E-2</v>
      </c>
      <c r="AJ2260">
        <f t="shared" si="715"/>
        <v>1.7563327385742172E-3</v>
      </c>
      <c r="AK2260" s="6">
        <v>6.7530000000000002E-7</v>
      </c>
      <c r="AL2260" s="8">
        <v>6.7530000000000002E-7</v>
      </c>
      <c r="AM2260" s="9">
        <v>5</v>
      </c>
      <c r="AO2260" s="3">
        <f t="shared" si="703"/>
        <v>4.8039829476103968E-2</v>
      </c>
      <c r="AQ2260">
        <f t="shared" si="716"/>
        <v>302.95000000000681</v>
      </c>
      <c r="AR2260">
        <f t="shared" si="717"/>
        <v>0.40956018994311028</v>
      </c>
      <c r="AS2260" s="5">
        <f t="shared" si="718"/>
        <v>-1.5037618608522152E-3</v>
      </c>
      <c r="AT2260">
        <f t="shared" si="719"/>
        <v>0.1689735724726904</v>
      </c>
    </row>
    <row r="2261" spans="1:46" x14ac:dyDescent="0.25">
      <c r="A2261" s="1">
        <v>303.05000000000678</v>
      </c>
      <c r="B2261">
        <v>0.41096934454328959</v>
      </c>
      <c r="D2261">
        <f t="shared" si="704"/>
        <v>8.996774065074653E-2</v>
      </c>
      <c r="E2261">
        <f t="shared" si="702"/>
        <v>5.8614177029281275E-2</v>
      </c>
      <c r="G2261">
        <f t="shared" si="720"/>
        <v>8.996774065074653E-2</v>
      </c>
      <c r="H2261" s="2">
        <f t="shared" si="721"/>
        <v>5.8614177029281275E-2</v>
      </c>
      <c r="L2261" s="16">
        <f t="shared" si="705"/>
        <v>5.8638866772479759E-2</v>
      </c>
      <c r="M2261">
        <f t="shared" si="706"/>
        <v>9.814983384803461E-4</v>
      </c>
      <c r="P2261" s="19">
        <f t="shared" si="707"/>
        <v>5.8614316308231315E-2</v>
      </c>
      <c r="Q2261">
        <f t="shared" si="708"/>
        <v>9.8303721800182577E-4</v>
      </c>
      <c r="T2261" s="19"/>
      <c r="V2261" s="19">
        <f t="shared" si="709"/>
        <v>-3.304336169500359E-2</v>
      </c>
      <c r="Y2261" s="19">
        <f t="shared" si="710"/>
        <v>0.17263592412351908</v>
      </c>
      <c r="Z2261" s="14">
        <f t="shared" si="711"/>
        <v>6.8340285586879846E-3</v>
      </c>
      <c r="AB2261" s="17">
        <f t="shared" si="712"/>
        <v>4.8499885455106266</v>
      </c>
      <c r="AC2261">
        <f t="shared" si="713"/>
        <v>19.704891466556695</v>
      </c>
      <c r="AI2261" s="19">
        <f t="shared" si="714"/>
        <v>4.8049418749035455E-2</v>
      </c>
      <c r="AJ2261">
        <f t="shared" si="715"/>
        <v>1.7571457110554705E-3</v>
      </c>
      <c r="AK2261" s="6">
        <v>6.7560000000000004E-7</v>
      </c>
      <c r="AL2261" s="8">
        <v>6.7560000000000004E-7</v>
      </c>
      <c r="AM2261" s="9">
        <v>4</v>
      </c>
      <c r="AO2261" s="3">
        <f t="shared" si="703"/>
        <v>4.8069969905262688E-2</v>
      </c>
      <c r="AQ2261">
        <f t="shared" si="716"/>
        <v>303.05000000000678</v>
      </c>
      <c r="AR2261">
        <f t="shared" si="717"/>
        <v>0.41096934454328937</v>
      </c>
      <c r="AS2261" s="5">
        <f t="shared" si="718"/>
        <v>-3.308333151488263E-4</v>
      </c>
      <c r="AT2261">
        <f t="shared" si="719"/>
        <v>0.16916783630638291</v>
      </c>
    </row>
    <row r="2262" spans="1:46" x14ac:dyDescent="0.25">
      <c r="A2262" s="1">
        <v>303.1500000000068</v>
      </c>
      <c r="B2262">
        <v>0.41237872576155388</v>
      </c>
      <c r="D2262">
        <f t="shared" si="704"/>
        <v>9.000756700782965E-2</v>
      </c>
      <c r="E2262">
        <f t="shared" si="702"/>
        <v>5.8650378744469468E-2</v>
      </c>
      <c r="G2262">
        <f t="shared" si="720"/>
        <v>9.000756700782965E-2</v>
      </c>
      <c r="H2262" s="2">
        <f t="shared" si="721"/>
        <v>5.8650378744469468E-2</v>
      </c>
      <c r="L2262" s="16">
        <f t="shared" si="705"/>
        <v>5.8675082803116396E-2</v>
      </c>
      <c r="M2262">
        <f t="shared" si="706"/>
        <v>9.8172456643860545E-4</v>
      </c>
      <c r="P2262" s="19">
        <f t="shared" si="707"/>
        <v>5.8650518108778235E-2</v>
      </c>
      <c r="Q2262">
        <f t="shared" si="708"/>
        <v>9.8326451565750148E-4</v>
      </c>
      <c r="T2262" s="19"/>
      <c r="V2262" s="19">
        <f t="shared" si="709"/>
        <v>-3.3050703479244326E-2</v>
      </c>
      <c r="Y2262" s="19">
        <f t="shared" si="710"/>
        <v>0.17266472717912676</v>
      </c>
      <c r="Z2262" s="14">
        <f t="shared" si="711"/>
        <v>6.832206127583465E-3</v>
      </c>
      <c r="AB2262" s="17">
        <f t="shared" si="712"/>
        <v>4.8511098870103613</v>
      </c>
      <c r="AC2262">
        <f t="shared" si="713"/>
        <v>19.702334321841182</v>
      </c>
      <c r="AI2262" s="19">
        <f t="shared" si="714"/>
        <v>4.8079552286377947E-2</v>
      </c>
      <c r="AJ2262">
        <f t="shared" si="715"/>
        <v>1.7579584184822708E-3</v>
      </c>
      <c r="AK2262" s="6">
        <v>6.7589999999999996E-7</v>
      </c>
      <c r="AL2262" s="8">
        <v>6.7589999999999996E-7</v>
      </c>
      <c r="AM2262" s="9">
        <v>6</v>
      </c>
      <c r="AO2262" s="3">
        <f t="shared" si="703"/>
        <v>4.810011573995765E-2</v>
      </c>
      <c r="AQ2262">
        <f t="shared" si="716"/>
        <v>303.1500000000068</v>
      </c>
      <c r="AR2262">
        <f t="shared" si="717"/>
        <v>0.4123787257615541</v>
      </c>
      <c r="AS2262" s="5">
        <f t="shared" si="718"/>
        <v>8.4230561900411338E-4</v>
      </c>
      <c r="AT2262">
        <f t="shared" si="719"/>
        <v>0.16936222510374543</v>
      </c>
    </row>
    <row r="2263" spans="1:46" x14ac:dyDescent="0.25">
      <c r="A2263" s="1">
        <v>303.25000000000682</v>
      </c>
      <c r="B2263">
        <v>0.41378833353752947</v>
      </c>
      <c r="D2263">
        <f t="shared" si="704"/>
        <v>9.004739336491277E-2</v>
      </c>
      <c r="E2263">
        <f t="shared" si="702"/>
        <v>5.8686586279075165E-2</v>
      </c>
      <c r="G2263">
        <f t="shared" si="720"/>
        <v>9.004739336491277E-2</v>
      </c>
      <c r="H2263" s="2">
        <f t="shared" si="721"/>
        <v>5.8686586279075165E-2</v>
      </c>
      <c r="L2263" s="16">
        <f t="shared" si="705"/>
        <v>5.8711304654313068E-2</v>
      </c>
      <c r="M2263">
        <f t="shared" si="706"/>
        <v>9.8195045567857418E-4</v>
      </c>
      <c r="P2263" s="19">
        <f t="shared" si="707"/>
        <v>5.8686725728755156E-2</v>
      </c>
      <c r="Q2263">
        <f t="shared" si="708"/>
        <v>9.8349147458554357E-4</v>
      </c>
      <c r="T2263" s="19"/>
      <c r="V2263" s="19">
        <f t="shared" si="709"/>
        <v>-3.3058043741799083E-2</v>
      </c>
      <c r="Y2263" s="19">
        <f t="shared" si="710"/>
        <v>0.17269353756603784</v>
      </c>
      <c r="Z2263" s="14">
        <f t="shared" si="711"/>
        <v>6.8303851513131586E-3</v>
      </c>
      <c r="AB2263" s="17">
        <f t="shared" si="712"/>
        <v>4.8522315139275483</v>
      </c>
      <c r="AC2263">
        <f t="shared" si="713"/>
        <v>19.699777865550665</v>
      </c>
      <c r="AI2263" s="19">
        <f t="shared" si="714"/>
        <v>4.8109691226783324E-2</v>
      </c>
      <c r="AJ2263">
        <f t="shared" si="715"/>
        <v>1.758770860626467E-3</v>
      </c>
      <c r="AK2263" s="6">
        <v>6.7619999999999998E-7</v>
      </c>
      <c r="AL2263" s="8">
        <v>6.7619999999999998E-7</v>
      </c>
      <c r="AM2263" s="9">
        <v>4</v>
      </c>
      <c r="AO2263" s="3">
        <f t="shared" si="703"/>
        <v>4.8130266979162784E-2</v>
      </c>
      <c r="AQ2263">
        <f t="shared" si="716"/>
        <v>303.25000000000682</v>
      </c>
      <c r="AR2263">
        <f t="shared" si="717"/>
        <v>0.41378833353752964</v>
      </c>
      <c r="AS2263" s="5">
        <f t="shared" si="718"/>
        <v>2.0156549016256964E-3</v>
      </c>
      <c r="AT2263">
        <f t="shared" si="719"/>
        <v>0.16955673887098743</v>
      </c>
    </row>
    <row r="2264" spans="1:46" x14ac:dyDescent="0.25">
      <c r="A2264" s="1">
        <v>303.35000000000679</v>
      </c>
      <c r="B2264">
        <v>0.41519816781085161</v>
      </c>
      <c r="D2264">
        <f t="shared" si="704"/>
        <v>9.0087219721995862E-2</v>
      </c>
      <c r="E2264">
        <f t="shared" si="702"/>
        <v>5.8722799631547813E-2</v>
      </c>
      <c r="G2264">
        <f t="shared" si="720"/>
        <v>9.0087219721995862E-2</v>
      </c>
      <c r="H2264" s="2">
        <f t="shared" si="721"/>
        <v>5.8722799631547813E-2</v>
      </c>
      <c r="L2264" s="16">
        <f t="shared" si="705"/>
        <v>5.874753232452079E-2</v>
      </c>
      <c r="M2264">
        <f t="shared" si="706"/>
        <v>9.8217600617145785E-4</v>
      </c>
      <c r="P2264" s="19">
        <f t="shared" si="707"/>
        <v>5.8722939166611504E-2</v>
      </c>
      <c r="Q2264">
        <f t="shared" si="708"/>
        <v>9.8371809475686139E-4</v>
      </c>
      <c r="T2264" s="19"/>
      <c r="V2264" s="19">
        <f t="shared" si="709"/>
        <v>-3.3065382478525293E-2</v>
      </c>
      <c r="Y2264" s="19">
        <f t="shared" si="710"/>
        <v>0.17272235528684707</v>
      </c>
      <c r="Z2264" s="14">
        <f t="shared" si="711"/>
        <v>6.8285656298213366E-3</v>
      </c>
      <c r="AB2264" s="17">
        <f t="shared" si="712"/>
        <v>4.8533534263632045</v>
      </c>
      <c r="AC2264">
        <f t="shared" si="713"/>
        <v>19.697222099015903</v>
      </c>
      <c r="AI2264" s="19">
        <f t="shared" si="714"/>
        <v>4.8139835569206202E-2</v>
      </c>
      <c r="AJ2264">
        <f t="shared" si="715"/>
        <v>1.759583037261709E-3</v>
      </c>
      <c r="AK2264" s="6">
        <v>6.765E-7</v>
      </c>
      <c r="AL2264" s="8">
        <v>6.765E-7</v>
      </c>
      <c r="AM2264" s="9">
        <v>4</v>
      </c>
      <c r="AO2264" s="3">
        <f t="shared" si="703"/>
        <v>4.816042362185069E-2</v>
      </c>
      <c r="AQ2264">
        <f t="shared" si="716"/>
        <v>303.35000000000679</v>
      </c>
      <c r="AR2264">
        <f t="shared" si="717"/>
        <v>0.41519816781085139</v>
      </c>
      <c r="AS2264" s="5">
        <f t="shared" si="718"/>
        <v>3.1892144920175891E-3</v>
      </c>
      <c r="AT2264">
        <f t="shared" si="719"/>
        <v>0.16975137761488096</v>
      </c>
    </row>
    <row r="2265" spans="1:46" x14ac:dyDescent="0.25">
      <c r="A2265" s="1">
        <v>303.45000000000692</v>
      </c>
      <c r="B2265">
        <v>0.41660822852116391</v>
      </c>
      <c r="D2265">
        <f t="shared" si="704"/>
        <v>9.0127046079079023E-2</v>
      </c>
      <c r="E2265">
        <f t="shared" si="702"/>
        <v>5.8759018800337112E-2</v>
      </c>
      <c r="G2265">
        <f t="shared" si="720"/>
        <v>9.0127046079079023E-2</v>
      </c>
      <c r="H2265" s="2">
        <f t="shared" si="721"/>
        <v>5.8759018800337112E-2</v>
      </c>
      <c r="L2265" s="16">
        <f t="shared" si="705"/>
        <v>5.8783765812187028E-2</v>
      </c>
      <c r="M2265">
        <f t="shared" si="706"/>
        <v>9.824012178889412E-4</v>
      </c>
      <c r="P2265" s="19">
        <f t="shared" si="707"/>
        <v>5.8759158420796993E-2</v>
      </c>
      <c r="Q2265">
        <f t="shared" si="708"/>
        <v>9.8394437614260214E-4</v>
      </c>
      <c r="T2265" s="19"/>
      <c r="V2265" s="19">
        <f t="shared" si="709"/>
        <v>-3.3072719685278779E-2</v>
      </c>
      <c r="Y2265" s="19">
        <f t="shared" si="710"/>
        <v>0.17275118034414647</v>
      </c>
      <c r="Z2265" s="14">
        <f t="shared" si="711"/>
        <v>6.8267475630518918E-3</v>
      </c>
      <c r="AB2265" s="17">
        <f t="shared" si="712"/>
        <v>4.8544756244182414</v>
      </c>
      <c r="AC2265">
        <f t="shared" si="713"/>
        <v>19.694667023566307</v>
      </c>
      <c r="AI2265" s="19">
        <f t="shared" si="714"/>
        <v>4.8169985312656705E-2</v>
      </c>
      <c r="AJ2265">
        <f t="shared" si="715"/>
        <v>1.7603949481572549E-3</v>
      </c>
      <c r="AK2265" s="6">
        <v>6.7680000000000003E-7</v>
      </c>
      <c r="AL2265" s="8">
        <v>6.7680000000000003E-7</v>
      </c>
      <c r="AM2265" s="9">
        <v>5</v>
      </c>
      <c r="AO2265" s="3">
        <f t="shared" si="703"/>
        <v>4.8190585666994856E-2</v>
      </c>
      <c r="AQ2265">
        <f t="shared" si="716"/>
        <v>303.45000000000692</v>
      </c>
      <c r="AR2265">
        <f t="shared" si="717"/>
        <v>0.41660822852116408</v>
      </c>
      <c r="AS2265" s="5">
        <f t="shared" si="718"/>
        <v>4.3629843516428402E-3</v>
      </c>
      <c r="AT2265">
        <f t="shared" si="719"/>
        <v>0.16994614134038818</v>
      </c>
    </row>
    <row r="2266" spans="1:46" x14ac:dyDescent="0.25">
      <c r="A2266" s="1">
        <v>303.55000000000689</v>
      </c>
      <c r="B2266">
        <v>0.41801851560811831</v>
      </c>
      <c r="D2266">
        <f t="shared" si="704"/>
        <v>9.0166872436162129E-2</v>
      </c>
      <c r="E2266">
        <f t="shared" si="702"/>
        <v>5.879524378389292E-2</v>
      </c>
      <c r="G2266">
        <f t="shared" si="720"/>
        <v>9.0166872436162129E-2</v>
      </c>
      <c r="H2266" s="2">
        <f t="shared" si="721"/>
        <v>5.879524378389292E-2</v>
      </c>
      <c r="L2266" s="16">
        <f t="shared" si="705"/>
        <v>5.8820005115766349E-2</v>
      </c>
      <c r="M2266">
        <f t="shared" si="706"/>
        <v>9.8262609080249693E-4</v>
      </c>
      <c r="P2266" s="19">
        <f t="shared" si="707"/>
        <v>5.8795383489761474E-2</v>
      </c>
      <c r="Q2266">
        <f t="shared" si="708"/>
        <v>9.8417031871413855E-4</v>
      </c>
      <c r="T2266" s="19"/>
      <c r="V2266" s="19">
        <f t="shared" si="709"/>
        <v>-3.3080055357913682E-2</v>
      </c>
      <c r="Y2266" s="19">
        <f t="shared" si="710"/>
        <v>0.17278001274053045</v>
      </c>
      <c r="Z2266" s="14">
        <f t="shared" si="711"/>
        <v>6.8249309509492463E-3</v>
      </c>
      <c r="AB2266" s="17">
        <f t="shared" si="712"/>
        <v>4.8555981081936617</v>
      </c>
      <c r="AC2266">
        <f t="shared" si="713"/>
        <v>19.692112640531679</v>
      </c>
      <c r="AI2266" s="19">
        <f t="shared" si="714"/>
        <v>4.8200140456071017E-2</v>
      </c>
      <c r="AJ2266">
        <f t="shared" si="715"/>
        <v>1.7612065930888022E-3</v>
      </c>
      <c r="AK2266" s="6">
        <v>6.7710000000000005E-7</v>
      </c>
      <c r="AL2266" s="8">
        <v>6.7710000000000005E-7</v>
      </c>
      <c r="AM2266" s="9">
        <v>5</v>
      </c>
      <c r="AO2266" s="3">
        <f t="shared" si="703"/>
        <v>4.8220753113549453E-2</v>
      </c>
      <c r="AQ2266">
        <f t="shared" si="716"/>
        <v>303.55000000000689</v>
      </c>
      <c r="AR2266">
        <f t="shared" si="717"/>
        <v>0.4180185156081182</v>
      </c>
      <c r="AS2266" s="5">
        <f t="shared" si="718"/>
        <v>5.5369644390854678E-3</v>
      </c>
      <c r="AT2266">
        <f t="shared" si="719"/>
        <v>0.17014103005481138</v>
      </c>
    </row>
    <row r="2267" spans="1:46" x14ac:dyDescent="0.25">
      <c r="A2267" s="1">
        <v>303.65000000000691</v>
      </c>
      <c r="B2267">
        <v>0.41942902901137552</v>
      </c>
      <c r="D2267">
        <f t="shared" si="704"/>
        <v>9.0206698793245235E-2</v>
      </c>
      <c r="E2267">
        <f t="shared" si="702"/>
        <v>5.8831474580665365E-2</v>
      </c>
      <c r="G2267">
        <f t="shared" si="720"/>
        <v>9.0206698793245235E-2</v>
      </c>
      <c r="H2267" s="2">
        <f t="shared" si="721"/>
        <v>5.8831474580665365E-2</v>
      </c>
      <c r="L2267" s="16">
        <f t="shared" si="705"/>
        <v>5.8856250233699114E-2</v>
      </c>
      <c r="M2267">
        <f t="shared" si="706"/>
        <v>9.8285062488474742E-4</v>
      </c>
      <c r="P2267" s="19">
        <f t="shared" si="707"/>
        <v>5.8831614371955041E-2</v>
      </c>
      <c r="Q2267">
        <f t="shared" si="708"/>
        <v>9.8439592244308665E-4</v>
      </c>
      <c r="T2267" s="19"/>
      <c r="V2267" s="19">
        <f t="shared" si="709"/>
        <v>-3.3087389492282564E-2</v>
      </c>
      <c r="Y2267" s="19">
        <f t="shared" si="710"/>
        <v>0.1728088524785967</v>
      </c>
      <c r="Z2267" s="14">
        <f t="shared" si="711"/>
        <v>6.8231157934584234E-3</v>
      </c>
      <c r="AB2267" s="17">
        <f t="shared" si="712"/>
        <v>4.8567208777905986</v>
      </c>
      <c r="AC2267">
        <f t="shared" si="713"/>
        <v>19.689558951242535</v>
      </c>
      <c r="AI2267" s="19">
        <f t="shared" si="714"/>
        <v>4.8230300998422404E-2</v>
      </c>
      <c r="AJ2267">
        <f t="shared" si="715"/>
        <v>1.762017971829207E-3</v>
      </c>
      <c r="AK2267" s="6">
        <v>6.7739999999999996E-7</v>
      </c>
      <c r="AL2267" s="8">
        <v>6.7739999999999996E-7</v>
      </c>
      <c r="AM2267" s="9">
        <v>6</v>
      </c>
      <c r="AO2267" s="3">
        <f t="shared" si="703"/>
        <v>4.8250925960506619E-2</v>
      </c>
      <c r="AQ2267">
        <f t="shared" si="716"/>
        <v>303.65000000000691</v>
      </c>
      <c r="AR2267">
        <f t="shared" si="717"/>
        <v>0.41942902901137535</v>
      </c>
      <c r="AS2267" s="5">
        <f t="shared" si="718"/>
        <v>6.7111547143734462E-3</v>
      </c>
      <c r="AT2267">
        <f t="shared" si="719"/>
        <v>0.17033604376423586</v>
      </c>
    </row>
    <row r="2268" spans="1:46" x14ac:dyDescent="0.25">
      <c r="A2268" s="1">
        <v>303.75000000000688</v>
      </c>
      <c r="B2268">
        <v>0.42083976867060419</v>
      </c>
      <c r="D2268">
        <f t="shared" si="704"/>
        <v>9.0246525150328341E-2</v>
      </c>
      <c r="E2268">
        <f t="shared" si="702"/>
        <v>5.8867711189104756E-2</v>
      </c>
      <c r="G2268">
        <f t="shared" si="720"/>
        <v>9.0246525150328341E-2</v>
      </c>
      <c r="H2268" s="2">
        <f t="shared" si="721"/>
        <v>5.8867711189104756E-2</v>
      </c>
      <c r="L2268" s="16">
        <f t="shared" si="705"/>
        <v>5.8892501164439892E-2</v>
      </c>
      <c r="M2268">
        <f t="shared" si="706"/>
        <v>9.830748201076682E-4</v>
      </c>
      <c r="P2268" s="19">
        <f t="shared" si="707"/>
        <v>5.886785106582805E-2</v>
      </c>
      <c r="Q2268">
        <f t="shared" si="708"/>
        <v>9.8462118730129012E-4</v>
      </c>
      <c r="T2268" s="19"/>
      <c r="V2268" s="19">
        <f t="shared" si="709"/>
        <v>-3.3094722084236333E-2</v>
      </c>
      <c r="Y2268" s="19">
        <f t="shared" si="710"/>
        <v>0.172837699560944</v>
      </c>
      <c r="Z2268" s="14">
        <f t="shared" si="711"/>
        <v>6.821302090524734E-3</v>
      </c>
      <c r="AB2268" s="17">
        <f t="shared" si="712"/>
        <v>4.8578439333102237</v>
      </c>
      <c r="AC2268">
        <f t="shared" si="713"/>
        <v>19.687005957029324</v>
      </c>
      <c r="AI2268" s="19">
        <f t="shared" si="714"/>
        <v>4.8260466938683466E-2</v>
      </c>
      <c r="AJ2268">
        <f t="shared" si="715"/>
        <v>1.7628290841516321E-3</v>
      </c>
      <c r="AK2268" s="6">
        <v>6.7769999999999999E-7</v>
      </c>
      <c r="AL2268" s="8">
        <v>6.7769999999999999E-7</v>
      </c>
      <c r="AM2268" s="9">
        <v>4</v>
      </c>
      <c r="AO2268" s="3">
        <f t="shared" si="703"/>
        <v>4.8281104206820968E-2</v>
      </c>
      <c r="AQ2268">
        <f t="shared" si="716"/>
        <v>303.75000000000688</v>
      </c>
      <c r="AR2268">
        <f t="shared" si="717"/>
        <v>0.42083976867060424</v>
      </c>
      <c r="AS2268" s="5">
        <f t="shared" si="718"/>
        <v>7.8855551375085486E-3</v>
      </c>
      <c r="AT2268">
        <f t="shared" si="719"/>
        <v>0.17053118247473759</v>
      </c>
    </row>
    <row r="2269" spans="1:46" x14ac:dyDescent="0.25">
      <c r="A2269" s="1">
        <v>303.85000000000701</v>
      </c>
      <c r="B2269">
        <v>0.42225073452548217</v>
      </c>
      <c r="D2269">
        <f t="shared" si="704"/>
        <v>9.0286351507411503E-2</v>
      </c>
      <c r="E2269">
        <f t="shared" si="702"/>
        <v>5.8903953607661638E-2</v>
      </c>
      <c r="G2269">
        <f t="shared" si="720"/>
        <v>9.0286351507411503E-2</v>
      </c>
      <c r="H2269" s="2">
        <f t="shared" si="721"/>
        <v>5.8903953607661638E-2</v>
      </c>
      <c r="L2269" s="16">
        <f t="shared" si="705"/>
        <v>5.8928757906429041E-2</v>
      </c>
      <c r="M2269">
        <f t="shared" si="706"/>
        <v>9.8329867644437628E-4</v>
      </c>
      <c r="P2269" s="19">
        <f t="shared" si="707"/>
        <v>5.8904093569830993E-2</v>
      </c>
      <c r="Q2269">
        <f t="shared" si="708"/>
        <v>9.848461132608349E-4</v>
      </c>
      <c r="T2269" s="19"/>
      <c r="V2269" s="19">
        <f t="shared" si="709"/>
        <v>-3.3102053129624276E-2</v>
      </c>
      <c r="Y2269" s="19">
        <f t="shared" si="710"/>
        <v>0.17286655399017239</v>
      </c>
      <c r="Z2269" s="14">
        <f t="shared" si="711"/>
        <v>6.8194898420937886E-3</v>
      </c>
      <c r="AB2269" s="17">
        <f t="shared" si="712"/>
        <v>4.8589672748537627</v>
      </c>
      <c r="AC2269">
        <f t="shared" si="713"/>
        <v>19.684453659222545</v>
      </c>
      <c r="AI2269" s="19">
        <f t="shared" si="714"/>
        <v>4.8290638275846787E-2</v>
      </c>
      <c r="AJ2269">
        <f t="shared" si="715"/>
        <v>1.7636399298278198E-3</v>
      </c>
      <c r="AK2269" s="6">
        <v>6.7800000000000001E-7</v>
      </c>
      <c r="AL2269" s="8">
        <v>6.7800000000000001E-7</v>
      </c>
      <c r="AM2269" s="9">
        <v>4</v>
      </c>
      <c r="AO2269" s="3">
        <f t="shared" si="703"/>
        <v>4.8311287851465101E-2</v>
      </c>
      <c r="AQ2269">
        <f t="shared" si="716"/>
        <v>303.85000000000701</v>
      </c>
      <c r="AR2269">
        <f t="shared" si="717"/>
        <v>0.42225073452548201</v>
      </c>
      <c r="AS2269" s="5">
        <f t="shared" si="718"/>
        <v>9.0601656692710364E-3</v>
      </c>
      <c r="AT2269">
        <f t="shared" si="719"/>
        <v>0.17072644619171923</v>
      </c>
    </row>
    <row r="2270" spans="1:46" x14ac:dyDescent="0.25">
      <c r="A2270" s="1">
        <v>303.95000000000698</v>
      </c>
      <c r="B2270">
        <v>0.42366192651569518</v>
      </c>
      <c r="D2270">
        <f t="shared" si="704"/>
        <v>9.0326177864494595E-2</v>
      </c>
      <c r="E2270">
        <f t="shared" si="702"/>
        <v>5.8940201834786772E-2</v>
      </c>
      <c r="G2270">
        <f t="shared" si="720"/>
        <v>9.0326177864494595E-2</v>
      </c>
      <c r="H2270" s="2">
        <f t="shared" si="721"/>
        <v>5.8940201834786772E-2</v>
      </c>
      <c r="L2270" s="16">
        <f t="shared" si="705"/>
        <v>5.8965020458124684E-2</v>
      </c>
      <c r="M2270">
        <f t="shared" si="706"/>
        <v>9.8352219386711021E-4</v>
      </c>
      <c r="P2270" s="19">
        <f t="shared" si="707"/>
        <v>5.8940341882414649E-2</v>
      </c>
      <c r="Q2270">
        <f t="shared" si="708"/>
        <v>9.8507070029402416E-4</v>
      </c>
      <c r="T2270" s="19"/>
      <c r="V2270" s="19">
        <f t="shared" si="709"/>
        <v>-3.3109382624294081E-2</v>
      </c>
      <c r="Y2270" s="19">
        <f t="shared" si="710"/>
        <v>0.17289541576888434</v>
      </c>
      <c r="Z2270" s="14">
        <f t="shared" si="711"/>
        <v>6.8176790481117126E-3</v>
      </c>
      <c r="AB2270" s="17">
        <f t="shared" si="712"/>
        <v>4.860090902522531</v>
      </c>
      <c r="AC2270">
        <f t="shared" si="713"/>
        <v>19.68190205915306</v>
      </c>
      <c r="AI2270" s="19">
        <f t="shared" si="714"/>
        <v>4.8320815008847884E-2</v>
      </c>
      <c r="AJ2270">
        <f t="shared" si="715"/>
        <v>1.7644505086345443E-3</v>
      </c>
      <c r="AK2270" s="6">
        <v>6.7830000000000003E-7</v>
      </c>
      <c r="AL2270" s="8">
        <v>6.7830000000000003E-7</v>
      </c>
      <c r="AM2270" s="9">
        <v>5</v>
      </c>
      <c r="AO2270" s="3">
        <f t="shared" si="703"/>
        <v>4.8341476893412727E-2</v>
      </c>
      <c r="AQ2270">
        <f t="shared" si="716"/>
        <v>303.95000000000698</v>
      </c>
      <c r="AR2270">
        <f t="shared" si="717"/>
        <v>0.42366192651569512</v>
      </c>
      <c r="AS2270" s="5">
        <f t="shared" si="718"/>
        <v>1.0234986268218949E-2</v>
      </c>
      <c r="AT2270">
        <f t="shared" si="719"/>
        <v>0.17092183492239024</v>
      </c>
    </row>
    <row r="2271" spans="1:46" x14ac:dyDescent="0.25">
      <c r="A2271" s="1">
        <v>304.050000000007</v>
      </c>
      <c r="B2271">
        <v>0.42507334458093748</v>
      </c>
      <c r="D2271">
        <f t="shared" si="704"/>
        <v>9.0366004221577714E-2</v>
      </c>
      <c r="E2271">
        <f t="shared" si="702"/>
        <v>5.8976455868931126E-2</v>
      </c>
      <c r="G2271">
        <f t="shared" si="720"/>
        <v>9.0366004221577714E-2</v>
      </c>
      <c r="H2271" s="2">
        <f t="shared" si="721"/>
        <v>5.8976455868931126E-2</v>
      </c>
      <c r="L2271" s="16">
        <f t="shared" si="705"/>
        <v>5.900128881798139E-2</v>
      </c>
      <c r="M2271">
        <f t="shared" si="706"/>
        <v>9.8374537234859256E-4</v>
      </c>
      <c r="P2271" s="19">
        <f t="shared" si="707"/>
        <v>5.8976596002029993E-2</v>
      </c>
      <c r="Q2271">
        <f t="shared" si="708"/>
        <v>9.8529494837341003E-4</v>
      </c>
      <c r="T2271" s="19"/>
      <c r="V2271" s="19">
        <f t="shared" si="709"/>
        <v>-3.3116710564091795E-2</v>
      </c>
      <c r="Y2271" s="19">
        <f t="shared" si="710"/>
        <v>0.17292428489968514</v>
      </c>
      <c r="Z2271" s="14">
        <f t="shared" si="711"/>
        <v>6.8158697085251661E-3</v>
      </c>
      <c r="AB2271" s="17">
        <f t="shared" si="712"/>
        <v>4.8612148164179567</v>
      </c>
      <c r="AC2271">
        <f t="shared" si="713"/>
        <v>19.679351158152315</v>
      </c>
      <c r="AI2271" s="19">
        <f t="shared" si="714"/>
        <v>4.8350997136678231E-2</v>
      </c>
      <c r="AJ2271">
        <f t="shared" si="715"/>
        <v>1.7652608203441538E-3</v>
      </c>
      <c r="AK2271" s="6">
        <v>6.7859999999999995E-7</v>
      </c>
      <c r="AL2271" s="8">
        <v>6.7859999999999995E-7</v>
      </c>
      <c r="AM2271" s="9">
        <v>5</v>
      </c>
      <c r="AO2271" s="3">
        <f t="shared" si="703"/>
        <v>4.8371671331637112E-2</v>
      </c>
      <c r="AQ2271">
        <f t="shared" si="716"/>
        <v>304.050000000007</v>
      </c>
      <c r="AR2271">
        <f t="shared" si="717"/>
        <v>0.4250733445809376</v>
      </c>
      <c r="AS2271" s="5">
        <f t="shared" si="718"/>
        <v>1.1410016895089026E-2</v>
      </c>
      <c r="AT2271">
        <f t="shared" si="719"/>
        <v>0.17111734867212974</v>
      </c>
    </row>
    <row r="2272" spans="1:46" x14ac:dyDescent="0.25">
      <c r="A2272" s="1">
        <v>304.15000000000703</v>
      </c>
      <c r="B2272">
        <v>0.42648498866091222</v>
      </c>
      <c r="D2272">
        <f t="shared" si="704"/>
        <v>9.0405830578660834E-2</v>
      </c>
      <c r="E2272">
        <f t="shared" si="702"/>
        <v>5.9012715708545896E-2</v>
      </c>
      <c r="G2272">
        <f t="shared" si="720"/>
        <v>9.0405830578660834E-2</v>
      </c>
      <c r="H2272" s="2">
        <f t="shared" si="721"/>
        <v>5.9012715708545896E-2</v>
      </c>
      <c r="L2272" s="16">
        <f t="shared" si="705"/>
        <v>5.9037562984439518E-2</v>
      </c>
      <c r="M2272">
        <f t="shared" si="706"/>
        <v>9.8396821186267519E-4</v>
      </c>
      <c r="P2272" s="19">
        <f t="shared" si="707"/>
        <v>5.9012855927128169E-2</v>
      </c>
      <c r="Q2272">
        <f t="shared" si="708"/>
        <v>9.8551885747177252E-4</v>
      </c>
      <c r="T2272" s="19"/>
      <c r="V2272" s="19">
        <f t="shared" si="709"/>
        <v>-3.3124036944861844E-2</v>
      </c>
      <c r="Y2272" s="19">
        <f t="shared" si="710"/>
        <v>0.17295316138517958</v>
      </c>
      <c r="Z2272" s="14">
        <f t="shared" si="711"/>
        <v>6.8140618232808382E-3</v>
      </c>
      <c r="AB2272" s="17">
        <f t="shared" si="712"/>
        <v>4.8623390166414486</v>
      </c>
      <c r="AC2272">
        <f t="shared" si="713"/>
        <v>19.676800957551148</v>
      </c>
      <c r="AI2272" s="19">
        <f t="shared" si="714"/>
        <v>4.8381184658311538E-2</v>
      </c>
      <c r="AJ2272">
        <f t="shared" si="715"/>
        <v>1.7660708647307308E-3</v>
      </c>
      <c r="AK2272" s="6">
        <v>6.7889999999999997E-7</v>
      </c>
      <c r="AL2272" s="8">
        <v>6.7889999999999997E-7</v>
      </c>
      <c r="AM2272" s="9">
        <v>5</v>
      </c>
      <c r="AO2272" s="3">
        <f t="shared" si="703"/>
        <v>4.8401871165073773E-2</v>
      </c>
      <c r="AQ2272">
        <f t="shared" si="716"/>
        <v>304.15000000000703</v>
      </c>
      <c r="AR2272">
        <f t="shared" si="717"/>
        <v>0.42648498866091233</v>
      </c>
      <c r="AS2272" s="5">
        <f t="shared" si="718"/>
        <v>1.258525750992634E-2</v>
      </c>
      <c r="AT2272">
        <f t="shared" si="719"/>
        <v>0.17131298744685849</v>
      </c>
    </row>
    <row r="2273" spans="1:46" x14ac:dyDescent="0.25">
      <c r="A2273" s="1">
        <v>304.25000000000699</v>
      </c>
      <c r="B2273">
        <v>0.42789685869533017</v>
      </c>
      <c r="D2273">
        <f t="shared" si="704"/>
        <v>9.0445656935743926E-2</v>
      </c>
      <c r="E2273">
        <f t="shared" si="702"/>
        <v>5.9048981352082475E-2</v>
      </c>
      <c r="G2273">
        <f t="shared" si="720"/>
        <v>9.0445656935743926E-2</v>
      </c>
      <c r="H2273" s="2">
        <f t="shared" si="721"/>
        <v>5.9048981352082475E-2</v>
      </c>
      <c r="L2273" s="16">
        <f t="shared" si="705"/>
        <v>5.9073842955950084E-2</v>
      </c>
      <c r="M2273">
        <f t="shared" si="706"/>
        <v>9.8419071238278841E-4</v>
      </c>
      <c r="P2273" s="19">
        <f t="shared" si="707"/>
        <v>5.9049121656160615E-2</v>
      </c>
      <c r="Q2273">
        <f t="shared" si="708"/>
        <v>9.8574242756211956E-4</v>
      </c>
      <c r="T2273" s="19"/>
      <c r="V2273" s="19">
        <f t="shared" si="709"/>
        <v>-3.3131361762447062E-2</v>
      </c>
      <c r="Y2273" s="19">
        <f t="shared" si="710"/>
        <v>0.17298204522797528</v>
      </c>
      <c r="Z2273" s="14">
        <f t="shared" si="711"/>
        <v>6.8122553923259848E-3</v>
      </c>
      <c r="AB2273" s="17">
        <f t="shared" si="712"/>
        <v>4.8634635032945246</v>
      </c>
      <c r="AC2273">
        <f t="shared" si="713"/>
        <v>19.674251458680953</v>
      </c>
      <c r="AI2273" s="19">
        <f t="shared" si="714"/>
        <v>4.8411377572720848E-2</v>
      </c>
      <c r="AJ2273">
        <f t="shared" si="715"/>
        <v>1.7668806415686677E-3</v>
      </c>
      <c r="AK2273" s="6">
        <v>6.7919999999999999E-7</v>
      </c>
      <c r="AL2273" s="8">
        <v>6.7919999999999999E-7</v>
      </c>
      <c r="AM2273" s="9">
        <v>4</v>
      </c>
      <c r="AO2273" s="3">
        <f t="shared" si="703"/>
        <v>4.8432076392732837E-2</v>
      </c>
      <c r="AQ2273">
        <f t="shared" si="716"/>
        <v>304.25000000000699</v>
      </c>
      <c r="AR2273">
        <f t="shared" si="717"/>
        <v>0.42789685869533023</v>
      </c>
      <c r="AS2273" s="5">
        <f t="shared" si="718"/>
        <v>1.3760708072750205E-2</v>
      </c>
      <c r="AT2273">
        <f t="shared" si="719"/>
        <v>0.1715087512524883</v>
      </c>
    </row>
    <row r="2274" spans="1:46" x14ac:dyDescent="0.25">
      <c r="A2274" s="1">
        <v>304.35000000000713</v>
      </c>
      <c r="B2274">
        <v>0.42930895462391161</v>
      </c>
      <c r="D2274">
        <f t="shared" si="704"/>
        <v>9.0485483292827087E-2</v>
      </c>
      <c r="E2274">
        <f t="shared" si="702"/>
        <v>5.908525279799251E-2</v>
      </c>
      <c r="G2274">
        <f t="shared" si="720"/>
        <v>9.0485483292827087E-2</v>
      </c>
      <c r="H2274" s="2">
        <f t="shared" si="721"/>
        <v>5.908525279799251E-2</v>
      </c>
      <c r="L2274" s="16">
        <f t="shared" si="705"/>
        <v>5.9110128730967659E-2</v>
      </c>
      <c r="M2274">
        <f t="shared" si="706"/>
        <v>9.8441287388239315E-4</v>
      </c>
      <c r="P2274" s="19">
        <f t="shared" si="707"/>
        <v>5.9085393187578945E-2</v>
      </c>
      <c r="Q2274">
        <f t="shared" si="708"/>
        <v>9.8596565861770236E-4</v>
      </c>
      <c r="T2274" s="19"/>
      <c r="V2274" s="19">
        <f t="shared" si="709"/>
        <v>-3.3138685012688657E-2</v>
      </c>
      <c r="Y2274" s="19">
        <f t="shared" si="710"/>
        <v>0.1730109364306843</v>
      </c>
      <c r="Z2274" s="14">
        <f t="shared" si="711"/>
        <v>6.8104504156086664E-3</v>
      </c>
      <c r="AB2274" s="17">
        <f t="shared" si="712"/>
        <v>4.8645882764788748</v>
      </c>
      <c r="AC2274">
        <f t="shared" si="713"/>
        <v>19.671702662874225</v>
      </c>
      <c r="AI2274" s="19">
        <f t="shared" si="714"/>
        <v>4.8441575878860554E-2</v>
      </c>
      <c r="AJ2274">
        <f t="shared" si="715"/>
        <v>1.7676901506341899E-3</v>
      </c>
      <c r="AK2274" s="6">
        <v>6.7950000000000002E-7</v>
      </c>
      <c r="AL2274" s="8">
        <v>6.7950000000000002E-7</v>
      </c>
      <c r="AM2274" s="9">
        <v>5</v>
      </c>
      <c r="AO2274" s="3">
        <f t="shared" si="703"/>
        <v>4.8462287013588234E-2</v>
      </c>
      <c r="AQ2274">
        <f t="shared" si="716"/>
        <v>304.35000000000713</v>
      </c>
      <c r="AR2274">
        <f t="shared" si="717"/>
        <v>0.4293089546239115</v>
      </c>
      <c r="AS2274" s="5">
        <f t="shared" si="718"/>
        <v>1.4936368542853851E-2</v>
      </c>
      <c r="AT2274">
        <f t="shared" si="719"/>
        <v>0.17170464009550354</v>
      </c>
    </row>
    <row r="2275" spans="1:46" x14ac:dyDescent="0.25">
      <c r="A2275" s="1">
        <v>304.45000000000709</v>
      </c>
      <c r="B2275">
        <v>0.43072127638638419</v>
      </c>
      <c r="D2275">
        <f t="shared" si="704"/>
        <v>9.0525309649910193E-2</v>
      </c>
      <c r="E2275">
        <f t="shared" si="702"/>
        <v>5.9121530044727845E-2</v>
      </c>
      <c r="G2275">
        <f t="shared" si="720"/>
        <v>9.0525309649910193E-2</v>
      </c>
      <c r="H2275" s="2">
        <f t="shared" si="721"/>
        <v>5.9121530044727845E-2</v>
      </c>
      <c r="L2275" s="16">
        <f t="shared" si="705"/>
        <v>5.9146420307943259E-2</v>
      </c>
      <c r="M2275">
        <f t="shared" si="706"/>
        <v>9.8463469633540608E-4</v>
      </c>
      <c r="P2275" s="19">
        <f t="shared" si="707"/>
        <v>5.9121670519835023E-2</v>
      </c>
      <c r="Q2275">
        <f t="shared" si="708"/>
        <v>9.8618855061198833E-4</v>
      </c>
      <c r="T2275" s="19"/>
      <c r="V2275" s="19">
        <f t="shared" si="709"/>
        <v>-3.3146006691426255E-2</v>
      </c>
      <c r="Y2275" s="19">
        <f t="shared" si="710"/>
        <v>0.1730398349959156</v>
      </c>
      <c r="Z2275" s="14">
        <f t="shared" si="711"/>
        <v>6.8086468930765691E-3</v>
      </c>
      <c r="AB2275" s="17">
        <f t="shared" si="712"/>
        <v>4.8657133362960705</v>
      </c>
      <c r="AC2275">
        <f t="shared" si="713"/>
        <v>19.669154571461963</v>
      </c>
      <c r="AI2275" s="19">
        <f t="shared" si="714"/>
        <v>4.8471779575703922E-2</v>
      </c>
      <c r="AJ2275">
        <f t="shared" si="715"/>
        <v>1.7684993917021713E-3</v>
      </c>
      <c r="AK2275" s="6">
        <v>6.7980000000000004E-7</v>
      </c>
      <c r="AL2275" s="8">
        <v>6.7980000000000004E-7</v>
      </c>
      <c r="AM2275" s="9">
        <v>4</v>
      </c>
      <c r="AO2275" s="3">
        <f t="shared" si="703"/>
        <v>4.8492503026575262E-2</v>
      </c>
      <c r="AQ2275">
        <f t="shared" si="716"/>
        <v>304.45000000000709</v>
      </c>
      <c r="AR2275">
        <f t="shared" si="717"/>
        <v>0.43072127638638436</v>
      </c>
      <c r="AS2275" s="5">
        <f t="shared" si="718"/>
        <v>1.6112238880265028E-2</v>
      </c>
      <c r="AT2275">
        <f t="shared" si="719"/>
        <v>0.17190065398175067</v>
      </c>
    </row>
    <row r="2276" spans="1:46" x14ac:dyDescent="0.25">
      <c r="A2276" s="1">
        <v>304.55000000000712</v>
      </c>
      <c r="B2276">
        <v>0.43213382392248512</v>
      </c>
      <c r="D2276">
        <f t="shared" si="704"/>
        <v>9.0565136006993313E-2</v>
      </c>
      <c r="E2276">
        <f t="shared" si="702"/>
        <v>5.9157813090740523E-2</v>
      </c>
      <c r="G2276">
        <f t="shared" si="720"/>
        <v>9.0565136006993313E-2</v>
      </c>
      <c r="H2276" s="2">
        <f t="shared" si="721"/>
        <v>5.9157813090740523E-2</v>
      </c>
      <c r="L2276" s="16">
        <f t="shared" si="705"/>
        <v>5.9182717685320796E-2</v>
      </c>
      <c r="M2276">
        <f t="shared" si="706"/>
        <v>9.848561797164469E-4</v>
      </c>
      <c r="P2276" s="19">
        <f t="shared" si="707"/>
        <v>5.9157953651380858E-2</v>
      </c>
      <c r="Q2276">
        <f t="shared" si="708"/>
        <v>9.8641110351869424E-4</v>
      </c>
      <c r="T2276" s="19"/>
      <c r="V2276" s="19">
        <f t="shared" si="709"/>
        <v>-3.3153326794497825E-2</v>
      </c>
      <c r="Y2276" s="19">
        <f t="shared" si="710"/>
        <v>0.17306874092628385</v>
      </c>
      <c r="Z2276" s="14">
        <f t="shared" si="711"/>
        <v>6.8068448246783823E-3</v>
      </c>
      <c r="AB2276" s="17">
        <f t="shared" si="712"/>
        <v>4.8668386828479031</v>
      </c>
      <c r="AC2276">
        <f t="shared" si="713"/>
        <v>19.666607185776712</v>
      </c>
      <c r="AI2276" s="19">
        <f t="shared" si="714"/>
        <v>4.8501988662223772E-2</v>
      </c>
      <c r="AJ2276">
        <f t="shared" si="715"/>
        <v>1.769308364547793E-3</v>
      </c>
      <c r="AK2276" s="6">
        <v>6.8009999999999996E-7</v>
      </c>
      <c r="AL2276" s="8">
        <v>6.8009999999999996E-7</v>
      </c>
      <c r="AM2276" s="9">
        <v>6</v>
      </c>
      <c r="AO2276" s="3">
        <f t="shared" si="703"/>
        <v>4.8522724430686504E-2</v>
      </c>
      <c r="AQ2276">
        <f t="shared" si="716"/>
        <v>304.55000000000712</v>
      </c>
      <c r="AR2276">
        <f t="shared" si="717"/>
        <v>0.43213382392248501</v>
      </c>
      <c r="AS2276" s="5">
        <f t="shared" si="718"/>
        <v>1.7288319044994171E-2</v>
      </c>
      <c r="AT2276">
        <f t="shared" si="719"/>
        <v>0.17209679291706026</v>
      </c>
    </row>
    <row r="2277" spans="1:46" x14ac:dyDescent="0.25">
      <c r="A2277" s="1">
        <v>304.65000000000708</v>
      </c>
      <c r="B2277">
        <v>0.43354659717195898</v>
      </c>
      <c r="D2277">
        <f t="shared" si="704"/>
        <v>9.0604962364076405E-2</v>
      </c>
      <c r="E2277">
        <f t="shared" si="702"/>
        <v>5.9194101934482837E-2</v>
      </c>
      <c r="G2277">
        <f t="shared" si="720"/>
        <v>9.0604962364076405E-2</v>
      </c>
      <c r="H2277" s="2">
        <f t="shared" si="721"/>
        <v>5.9194101934482837E-2</v>
      </c>
      <c r="L2277" s="16">
        <f t="shared" si="705"/>
        <v>5.9219020861558391E-2</v>
      </c>
      <c r="M2277">
        <f t="shared" si="706"/>
        <v>9.8507732399948263E-4</v>
      </c>
      <c r="P2277" s="19">
        <f t="shared" si="707"/>
        <v>5.9194242580668743E-2</v>
      </c>
      <c r="Q2277">
        <f t="shared" si="708"/>
        <v>9.8663331731175738E-4</v>
      </c>
      <c r="T2277" s="19"/>
      <c r="V2277" s="19">
        <f t="shared" si="709"/>
        <v>-3.3160645317739781E-2</v>
      </c>
      <c r="Y2277" s="19">
        <f t="shared" si="710"/>
        <v>0.17309765422440415</v>
      </c>
      <c r="Z2277" s="14">
        <f t="shared" si="711"/>
        <v>6.8050442103629837E-3</v>
      </c>
      <c r="AB2277" s="17">
        <f t="shared" si="712"/>
        <v>4.8679643162361836</v>
      </c>
      <c r="AC2277">
        <f t="shared" si="713"/>
        <v>19.664060507150761</v>
      </c>
      <c r="AI2277" s="19">
        <f t="shared" si="714"/>
        <v>4.8532203137412688E-2</v>
      </c>
      <c r="AJ2277">
        <f t="shared" si="715"/>
        <v>1.770117068944817E-3</v>
      </c>
      <c r="AK2277" s="6">
        <v>6.8039999999999998E-7</v>
      </c>
      <c r="AL2277" s="8">
        <v>6.8039999999999998E-7</v>
      </c>
      <c r="AM2277" s="9">
        <v>4</v>
      </c>
      <c r="AO2277" s="3">
        <f t="shared" si="703"/>
        <v>4.8552951224875462E-2</v>
      </c>
      <c r="AQ2277">
        <f t="shared" si="716"/>
        <v>304.65000000000708</v>
      </c>
      <c r="AR2277">
        <f t="shared" si="717"/>
        <v>0.43354659717195898</v>
      </c>
      <c r="AS2277" s="5">
        <f t="shared" si="718"/>
        <v>1.8464608997821319E-2</v>
      </c>
      <c r="AT2277">
        <f t="shared" si="719"/>
        <v>0.17229305690659497</v>
      </c>
    </row>
    <row r="2278" spans="1:46" x14ac:dyDescent="0.25">
      <c r="A2278" s="1">
        <v>304.75000000000722</v>
      </c>
      <c r="B2278">
        <v>0.43495959607455981</v>
      </c>
      <c r="D2278">
        <f t="shared" si="704"/>
        <v>9.0644788721159567E-2</v>
      </c>
      <c r="E2278">
        <f t="shared" si="702"/>
        <v>5.9230396574407276E-2</v>
      </c>
      <c r="G2278">
        <f t="shared" si="720"/>
        <v>9.0644788721159567E-2</v>
      </c>
      <c r="H2278" s="2">
        <f t="shared" si="721"/>
        <v>5.9230396574407276E-2</v>
      </c>
      <c r="L2278" s="16">
        <f t="shared" si="705"/>
        <v>5.9255329835107062E-2</v>
      </c>
      <c r="M2278">
        <f t="shared" si="706"/>
        <v>9.8529812915918043E-4</v>
      </c>
      <c r="P2278" s="19">
        <f t="shared" si="707"/>
        <v>5.9230537306151181E-2</v>
      </c>
      <c r="Q2278">
        <f t="shared" si="708"/>
        <v>9.868551919653564E-4</v>
      </c>
      <c r="T2278" s="19"/>
      <c r="V2278" s="19">
        <f t="shared" si="709"/>
        <v>-3.3167962256986906E-2</v>
      </c>
      <c r="Y2278" s="19">
        <f t="shared" si="710"/>
        <v>0.17312657489289338</v>
      </c>
      <c r="Z2278" s="14">
        <f t="shared" si="711"/>
        <v>6.8032450500796187E-3</v>
      </c>
      <c r="AB2278" s="17">
        <f t="shared" si="712"/>
        <v>4.8690902365627888</v>
      </c>
      <c r="AC2278">
        <f t="shared" si="713"/>
        <v>19.661514536916552</v>
      </c>
      <c r="AI2278" s="19">
        <f t="shared" si="714"/>
        <v>4.8562423000205523E-2</v>
      </c>
      <c r="AJ2278">
        <f t="shared" si="715"/>
        <v>1.7709255046721279E-3</v>
      </c>
      <c r="AK2278" s="6">
        <v>6.807E-7</v>
      </c>
      <c r="AL2278" s="8">
        <v>6.807E-7</v>
      </c>
      <c r="AM2278" s="9">
        <v>6</v>
      </c>
      <c r="AO2278" s="3">
        <f t="shared" si="703"/>
        <v>4.858318340815293E-2</v>
      </c>
      <c r="AQ2278">
        <f t="shared" si="716"/>
        <v>304.75000000000722</v>
      </c>
      <c r="AR2278">
        <f t="shared" si="717"/>
        <v>0.43495959607455981</v>
      </c>
      <c r="AS2278" s="5">
        <f t="shared" si="718"/>
        <v>1.9641108697278753E-2</v>
      </c>
      <c r="AT2278">
        <f t="shared" si="719"/>
        <v>0.17248944595735277</v>
      </c>
    </row>
    <row r="2279" spans="1:46" x14ac:dyDescent="0.25">
      <c r="A2279" s="1">
        <v>304.85000000000719</v>
      </c>
      <c r="B2279">
        <v>0.43637282057004922</v>
      </c>
      <c r="D2279">
        <f t="shared" si="704"/>
        <v>9.0684615078242659E-2</v>
      </c>
      <c r="E2279">
        <f t="shared" si="702"/>
        <v>5.9266697008966557E-2</v>
      </c>
      <c r="G2279">
        <f t="shared" si="720"/>
        <v>9.0684615078242659E-2</v>
      </c>
      <c r="H2279" s="2">
        <f t="shared" si="721"/>
        <v>5.9266697008966557E-2</v>
      </c>
      <c r="L2279" s="16">
        <f t="shared" si="705"/>
        <v>5.9291644604414273E-2</v>
      </c>
      <c r="M2279">
        <f t="shared" si="706"/>
        <v>9.855185951706607E-4</v>
      </c>
      <c r="P2279" s="19">
        <f t="shared" si="707"/>
        <v>5.9266837826280887E-2</v>
      </c>
      <c r="Q2279">
        <f t="shared" si="708"/>
        <v>9.8707672745388655E-4</v>
      </c>
      <c r="T2279" s="19"/>
      <c r="V2279" s="19">
        <f t="shared" si="709"/>
        <v>-3.3175277608072408E-2</v>
      </c>
      <c r="Y2279" s="19">
        <f t="shared" si="710"/>
        <v>0.17315550293437007</v>
      </c>
      <c r="Z2279" s="14">
        <f t="shared" si="711"/>
        <v>6.801447343777944E-3</v>
      </c>
      <c r="AB2279" s="17">
        <f t="shared" si="712"/>
        <v>4.8702164439296638</v>
      </c>
      <c r="AC2279">
        <f t="shared" si="713"/>
        <v>19.658969276406712</v>
      </c>
      <c r="AI2279" s="19">
        <f t="shared" si="714"/>
        <v>4.8592648249613735E-2</v>
      </c>
      <c r="AJ2279">
        <f t="shared" si="715"/>
        <v>1.7717336715023977E-3</v>
      </c>
      <c r="AK2279" s="6">
        <v>6.8100000000000002E-7</v>
      </c>
      <c r="AL2279" s="8">
        <v>6.8100000000000002E-7</v>
      </c>
      <c r="AM2279" s="9">
        <v>3</v>
      </c>
      <c r="AO2279" s="3">
        <f t="shared" si="703"/>
        <v>4.8613420979436883E-2</v>
      </c>
      <c r="AQ2279">
        <f t="shared" si="716"/>
        <v>304.85000000000719</v>
      </c>
      <c r="AR2279">
        <f t="shared" si="717"/>
        <v>0.43637282057004945</v>
      </c>
      <c r="AS2279" s="5">
        <f t="shared" si="718"/>
        <v>2.081781810488148E-2</v>
      </c>
      <c r="AT2279">
        <f t="shared" si="719"/>
        <v>0.17268596007382575</v>
      </c>
    </row>
    <row r="2280" spans="1:46" x14ac:dyDescent="0.25">
      <c r="A2280" s="1">
        <v>304.95000000000721</v>
      </c>
      <c r="B2280">
        <v>0.43778627059819802</v>
      </c>
      <c r="D2280">
        <f t="shared" si="704"/>
        <v>9.0724441435325778E-2</v>
      </c>
      <c r="E2280">
        <f t="shared" si="702"/>
        <v>5.930300323661359E-2</v>
      </c>
      <c r="G2280">
        <f t="shared" si="720"/>
        <v>9.0724441435325778E-2</v>
      </c>
      <c r="H2280" s="2">
        <f t="shared" si="721"/>
        <v>5.930300323661359E-2</v>
      </c>
      <c r="L2280" s="16">
        <f t="shared" si="705"/>
        <v>5.932796516793104E-2</v>
      </c>
      <c r="M2280">
        <f t="shared" si="706"/>
        <v>9.857387220090811E-4</v>
      </c>
      <c r="P2280" s="19">
        <f t="shared" si="707"/>
        <v>5.9303144139510724E-2</v>
      </c>
      <c r="Q2280">
        <f t="shared" si="708"/>
        <v>9.8729792375199443E-4</v>
      </c>
      <c r="T2280" s="19"/>
      <c r="V2280" s="19">
        <f t="shared" si="709"/>
        <v>-3.3182591366827878E-2</v>
      </c>
      <c r="Y2280" s="19">
        <f t="shared" si="710"/>
        <v>0.17318443835145564</v>
      </c>
      <c r="Z2280" s="14">
        <f t="shared" si="711"/>
        <v>6.7996510914081461E-3</v>
      </c>
      <c r="AB2280" s="17">
        <f t="shared" si="712"/>
        <v>4.8713429384388611</v>
      </c>
      <c r="AC2280">
        <f t="shared" si="713"/>
        <v>19.656424726954402</v>
      </c>
      <c r="AI2280" s="19">
        <f t="shared" si="714"/>
        <v>4.8622878884572396E-2</v>
      </c>
      <c r="AJ2280">
        <f t="shared" si="715"/>
        <v>1.7725415692149997E-3</v>
      </c>
      <c r="AK2280" s="6">
        <v>6.8130000000000005E-7</v>
      </c>
      <c r="AL2280" s="8">
        <v>6.8130000000000005E-7</v>
      </c>
      <c r="AM2280" s="9">
        <v>5</v>
      </c>
      <c r="AO2280" s="3">
        <f t="shared" si="703"/>
        <v>4.8643663937736781E-2</v>
      </c>
      <c r="AQ2280">
        <f t="shared" si="716"/>
        <v>304.95000000000721</v>
      </c>
      <c r="AR2280">
        <f t="shared" si="717"/>
        <v>0.43778627059819786</v>
      </c>
      <c r="AS2280" s="5">
        <f t="shared" si="718"/>
        <v>2.1994737179170221E-2</v>
      </c>
      <c r="AT2280">
        <f t="shared" si="719"/>
        <v>0.17288259926294638</v>
      </c>
    </row>
    <row r="2281" spans="1:46" x14ac:dyDescent="0.25">
      <c r="A2281" s="1">
        <v>305.05000000000717</v>
      </c>
      <c r="B2281">
        <v>0.43919994609878482</v>
      </c>
      <c r="D2281">
        <f t="shared" si="704"/>
        <v>9.076426779240887E-2</v>
      </c>
      <c r="E2281">
        <f t="shared" si="702"/>
        <v>5.933931525580155E-2</v>
      </c>
      <c r="G2281">
        <f t="shared" si="720"/>
        <v>9.076426779240887E-2</v>
      </c>
      <c r="H2281" s="2">
        <f t="shared" si="721"/>
        <v>5.933931525580155E-2</v>
      </c>
      <c r="L2281" s="16">
        <f t="shared" si="705"/>
        <v>5.9364291524119039E-2</v>
      </c>
      <c r="M2281">
        <f t="shared" si="706"/>
        <v>9.8595850964916455E-4</v>
      </c>
      <c r="P2281" s="19">
        <f t="shared" si="707"/>
        <v>5.9339456244293889E-2</v>
      </c>
      <c r="Q2281">
        <f t="shared" si="708"/>
        <v>9.8751878083454064E-4</v>
      </c>
      <c r="T2281" s="19"/>
      <c r="V2281" s="19">
        <f t="shared" si="709"/>
        <v>-3.3189903529083332E-2</v>
      </c>
      <c r="Y2281" s="19">
        <f t="shared" si="710"/>
        <v>0.17321338114677096</v>
      </c>
      <c r="Z2281" s="14">
        <f t="shared" si="711"/>
        <v>6.797856292920448E-3</v>
      </c>
      <c r="AB2281" s="17">
        <f t="shared" si="712"/>
        <v>4.8724697201924174</v>
      </c>
      <c r="AC2281">
        <f t="shared" si="713"/>
        <v>19.653880889892211</v>
      </c>
      <c r="AI2281" s="19">
        <f t="shared" si="714"/>
        <v>4.8653114904092298E-2</v>
      </c>
      <c r="AJ2281">
        <f t="shared" si="715"/>
        <v>1.7733491975831731E-3</v>
      </c>
      <c r="AK2281" s="6">
        <v>6.8159999999999996E-7</v>
      </c>
      <c r="AL2281" s="8">
        <v>6.8159999999999996E-7</v>
      </c>
      <c r="AM2281" s="9">
        <v>6</v>
      </c>
      <c r="AO2281" s="3">
        <f t="shared" si="703"/>
        <v>4.8673912282007903E-2</v>
      </c>
      <c r="AQ2281">
        <f t="shared" si="716"/>
        <v>305.05000000000717</v>
      </c>
      <c r="AR2281">
        <f t="shared" si="717"/>
        <v>0.43919994609878477</v>
      </c>
      <c r="AS2281" s="5">
        <f t="shared" si="718"/>
        <v>2.317186588163378E-2</v>
      </c>
      <c r="AT2281">
        <f t="shared" si="719"/>
        <v>0.17307936352916822</v>
      </c>
    </row>
    <row r="2282" spans="1:46" x14ac:dyDescent="0.25">
      <c r="A2282" s="1">
        <v>305.15000000000731</v>
      </c>
      <c r="B2282">
        <v>0.44061384701159723</v>
      </c>
      <c r="D2282">
        <f t="shared" si="704"/>
        <v>9.0804094149492046E-2</v>
      </c>
      <c r="E2282">
        <f t="shared" si="702"/>
        <v>5.9375633064983793E-2</v>
      </c>
      <c r="G2282">
        <f t="shared" si="720"/>
        <v>9.0804094149492046E-2</v>
      </c>
      <c r="H2282" s="2">
        <f t="shared" si="721"/>
        <v>5.9375633064983793E-2</v>
      </c>
      <c r="L2282" s="16">
        <f t="shared" si="705"/>
        <v>5.9400623671418629E-2</v>
      </c>
      <c r="M2282">
        <f t="shared" si="706"/>
        <v>9.8617795806722861E-4</v>
      </c>
      <c r="P2282" s="19">
        <f t="shared" si="707"/>
        <v>5.9375774139083744E-2</v>
      </c>
      <c r="Q2282">
        <f t="shared" si="708"/>
        <v>9.877392986766308E-4</v>
      </c>
      <c r="T2282" s="19"/>
      <c r="V2282" s="19">
        <f t="shared" si="709"/>
        <v>-3.3197214090667178E-2</v>
      </c>
      <c r="Y2282" s="19">
        <f t="shared" si="710"/>
        <v>0.17324233132294284</v>
      </c>
      <c r="Z2282" s="14">
        <f t="shared" si="711"/>
        <v>6.7960629482661239E-3</v>
      </c>
      <c r="AB2282" s="17">
        <f t="shared" si="712"/>
        <v>4.8735967892925967</v>
      </c>
      <c r="AC2282">
        <f t="shared" si="713"/>
        <v>19.651337766554303</v>
      </c>
      <c r="AI2282" s="19">
        <f t="shared" si="714"/>
        <v>4.8683356307109849E-2</v>
      </c>
      <c r="AJ2282">
        <f t="shared" si="715"/>
        <v>1.7741565563866876E-3</v>
      </c>
      <c r="AK2282" s="6">
        <v>6.8189999999999998E-7</v>
      </c>
      <c r="AL2282" s="8">
        <v>6.8189999999999998E-7</v>
      </c>
      <c r="AM2282" s="9">
        <v>3</v>
      </c>
      <c r="AO2282" s="3">
        <f t="shared" si="703"/>
        <v>4.8704166011222627E-2</v>
      </c>
      <c r="AQ2282">
        <f t="shared" si="716"/>
        <v>305.15000000000737</v>
      </c>
      <c r="AR2282">
        <f t="shared" si="717"/>
        <v>0.44061384701159745</v>
      </c>
      <c r="AS2282" s="5">
        <f t="shared" si="718"/>
        <v>2.4349204170865058E-2</v>
      </c>
      <c r="AT2282">
        <f t="shared" si="719"/>
        <v>0.1732762528793225</v>
      </c>
    </row>
    <row r="2283" spans="1:46" x14ac:dyDescent="0.25">
      <c r="A2283" s="1">
        <v>305.25000000000728</v>
      </c>
      <c r="B2283">
        <v>0.4420279732764309</v>
      </c>
      <c r="D2283">
        <f t="shared" si="704"/>
        <v>9.0843920506575138E-2</v>
      </c>
      <c r="E2283">
        <f t="shared" si="702"/>
        <v>5.9411956662613868E-2</v>
      </c>
      <c r="G2283">
        <f t="shared" si="720"/>
        <v>9.0843920506575138E-2</v>
      </c>
      <c r="H2283" s="2">
        <f t="shared" si="721"/>
        <v>5.9411956662613868E-2</v>
      </c>
      <c r="L2283" s="16">
        <f t="shared" si="705"/>
        <v>5.9436961608291483E-2</v>
      </c>
      <c r="M2283">
        <f t="shared" si="706"/>
        <v>9.8639706723847886E-4</v>
      </c>
      <c r="P2283" s="19">
        <f t="shared" si="707"/>
        <v>5.9412097822333823E-2</v>
      </c>
      <c r="Q2283">
        <f t="shared" si="708"/>
        <v>9.8795947725358697E-4</v>
      </c>
      <c r="T2283" s="19"/>
      <c r="V2283" s="19">
        <f t="shared" si="709"/>
        <v>-3.3204523047406245E-2</v>
      </c>
      <c r="Y2283" s="19">
        <f t="shared" si="710"/>
        <v>0.17327128888259502</v>
      </c>
      <c r="Z2283" s="14">
        <f t="shared" si="711"/>
        <v>6.7942710573960828E-3</v>
      </c>
      <c r="AB2283" s="17">
        <f t="shared" si="712"/>
        <v>4.8747241458415447</v>
      </c>
      <c r="AC2283">
        <f t="shared" si="713"/>
        <v>19.648795358273411</v>
      </c>
      <c r="AI2283" s="19">
        <f t="shared" si="714"/>
        <v>4.8713603092597202E-2</v>
      </c>
      <c r="AJ2283">
        <f t="shared" si="715"/>
        <v>1.7749636454025325E-3</v>
      </c>
      <c r="AK2283" s="6">
        <v>6.8220000000000001E-7</v>
      </c>
      <c r="AL2283" s="8">
        <v>6.8220000000000001E-7</v>
      </c>
      <c r="AM2283" s="9">
        <v>7</v>
      </c>
      <c r="AO2283" s="3">
        <f t="shared" si="703"/>
        <v>4.8734425124354441E-2</v>
      </c>
      <c r="AQ2283">
        <f t="shared" si="716"/>
        <v>305.25000000000728</v>
      </c>
      <c r="AR2283">
        <f t="shared" si="717"/>
        <v>0.44202797327643073</v>
      </c>
      <c r="AS2283" s="5">
        <f t="shared" si="718"/>
        <v>2.552675200684873E-2</v>
      </c>
      <c r="AT2283">
        <f t="shared" si="719"/>
        <v>0.1734732673190533</v>
      </c>
    </row>
    <row r="2284" spans="1:46" x14ac:dyDescent="0.25">
      <c r="A2284" s="1">
        <v>305.3500000000073</v>
      </c>
      <c r="B2284">
        <v>0.44344232483309032</v>
      </c>
      <c r="D2284">
        <f t="shared" si="704"/>
        <v>9.0883746863658257E-2</v>
      </c>
      <c r="E2284">
        <f t="shared" si="702"/>
        <v>5.9448286047145617E-2</v>
      </c>
      <c r="G2284">
        <f t="shared" si="720"/>
        <v>9.0883746863658257E-2</v>
      </c>
      <c r="H2284" s="2">
        <f t="shared" si="721"/>
        <v>5.9448286047145617E-2</v>
      </c>
      <c r="L2284" s="16">
        <f t="shared" si="705"/>
        <v>5.9473305333181514E-2</v>
      </c>
      <c r="M2284">
        <f t="shared" si="706"/>
        <v>9.8661583713949806E-4</v>
      </c>
      <c r="P2284" s="19">
        <f t="shared" si="707"/>
        <v>5.9448427292497955E-2</v>
      </c>
      <c r="Q2284">
        <f t="shared" si="708"/>
        <v>9.8817931654097404E-4</v>
      </c>
      <c r="T2284" s="19"/>
      <c r="V2284" s="19">
        <f t="shared" si="709"/>
        <v>-3.3211830395125784E-2</v>
      </c>
      <c r="Y2284" s="19">
        <f t="shared" si="710"/>
        <v>0.17330025382835554</v>
      </c>
      <c r="Z2284" s="14">
        <f t="shared" si="711"/>
        <v>6.7924806202619955E-3</v>
      </c>
      <c r="AB2284" s="17">
        <f t="shared" si="712"/>
        <v>4.8758517899415752</v>
      </c>
      <c r="AC2284">
        <f t="shared" si="713"/>
        <v>19.646253666383284</v>
      </c>
      <c r="AI2284" s="19">
        <f t="shared" si="714"/>
        <v>4.8743855259565372E-2</v>
      </c>
      <c r="AJ2284">
        <f t="shared" si="715"/>
        <v>1.7757704644046982E-3</v>
      </c>
      <c r="AK2284" s="6">
        <v>6.8250000000000003E-7</v>
      </c>
      <c r="AL2284" s="8">
        <v>6.8250000000000003E-7</v>
      </c>
      <c r="AM2284" s="9">
        <v>3</v>
      </c>
      <c r="AO2284" s="3">
        <f t="shared" si="703"/>
        <v>4.8764689620377277E-2</v>
      </c>
      <c r="AQ2284">
        <f t="shared" si="716"/>
        <v>305.3500000000073</v>
      </c>
      <c r="AR2284">
        <f t="shared" si="717"/>
        <v>0.4434423248330901</v>
      </c>
      <c r="AS2284" s="5">
        <f t="shared" si="718"/>
        <v>2.6704509351082262E-2</v>
      </c>
      <c r="AT2284">
        <f t="shared" si="719"/>
        <v>0.17367040685271601</v>
      </c>
    </row>
    <row r="2285" spans="1:46" x14ac:dyDescent="0.25">
      <c r="A2285" s="1">
        <v>305.45000000000732</v>
      </c>
      <c r="B2285">
        <v>0.44485690162138808</v>
      </c>
      <c r="D2285">
        <f t="shared" si="704"/>
        <v>9.0923573220741377E-2</v>
      </c>
      <c r="E2285">
        <f t="shared" si="702"/>
        <v>5.9484621217033046E-2</v>
      </c>
      <c r="G2285">
        <f t="shared" si="720"/>
        <v>9.0923573220741377E-2</v>
      </c>
      <c r="H2285" s="2">
        <f t="shared" si="721"/>
        <v>5.9484621217033046E-2</v>
      </c>
      <c r="L2285" s="16">
        <f t="shared" si="705"/>
        <v>5.9509654844546844E-2</v>
      </c>
      <c r="M2285">
        <f t="shared" si="706"/>
        <v>9.8683426774621259E-4</v>
      </c>
      <c r="P2285" s="19">
        <f t="shared" si="707"/>
        <v>5.9484762548030166E-2</v>
      </c>
      <c r="Q2285">
        <f t="shared" si="708"/>
        <v>9.8839881651458027E-4</v>
      </c>
      <c r="T2285" s="19"/>
      <c r="V2285" s="19">
        <f t="shared" si="709"/>
        <v>-3.321913612964944E-2</v>
      </c>
      <c r="Y2285" s="19">
        <f t="shared" si="710"/>
        <v>0.17332922616285509</v>
      </c>
      <c r="Z2285" s="14">
        <f t="shared" si="711"/>
        <v>6.7906916368160953E-3</v>
      </c>
      <c r="AB2285" s="17">
        <f t="shared" si="712"/>
        <v>4.8769797216951032</v>
      </c>
      <c r="AC2285">
        <f t="shared" si="713"/>
        <v>19.643712692218184</v>
      </c>
      <c r="AI2285" s="19">
        <f t="shared" si="714"/>
        <v>4.8774112806950543E-2</v>
      </c>
      <c r="AJ2285">
        <f t="shared" si="715"/>
        <v>1.7765770131737207E-3</v>
      </c>
      <c r="AK2285" s="6">
        <v>6.8280000000000005E-7</v>
      </c>
      <c r="AL2285" s="8">
        <v>6.8280000000000005E-7</v>
      </c>
      <c r="AM2285" s="9">
        <v>5</v>
      </c>
      <c r="AO2285" s="3">
        <f t="shared" si="703"/>
        <v>4.8794959498263291E-2</v>
      </c>
      <c r="AQ2285">
        <f t="shared" si="716"/>
        <v>305.45000000000732</v>
      </c>
      <c r="AR2285">
        <f t="shared" si="717"/>
        <v>0.44485690162138813</v>
      </c>
      <c r="AS2285" s="5">
        <f t="shared" si="718"/>
        <v>2.7882476162149894E-2</v>
      </c>
      <c r="AT2285">
        <f t="shared" si="719"/>
        <v>0.17386767148706184</v>
      </c>
    </row>
    <row r="2286" spans="1:46" x14ac:dyDescent="0.25">
      <c r="A2286" s="1">
        <v>305.55000000000729</v>
      </c>
      <c r="B2286">
        <v>0.44627170358114537</v>
      </c>
      <c r="D2286">
        <f t="shared" si="704"/>
        <v>9.0963399577824469E-2</v>
      </c>
      <c r="E2286">
        <f t="shared" si="702"/>
        <v>5.9520962170730371E-2</v>
      </c>
      <c r="G2286">
        <f t="shared" si="720"/>
        <v>9.0963399577824469E-2</v>
      </c>
      <c r="H2286" s="2">
        <f t="shared" si="721"/>
        <v>5.9520962170730371E-2</v>
      </c>
      <c r="L2286" s="16">
        <f t="shared" si="705"/>
        <v>5.9546010140845596E-2</v>
      </c>
      <c r="M2286">
        <f t="shared" si="706"/>
        <v>9.8705235903479168E-4</v>
      </c>
      <c r="P2286" s="19">
        <f t="shared" si="707"/>
        <v>5.9521103587384633E-2</v>
      </c>
      <c r="Q2286">
        <f t="shared" si="708"/>
        <v>9.8861797715042894E-4</v>
      </c>
      <c r="T2286" s="19"/>
      <c r="V2286" s="19">
        <f t="shared" si="709"/>
        <v>-3.3226440246799299E-2</v>
      </c>
      <c r="Y2286" s="19">
        <f t="shared" si="710"/>
        <v>0.17335820588872597</v>
      </c>
      <c r="Z2286" s="14">
        <f t="shared" si="711"/>
        <v>6.788904107010974E-3</v>
      </c>
      <c r="AB2286" s="17">
        <f t="shared" si="712"/>
        <v>4.8781079412046084</v>
      </c>
      <c r="AC2286">
        <f t="shared" si="713"/>
        <v>19.641172437112491</v>
      </c>
      <c r="AI2286" s="19">
        <f t="shared" si="714"/>
        <v>4.8804375733725092E-2</v>
      </c>
      <c r="AJ2286">
        <f t="shared" si="715"/>
        <v>1.7773832914873399E-3</v>
      </c>
      <c r="AK2286" s="6">
        <v>6.8309999999999997E-7</v>
      </c>
      <c r="AL2286" s="8">
        <v>6.8309999999999997E-7</v>
      </c>
      <c r="AM2286" s="9">
        <v>5</v>
      </c>
      <c r="AO2286" s="3">
        <f t="shared" si="703"/>
        <v>4.8825234756967317E-2</v>
      </c>
      <c r="AQ2286">
        <f t="shared" si="716"/>
        <v>305.55000000000729</v>
      </c>
      <c r="AR2286">
        <f t="shared" si="717"/>
        <v>0.44627170358114543</v>
      </c>
      <c r="AS2286" s="5">
        <f t="shared" si="718"/>
        <v>2.906065240004474E-2</v>
      </c>
      <c r="AT2286">
        <f t="shared" si="719"/>
        <v>0.17406506122763901</v>
      </c>
    </row>
    <row r="2287" spans="1:46" x14ac:dyDescent="0.25">
      <c r="A2287" s="1">
        <v>305.65000000000742</v>
      </c>
      <c r="B2287">
        <v>0.44768673065219178</v>
      </c>
      <c r="D2287">
        <f t="shared" si="704"/>
        <v>9.1003225934907631E-2</v>
      </c>
      <c r="E2287">
        <f t="shared" si="702"/>
        <v>5.9557308906692044E-2</v>
      </c>
      <c r="G2287">
        <f t="shared" si="720"/>
        <v>9.1003225934907631E-2</v>
      </c>
      <c r="H2287" s="2">
        <f t="shared" si="721"/>
        <v>5.9557308906692044E-2</v>
      </c>
      <c r="L2287" s="16">
        <f t="shared" si="705"/>
        <v>5.9582371220518127E-2</v>
      </c>
      <c r="M2287">
        <f t="shared" si="706"/>
        <v>9.8727011098277305E-4</v>
      </c>
      <c r="P2287" s="19">
        <f t="shared" si="707"/>
        <v>5.9557450409015826E-2</v>
      </c>
      <c r="Q2287">
        <f t="shared" si="708"/>
        <v>9.8883679842477605E-4</v>
      </c>
      <c r="T2287" s="19"/>
      <c r="V2287" s="19">
        <f t="shared" si="709"/>
        <v>-3.3233742742395857E-2</v>
      </c>
      <c r="Y2287" s="19">
        <f t="shared" si="710"/>
        <v>0.17338719300859826</v>
      </c>
      <c r="Z2287" s="14">
        <f t="shared" si="711"/>
        <v>6.7871180307989415E-3</v>
      </c>
      <c r="AB2287" s="17">
        <f t="shared" si="712"/>
        <v>4.8792364485724837</v>
      </c>
      <c r="AC2287">
        <f t="shared" si="713"/>
        <v>19.638632902399415</v>
      </c>
      <c r="AI2287" s="19">
        <f t="shared" si="714"/>
        <v>4.8834644038881603E-2</v>
      </c>
      <c r="AJ2287">
        <f t="shared" si="715"/>
        <v>1.7781892991218541E-3</v>
      </c>
      <c r="AK2287" s="6">
        <v>6.8339999999999999E-7</v>
      </c>
      <c r="AL2287" s="8">
        <v>6.8339999999999999E-7</v>
      </c>
      <c r="AM2287" s="9">
        <v>5</v>
      </c>
      <c r="AO2287" s="3">
        <f t="shared" si="703"/>
        <v>4.8855515395481053E-2</v>
      </c>
      <c r="AQ2287">
        <f t="shared" si="716"/>
        <v>305.65000000000742</v>
      </c>
      <c r="AR2287">
        <f t="shared" si="717"/>
        <v>0.44768673065219189</v>
      </c>
      <c r="AS2287" s="5">
        <f t="shared" si="718"/>
        <v>3.0239038025546838E-2</v>
      </c>
      <c r="AT2287">
        <f t="shared" si="719"/>
        <v>0.17426257607930992</v>
      </c>
    </row>
    <row r="2288" spans="1:46" x14ac:dyDescent="0.25">
      <c r="A2288" s="1">
        <v>305.75000000000739</v>
      </c>
      <c r="B2288">
        <v>0.44910198277436553</v>
      </c>
      <c r="D2288">
        <f t="shared" si="704"/>
        <v>9.1043052291990723E-2</v>
      </c>
      <c r="E2288">
        <f t="shared" si="702"/>
        <v>5.9593661423372732E-2</v>
      </c>
      <c r="G2288">
        <f t="shared" si="720"/>
        <v>9.1043052291990723E-2</v>
      </c>
      <c r="H2288" s="2">
        <f t="shared" si="721"/>
        <v>5.9593661423372732E-2</v>
      </c>
      <c r="L2288" s="16">
        <f t="shared" si="705"/>
        <v>5.9618738082029665E-2</v>
      </c>
      <c r="M2288">
        <f t="shared" si="706"/>
        <v>9.8748752356636041E-4</v>
      </c>
      <c r="P2288" s="19">
        <f t="shared" si="707"/>
        <v>5.9593803011378399E-2</v>
      </c>
      <c r="Q2288">
        <f t="shared" si="708"/>
        <v>9.8905528031409482E-4</v>
      </c>
      <c r="T2288" s="19"/>
      <c r="V2288" s="19">
        <f t="shared" si="709"/>
        <v>-3.3241043612258041E-2</v>
      </c>
      <c r="Y2288" s="19">
        <f t="shared" si="710"/>
        <v>0.17341618752510979</v>
      </c>
      <c r="Z2288" s="14">
        <f t="shared" si="711"/>
        <v>6.7853334081337214E-3</v>
      </c>
      <c r="AB2288" s="17">
        <f t="shared" si="712"/>
        <v>4.8803652439014229</v>
      </c>
      <c r="AC2288">
        <f t="shared" si="713"/>
        <v>19.636094089414403</v>
      </c>
      <c r="AI2288" s="19">
        <f t="shared" si="714"/>
        <v>4.8864917721392676E-2</v>
      </c>
      <c r="AJ2288">
        <f t="shared" si="715"/>
        <v>1.7789950358554781E-3</v>
      </c>
      <c r="AK2288" s="6">
        <v>6.8370000000000001E-7</v>
      </c>
      <c r="AL2288" s="8">
        <v>6.8370000000000001E-7</v>
      </c>
      <c r="AM2288" s="9">
        <v>6</v>
      </c>
      <c r="AO2288" s="3">
        <f t="shared" si="703"/>
        <v>4.8885801412778429E-2</v>
      </c>
      <c r="AQ2288">
        <f t="shared" si="716"/>
        <v>305.75000000000739</v>
      </c>
      <c r="AR2288">
        <f t="shared" si="717"/>
        <v>0.44910198277436542</v>
      </c>
      <c r="AS2288" s="5">
        <f t="shared" si="718"/>
        <v>3.1417632998658185E-2</v>
      </c>
      <c r="AT2288">
        <f t="shared" si="719"/>
        <v>0.17446021604755535</v>
      </c>
    </row>
    <row r="2289" spans="1:46" x14ac:dyDescent="0.25">
      <c r="A2289" s="1">
        <v>305.85000000000741</v>
      </c>
      <c r="B2289">
        <v>0.45051745988751313</v>
      </c>
      <c r="D2289">
        <f t="shared" si="704"/>
        <v>9.1082878649073842E-2</v>
      </c>
      <c r="E2289">
        <f t="shared" si="702"/>
        <v>5.963001971922733E-2</v>
      </c>
      <c r="G2289">
        <f t="shared" si="720"/>
        <v>9.1082878649073842E-2</v>
      </c>
      <c r="H2289" s="2">
        <f t="shared" si="721"/>
        <v>5.963001971922733E-2</v>
      </c>
      <c r="L2289" s="16">
        <f t="shared" si="705"/>
        <v>5.9655110723827676E-2</v>
      </c>
      <c r="M2289">
        <f t="shared" si="706"/>
        <v>9.877045967631318E-4</v>
      </c>
      <c r="P2289" s="19">
        <f t="shared" si="707"/>
        <v>5.9630161392927247E-2</v>
      </c>
      <c r="Q2289">
        <f t="shared" si="708"/>
        <v>9.8927342279510181E-4</v>
      </c>
      <c r="T2289" s="19"/>
      <c r="V2289" s="19">
        <f t="shared" si="709"/>
        <v>-3.3248342852203204E-2</v>
      </c>
      <c r="Y2289" s="19">
        <f t="shared" si="710"/>
        <v>0.17344518944089607</v>
      </c>
      <c r="Z2289" s="14">
        <f t="shared" si="711"/>
        <v>6.7835502389687156E-3</v>
      </c>
      <c r="AB2289" s="17">
        <f t="shared" si="712"/>
        <v>4.8814943272940292</v>
      </c>
      <c r="AC2289">
        <f t="shared" si="713"/>
        <v>19.633555999491659</v>
      </c>
      <c r="AI2289" s="19">
        <f t="shared" si="714"/>
        <v>4.8895196780213146E-2</v>
      </c>
      <c r="AJ2289">
        <f t="shared" si="715"/>
        <v>1.7798005014681975E-3</v>
      </c>
      <c r="AK2289" s="6">
        <v>6.8400000000000004E-7</v>
      </c>
      <c r="AL2289" s="8">
        <v>6.8400000000000004E-7</v>
      </c>
      <c r="AM2289" s="9">
        <v>3</v>
      </c>
      <c r="AO2289" s="3">
        <f t="shared" si="703"/>
        <v>4.891609280781295E-2</v>
      </c>
      <c r="AQ2289">
        <f t="shared" si="716"/>
        <v>305.85000000000741</v>
      </c>
      <c r="AR2289">
        <f t="shared" si="717"/>
        <v>0.45051745988751324</v>
      </c>
      <c r="AS2289" s="5">
        <f t="shared" si="718"/>
        <v>3.2596437278689105E-2</v>
      </c>
      <c r="AT2289">
        <f t="shared" si="719"/>
        <v>0.1746579811384053</v>
      </c>
    </row>
    <row r="2290" spans="1:46" x14ac:dyDescent="0.25">
      <c r="A2290" s="1">
        <v>305.95000000000738</v>
      </c>
      <c r="B2290">
        <v>0.45193316193148941</v>
      </c>
      <c r="D2290">
        <f t="shared" si="704"/>
        <v>9.1122705006156934E-2</v>
      </c>
      <c r="E2290">
        <f t="shared" si="702"/>
        <v>5.9666383792710914E-2</v>
      </c>
      <c r="G2290">
        <f t="shared" si="720"/>
        <v>9.1122705006156934E-2</v>
      </c>
      <c r="H2290" s="2">
        <f t="shared" si="721"/>
        <v>5.9666383792710914E-2</v>
      </c>
      <c r="L2290" s="16">
        <f t="shared" si="705"/>
        <v>5.969148914437028E-2</v>
      </c>
      <c r="M2290">
        <f t="shared" si="706"/>
        <v>9.8792133055022901E-4</v>
      </c>
      <c r="P2290" s="19">
        <f t="shared" si="707"/>
        <v>5.9666525552117433E-2</v>
      </c>
      <c r="Q2290">
        <f t="shared" si="708"/>
        <v>9.894912258447369E-4</v>
      </c>
      <c r="T2290" s="19"/>
      <c r="V2290" s="19">
        <f t="shared" si="709"/>
        <v>-3.3255640458047117E-2</v>
      </c>
      <c r="Y2290" s="19">
        <f t="shared" si="710"/>
        <v>0.17347419875859585</v>
      </c>
      <c r="Z2290" s="14">
        <f t="shared" si="711"/>
        <v>6.7817685232579852E-3</v>
      </c>
      <c r="AB2290" s="17">
        <f t="shared" si="712"/>
        <v>4.8826236988530347</v>
      </c>
      <c r="AC2290">
        <f t="shared" si="713"/>
        <v>19.631018633966136</v>
      </c>
      <c r="AI2290" s="19">
        <f t="shared" si="714"/>
        <v>4.892548121433471E-2</v>
      </c>
      <c r="AJ2290">
        <f t="shared" si="715"/>
        <v>1.7806056957371276E-3</v>
      </c>
      <c r="AK2290" s="6">
        <v>6.8429999999999995E-7</v>
      </c>
      <c r="AL2290" s="8">
        <v>6.8429999999999995E-7</v>
      </c>
      <c r="AM2290" s="9">
        <v>5</v>
      </c>
      <c r="AO2290" s="3">
        <f t="shared" si="703"/>
        <v>4.8946389579576755E-2</v>
      </c>
      <c r="AQ2290">
        <f t="shared" si="716"/>
        <v>305.95000000000732</v>
      </c>
      <c r="AR2290">
        <f t="shared" si="717"/>
        <v>0.45193316193148925</v>
      </c>
      <c r="AS2290" s="5">
        <f t="shared" si="718"/>
        <v>3.3775450826385001E-2</v>
      </c>
      <c r="AT2290">
        <f t="shared" si="719"/>
        <v>0.17485587135665984</v>
      </c>
    </row>
    <row r="2291" spans="1:46" x14ac:dyDescent="0.25">
      <c r="A2291" s="1">
        <v>306.05000000000751</v>
      </c>
      <c r="B2291">
        <v>0.45334908884615788</v>
      </c>
      <c r="D2291">
        <f t="shared" si="704"/>
        <v>9.116253136324011E-2</v>
      </c>
      <c r="E2291">
        <f t="shared" si="702"/>
        <v>5.9702753642278832E-2</v>
      </c>
      <c r="G2291">
        <f t="shared" si="720"/>
        <v>9.116253136324011E-2</v>
      </c>
      <c r="H2291" s="2">
        <f t="shared" si="721"/>
        <v>5.9702753642278832E-2</v>
      </c>
      <c r="L2291" s="16">
        <f t="shared" si="705"/>
        <v>5.972787334210139E-2</v>
      </c>
      <c r="M2291">
        <f t="shared" si="706"/>
        <v>9.8813772490594087E-4</v>
      </c>
      <c r="P2291" s="19">
        <f t="shared" si="707"/>
        <v>5.9702895487404317E-2</v>
      </c>
      <c r="Q2291">
        <f t="shared" si="708"/>
        <v>9.8970868944017439E-4</v>
      </c>
      <c r="T2291" s="19"/>
      <c r="V2291" s="19">
        <f t="shared" si="709"/>
        <v>-3.3262936425604003E-2</v>
      </c>
      <c r="Y2291" s="19">
        <f t="shared" si="710"/>
        <v>0.17350321548084968</v>
      </c>
      <c r="Z2291" s="14">
        <f t="shared" si="711"/>
        <v>6.7799882609559615E-3</v>
      </c>
      <c r="AB2291" s="17">
        <f t="shared" si="712"/>
        <v>4.8837533586812372</v>
      </c>
      <c r="AC2291">
        <f t="shared" si="713"/>
        <v>19.628481994172898</v>
      </c>
      <c r="AI2291" s="19">
        <f t="shared" si="714"/>
        <v>4.8955771022712202E-2</v>
      </c>
      <c r="AJ2291">
        <f t="shared" si="715"/>
        <v>1.7814106184427594E-3</v>
      </c>
      <c r="AK2291" s="6">
        <v>6.8459999999999998E-7</v>
      </c>
      <c r="AL2291" s="8">
        <v>6.8459999999999998E-7</v>
      </c>
      <c r="AM2291" s="9">
        <v>5</v>
      </c>
      <c r="AO2291" s="3">
        <f t="shared" si="703"/>
        <v>4.8976691727024901E-2</v>
      </c>
      <c r="AQ2291">
        <f t="shared" si="716"/>
        <v>306.05000000000751</v>
      </c>
      <c r="AR2291">
        <f t="shared" si="717"/>
        <v>0.45334908884615799</v>
      </c>
      <c r="AS2291" s="5">
        <f t="shared" si="718"/>
        <v>3.4954673601055974E-2</v>
      </c>
      <c r="AT2291">
        <f t="shared" si="719"/>
        <v>0.17505388670829086</v>
      </c>
    </row>
    <row r="2292" spans="1:46" x14ac:dyDescent="0.25">
      <c r="A2292" s="1">
        <v>306.15000000000748</v>
      </c>
      <c r="B2292">
        <v>0.45476524057139051</v>
      </c>
      <c r="D2292">
        <f t="shared" si="704"/>
        <v>9.1202357720323202E-2</v>
      </c>
      <c r="E2292">
        <f t="shared" si="702"/>
        <v>5.9739129266386602E-2</v>
      </c>
      <c r="G2292">
        <f t="shared" si="720"/>
        <v>9.1202357720323202E-2</v>
      </c>
      <c r="H2292" s="2">
        <f t="shared" si="721"/>
        <v>5.9739129266386602E-2</v>
      </c>
      <c r="L2292" s="16">
        <f t="shared" si="705"/>
        <v>5.9764263315489785E-2</v>
      </c>
      <c r="M2292">
        <f t="shared" si="706"/>
        <v>9.8835377980721812E-4</v>
      </c>
      <c r="P2292" s="19">
        <f t="shared" si="707"/>
        <v>5.9739271197243385E-2</v>
      </c>
      <c r="Q2292">
        <f t="shared" si="708"/>
        <v>9.899258135588067E-4</v>
      </c>
      <c r="T2292" s="19"/>
      <c r="V2292" s="19">
        <f t="shared" si="709"/>
        <v>-3.3270230750686504E-2</v>
      </c>
      <c r="Y2292" s="19">
        <f t="shared" si="710"/>
        <v>0.17353223961030023</v>
      </c>
      <c r="Z2292" s="14">
        <f t="shared" si="711"/>
        <v>6.7782094520175678E-3</v>
      </c>
      <c r="AB2292" s="17">
        <f t="shared" si="712"/>
        <v>4.8848833068815214</v>
      </c>
      <c r="AC2292">
        <f t="shared" si="713"/>
        <v>19.625946081447413</v>
      </c>
      <c r="AI2292" s="19">
        <f t="shared" si="714"/>
        <v>4.8986066204336876E-2</v>
      </c>
      <c r="AJ2292">
        <f t="shared" si="715"/>
        <v>1.7822152693627391E-3</v>
      </c>
      <c r="AK2292" s="6">
        <v>6.849E-7</v>
      </c>
      <c r="AL2292" s="8">
        <v>6.849E-7</v>
      </c>
      <c r="AM2292" s="9">
        <v>4</v>
      </c>
      <c r="AO2292" s="3">
        <f t="shared" si="703"/>
        <v>4.9006999249129768E-2</v>
      </c>
      <c r="AQ2292">
        <f t="shared" si="716"/>
        <v>306.15000000000748</v>
      </c>
      <c r="AR2292">
        <f t="shared" si="717"/>
        <v>0.45476524057139067</v>
      </c>
      <c r="AS2292" s="5">
        <f t="shared" si="718"/>
        <v>3.6134105563430552E-2</v>
      </c>
      <c r="AT2292">
        <f t="shared" si="719"/>
        <v>0.17525202719805294</v>
      </c>
    </row>
    <row r="2293" spans="1:46" x14ac:dyDescent="0.25">
      <c r="A2293" s="1">
        <v>306.2500000000075</v>
      </c>
      <c r="B2293">
        <v>0.4561816170470675</v>
      </c>
      <c r="D2293">
        <f t="shared" si="704"/>
        <v>9.1242184077406321E-2</v>
      </c>
      <c r="E2293">
        <f t="shared" si="702"/>
        <v>5.9775510663489961E-2</v>
      </c>
      <c r="G2293">
        <f t="shared" si="720"/>
        <v>9.1242184077406321E-2</v>
      </c>
      <c r="H2293" s="2">
        <f t="shared" si="721"/>
        <v>5.9775510663489961E-2</v>
      </c>
      <c r="L2293" s="16">
        <f t="shared" si="705"/>
        <v>5.980065906298293E-2</v>
      </c>
      <c r="M2293">
        <f t="shared" si="706"/>
        <v>9.8856949523261177E-4</v>
      </c>
      <c r="P2293" s="19">
        <f t="shared" si="707"/>
        <v>5.9775652680090371E-2</v>
      </c>
      <c r="Q2293">
        <f t="shared" si="708"/>
        <v>9.9014259817827043E-4</v>
      </c>
      <c r="T2293" s="19"/>
      <c r="V2293" s="19">
        <f t="shared" si="709"/>
        <v>-3.3277523429105699E-2</v>
      </c>
      <c r="Y2293" s="19">
        <f t="shared" si="710"/>
        <v>0.17356127114959025</v>
      </c>
      <c r="Z2293" s="14">
        <f t="shared" si="711"/>
        <v>6.7764320963977984E-3</v>
      </c>
      <c r="AB2293" s="17">
        <f t="shared" si="712"/>
        <v>4.8860135435567713</v>
      </c>
      <c r="AC2293">
        <f t="shared" si="713"/>
        <v>19.623410897124671</v>
      </c>
      <c r="AI2293" s="19">
        <f t="shared" si="714"/>
        <v>4.9016366758163565E-2</v>
      </c>
      <c r="AJ2293">
        <f t="shared" si="715"/>
        <v>1.7830196482780615E-3</v>
      </c>
      <c r="AK2293" s="6">
        <v>6.8520000000000002E-7</v>
      </c>
      <c r="AL2293" s="8">
        <v>6.8520000000000002E-7</v>
      </c>
      <c r="AM2293" s="9">
        <v>6</v>
      </c>
      <c r="AO2293" s="3">
        <f t="shared" si="703"/>
        <v>4.9037312144883716E-2</v>
      </c>
      <c r="AQ2293">
        <f t="shared" si="716"/>
        <v>306.2500000000075</v>
      </c>
      <c r="AR2293">
        <f t="shared" si="717"/>
        <v>0.45618161704706739</v>
      </c>
      <c r="AS2293" s="5">
        <f t="shared" si="718"/>
        <v>3.7313746672818615E-2</v>
      </c>
      <c r="AT2293">
        <f t="shared" si="719"/>
        <v>0.17545029283185848</v>
      </c>
    </row>
    <row r="2294" spans="1:46" x14ac:dyDescent="0.25">
      <c r="A2294" s="1">
        <v>306.35000000000753</v>
      </c>
      <c r="B2294">
        <v>0.45759821821307761</v>
      </c>
      <c r="D2294">
        <f t="shared" si="704"/>
        <v>9.1282010434489441E-2</v>
      </c>
      <c r="E2294">
        <f t="shared" si="702"/>
        <v>5.9811897832044901E-2</v>
      </c>
      <c r="G2294">
        <f t="shared" si="720"/>
        <v>9.1282010434489441E-2</v>
      </c>
      <c r="H2294" s="2">
        <f t="shared" si="721"/>
        <v>5.9811897832044901E-2</v>
      </c>
      <c r="L2294" s="16">
        <f t="shared" si="705"/>
        <v>5.9837060583035395E-2</v>
      </c>
      <c r="M2294">
        <f t="shared" si="706"/>
        <v>9.8878487116045989E-4</v>
      </c>
      <c r="P2294" s="19">
        <f t="shared" si="707"/>
        <v>5.9812039934401283E-2</v>
      </c>
      <c r="Q2294">
        <f t="shared" si="708"/>
        <v>9.9035904327641902E-4</v>
      </c>
      <c r="T2294" s="19"/>
      <c r="V2294" s="19">
        <f t="shared" si="709"/>
        <v>-3.328481445667112E-2</v>
      </c>
      <c r="Y2294" s="19">
        <f t="shared" si="710"/>
        <v>0.17359031010136611</v>
      </c>
      <c r="Z2294" s="14">
        <f t="shared" si="711"/>
        <v>6.7746561940523692E-3</v>
      </c>
      <c r="AB2294" s="17">
        <f t="shared" si="712"/>
        <v>4.8871440688100156</v>
      </c>
      <c r="AC2294">
        <f t="shared" si="713"/>
        <v>19.620876442540549</v>
      </c>
      <c r="AI2294" s="19">
        <f t="shared" si="714"/>
        <v>4.9046672683184189E-2</v>
      </c>
      <c r="AJ2294">
        <f t="shared" si="715"/>
        <v>1.7838237549668305E-3</v>
      </c>
      <c r="AK2294" s="6">
        <v>6.8550000000000004E-7</v>
      </c>
      <c r="AL2294" s="8">
        <v>6.8550000000000004E-7</v>
      </c>
      <c r="AM2294" s="9">
        <v>5</v>
      </c>
      <c r="AO2294" s="3">
        <f t="shared" si="703"/>
        <v>4.9067630413241137E-2</v>
      </c>
      <c r="AQ2294">
        <f t="shared" si="716"/>
        <v>306.35000000000753</v>
      </c>
      <c r="AR2294">
        <f t="shared" si="717"/>
        <v>0.45759821821307756</v>
      </c>
      <c r="AS2294" s="5">
        <f t="shared" si="718"/>
        <v>3.8493596889974446E-2</v>
      </c>
      <c r="AT2294">
        <f t="shared" si="719"/>
        <v>0.17564868361438166</v>
      </c>
    </row>
    <row r="2295" spans="1:46" x14ac:dyDescent="0.25">
      <c r="A2295" s="1">
        <v>306.45000000000749</v>
      </c>
      <c r="B2295">
        <v>0.45901504400931809</v>
      </c>
      <c r="D2295">
        <f t="shared" si="704"/>
        <v>9.1321836791572533E-2</v>
      </c>
      <c r="E2295">
        <f t="shared" si="702"/>
        <v>5.9848290770507601E-2</v>
      </c>
      <c r="G2295">
        <f t="shared" si="720"/>
        <v>9.1321836791572533E-2</v>
      </c>
      <c r="H2295" s="2">
        <f t="shared" si="721"/>
        <v>5.9848290770507601E-2</v>
      </c>
      <c r="L2295" s="16">
        <f t="shared" si="705"/>
        <v>5.9873467874101749E-2</v>
      </c>
      <c r="M2295">
        <f t="shared" si="706"/>
        <v>9.8899990756934255E-4</v>
      </c>
      <c r="P2295" s="19">
        <f t="shared" si="707"/>
        <v>5.9848432958632299E-2</v>
      </c>
      <c r="Q2295">
        <f t="shared" si="708"/>
        <v>9.9057514883133706E-4</v>
      </c>
      <c r="T2295" s="19"/>
      <c r="V2295" s="19">
        <f t="shared" si="709"/>
        <v>-3.3292103829190733E-2</v>
      </c>
      <c r="Y2295" s="19">
        <f t="shared" si="710"/>
        <v>0.17361935646827531</v>
      </c>
      <c r="Z2295" s="14">
        <f t="shared" si="711"/>
        <v>6.7728817449372808E-3</v>
      </c>
      <c r="AB2295" s="17">
        <f t="shared" si="712"/>
        <v>4.888274882744323</v>
      </c>
      <c r="AC2295">
        <f t="shared" si="713"/>
        <v>19.618342719030842</v>
      </c>
      <c r="AI2295" s="19">
        <f t="shared" si="714"/>
        <v>4.9076983978352917E-2</v>
      </c>
      <c r="AJ2295">
        <f t="shared" si="715"/>
        <v>1.7846275892105894E-3</v>
      </c>
      <c r="AK2295" s="6">
        <v>6.8579999999999996E-7</v>
      </c>
      <c r="AL2295" s="8">
        <v>6.8579999999999996E-7</v>
      </c>
      <c r="AM2295" s="9">
        <v>4</v>
      </c>
      <c r="AO2295" s="3">
        <f t="shared" si="703"/>
        <v>4.9097954053175075E-2</v>
      </c>
      <c r="AQ2295">
        <f t="shared" si="716"/>
        <v>306.45000000000749</v>
      </c>
      <c r="AR2295">
        <f t="shared" si="717"/>
        <v>0.45901504400931814</v>
      </c>
      <c r="AS2295" s="5">
        <f t="shared" si="718"/>
        <v>3.9673656174182392E-2</v>
      </c>
      <c r="AT2295">
        <f t="shared" si="719"/>
        <v>0.17584719955149775</v>
      </c>
    </row>
    <row r="2296" spans="1:46" x14ac:dyDescent="0.25">
      <c r="A2296" s="1">
        <v>306.55000000000763</v>
      </c>
      <c r="B2296">
        <v>0.4604320943756946</v>
      </c>
      <c r="D2296">
        <f t="shared" si="704"/>
        <v>9.1361663148655695E-2</v>
      </c>
      <c r="E2296">
        <f t="shared" si="702"/>
        <v>5.9884689477334448E-2</v>
      </c>
      <c r="G2296">
        <f t="shared" si="720"/>
        <v>9.1361663148655695E-2</v>
      </c>
      <c r="H2296" s="2">
        <f t="shared" si="721"/>
        <v>5.9884689477334448E-2</v>
      </c>
      <c r="L2296" s="16">
        <f t="shared" si="705"/>
        <v>5.9909880934636561E-2</v>
      </c>
      <c r="M2296">
        <f t="shared" si="706"/>
        <v>9.8921460443809027E-4</v>
      </c>
      <c r="P2296" s="19">
        <f t="shared" si="707"/>
        <v>5.9884831751239778E-2</v>
      </c>
      <c r="Q2296">
        <f t="shared" si="708"/>
        <v>9.9079091482134852E-4</v>
      </c>
      <c r="T2296" s="19"/>
      <c r="V2296" s="19">
        <f t="shared" si="709"/>
        <v>-3.3299391542470941E-2</v>
      </c>
      <c r="Y2296" s="19">
        <f t="shared" si="710"/>
        <v>0.17364841025296709</v>
      </c>
      <c r="Z2296" s="14">
        <f t="shared" si="711"/>
        <v>6.7711087490089006E-3</v>
      </c>
      <c r="AB2296" s="17">
        <f t="shared" si="712"/>
        <v>4.889405985462834</v>
      </c>
      <c r="AC2296">
        <f t="shared" si="713"/>
        <v>19.615809727931556</v>
      </c>
      <c r="AI2296" s="19">
        <f t="shared" si="714"/>
        <v>4.9107300642661889E-2</v>
      </c>
      <c r="AJ2296">
        <f t="shared" si="715"/>
        <v>1.7854311507879352E-3</v>
      </c>
      <c r="AK2296" s="6">
        <v>6.8609999999999998E-7</v>
      </c>
      <c r="AL2296" s="8">
        <v>6.8609999999999998E-7</v>
      </c>
      <c r="AM2296" s="9">
        <v>4</v>
      </c>
      <c r="AO2296" s="3">
        <f t="shared" si="703"/>
        <v>4.9128283063677225E-2</v>
      </c>
      <c r="AQ2296">
        <f t="shared" si="716"/>
        <v>306.55000000000763</v>
      </c>
      <c r="AR2296">
        <f t="shared" si="717"/>
        <v>0.46043209437569455</v>
      </c>
      <c r="AS2296" s="5">
        <f t="shared" si="718"/>
        <v>4.0853924486205173E-2</v>
      </c>
      <c r="AT2296">
        <f t="shared" si="719"/>
        <v>0.1760458406478132</v>
      </c>
    </row>
    <row r="2297" spans="1:46" x14ac:dyDescent="0.25">
      <c r="A2297" s="1">
        <v>306.65000000000759</v>
      </c>
      <c r="B2297">
        <v>0.46184936925212128</v>
      </c>
      <c r="D2297">
        <f t="shared" si="704"/>
        <v>9.1401489505738787E-2</v>
      </c>
      <c r="E2297">
        <f t="shared" si="702"/>
        <v>5.9921093950982073E-2</v>
      </c>
      <c r="G2297">
        <f t="shared" si="720"/>
        <v>9.1401489505738787E-2</v>
      </c>
      <c r="H2297" s="2">
        <f t="shared" si="721"/>
        <v>5.9921093950982073E-2</v>
      </c>
      <c r="L2297" s="16">
        <f t="shared" si="705"/>
        <v>5.994629976310506E-2</v>
      </c>
      <c r="M2297">
        <f t="shared" si="706"/>
        <v>9.8942896174508991E-4</v>
      </c>
      <c r="P2297" s="19">
        <f t="shared" si="707"/>
        <v>5.9921236310680366E-2</v>
      </c>
      <c r="Q2297">
        <f t="shared" si="708"/>
        <v>9.9100634122498599E-4</v>
      </c>
      <c r="T2297" s="19"/>
      <c r="V2297" s="19">
        <f t="shared" si="709"/>
        <v>-3.3306677592316612E-2</v>
      </c>
      <c r="Y2297" s="19">
        <f t="shared" si="710"/>
        <v>0.17367747145809223</v>
      </c>
      <c r="Z2297" s="14">
        <f t="shared" si="711"/>
        <v>6.7693372062239895E-3</v>
      </c>
      <c r="AB2297" s="17">
        <f t="shared" si="712"/>
        <v>4.8905373770687444</v>
      </c>
      <c r="AC2297">
        <f t="shared" si="713"/>
        <v>19.613277470578769</v>
      </c>
      <c r="AI2297" s="19">
        <f t="shared" si="714"/>
        <v>4.9137622675065717E-2</v>
      </c>
      <c r="AJ2297">
        <f t="shared" si="715"/>
        <v>1.7862344394808673E-3</v>
      </c>
      <c r="AK2297" s="6">
        <v>6.8640000000000001E-7</v>
      </c>
      <c r="AL2297" s="8">
        <v>6.8640000000000001E-7</v>
      </c>
      <c r="AM2297" s="9">
        <v>5</v>
      </c>
      <c r="AO2297" s="3">
        <f t="shared" si="703"/>
        <v>4.9158617443702202E-2</v>
      </c>
      <c r="AQ2297">
        <f t="shared" si="716"/>
        <v>306.65000000000759</v>
      </c>
      <c r="AR2297">
        <f t="shared" si="717"/>
        <v>0.46184936925212106</v>
      </c>
      <c r="AS2297" s="5">
        <f t="shared" si="718"/>
        <v>4.2034401785344455E-2</v>
      </c>
      <c r="AT2297">
        <f t="shared" si="719"/>
        <v>0.17624460690913069</v>
      </c>
    </row>
    <row r="2298" spans="1:46" x14ac:dyDescent="0.25">
      <c r="A2298" s="1">
        <v>306.75000000000762</v>
      </c>
      <c r="B2298">
        <v>0.46326686857852062</v>
      </c>
      <c r="D2298">
        <f t="shared" si="704"/>
        <v>9.1441315862821906E-2</v>
      </c>
      <c r="E2298">
        <f t="shared" si="702"/>
        <v>5.9957504189907328E-2</v>
      </c>
      <c r="G2298">
        <f t="shared" si="720"/>
        <v>9.1441315862821906E-2</v>
      </c>
      <c r="H2298" s="2">
        <f t="shared" si="721"/>
        <v>5.9957504189907328E-2</v>
      </c>
      <c r="L2298" s="16">
        <f t="shared" si="705"/>
        <v>5.9982724357944051E-2</v>
      </c>
      <c r="M2298">
        <f t="shared" si="706"/>
        <v>9.8964297947077315E-4</v>
      </c>
      <c r="P2298" s="19">
        <f t="shared" si="707"/>
        <v>5.9957646635410901E-2</v>
      </c>
      <c r="Q2298">
        <f t="shared" si="708"/>
        <v>9.9122142802102664E-4</v>
      </c>
      <c r="T2298" s="19"/>
      <c r="V2298" s="19">
        <f t="shared" si="709"/>
        <v>-3.3313961974531056E-2</v>
      </c>
      <c r="Y2298" s="19">
        <f t="shared" si="710"/>
        <v>0.17370654008630335</v>
      </c>
      <c r="Z2298" s="14">
        <f t="shared" si="711"/>
        <v>6.7675671165396776E-3</v>
      </c>
      <c r="AB2298" s="17">
        <f t="shared" si="712"/>
        <v>4.891669057665327</v>
      </c>
      <c r="AC2298">
        <f t="shared" si="713"/>
        <v>19.610745948308821</v>
      </c>
      <c r="AI2298" s="19">
        <f t="shared" si="714"/>
        <v>4.9167950074555877E-2</v>
      </c>
      <c r="AJ2298">
        <f t="shared" si="715"/>
        <v>1.7870374550685408E-3</v>
      </c>
      <c r="AK2298" s="6">
        <v>6.8670000000000003E-7</v>
      </c>
      <c r="AL2298" s="8">
        <v>6.8670000000000003E-7</v>
      </c>
      <c r="AM2298" s="9">
        <v>6</v>
      </c>
      <c r="AO2298" s="3">
        <f t="shared" si="703"/>
        <v>4.9188957192204841E-2</v>
      </c>
      <c r="AQ2298">
        <f t="shared" si="716"/>
        <v>306.75000000000762</v>
      </c>
      <c r="AR2298">
        <f t="shared" si="717"/>
        <v>0.46326686857852084</v>
      </c>
      <c r="AS2298" s="5">
        <f t="shared" si="718"/>
        <v>4.3215088032336979E-2</v>
      </c>
      <c r="AT2298">
        <f t="shared" si="719"/>
        <v>0.17644349834001941</v>
      </c>
    </row>
    <row r="2299" spans="1:46" x14ac:dyDescent="0.25">
      <c r="A2299" s="1">
        <v>306.85000000000758</v>
      </c>
      <c r="B2299">
        <v>0.46468459229482362</v>
      </c>
      <c r="D2299">
        <f t="shared" si="704"/>
        <v>9.1481142219905012E-2</v>
      </c>
      <c r="E2299">
        <f t="shared" si="702"/>
        <v>5.9993920192567232E-2</v>
      </c>
      <c r="G2299">
        <f t="shared" si="720"/>
        <v>9.1481142219905012E-2</v>
      </c>
      <c r="H2299" s="2">
        <f t="shared" si="721"/>
        <v>5.9993920192567232E-2</v>
      </c>
      <c r="L2299" s="16">
        <f t="shared" si="705"/>
        <v>6.0019154717625867E-2</v>
      </c>
      <c r="M2299">
        <f t="shared" si="706"/>
        <v>9.8985665759356912E-4</v>
      </c>
      <c r="P2299" s="19">
        <f t="shared" si="707"/>
        <v>5.9994062723888388E-2</v>
      </c>
      <c r="Q2299">
        <f t="shared" si="708"/>
        <v>9.9143617518847055E-4</v>
      </c>
      <c r="T2299" s="19"/>
      <c r="V2299" s="19">
        <f t="shared" si="709"/>
        <v>-3.3321244684916006E-2</v>
      </c>
      <c r="Y2299" s="19">
        <f t="shared" si="710"/>
        <v>0.17373561614025523</v>
      </c>
      <c r="Z2299" s="14">
        <f t="shared" si="711"/>
        <v>6.765798479913575E-3</v>
      </c>
      <c r="AB2299" s="17">
        <f t="shared" si="712"/>
        <v>4.8928010273559339</v>
      </c>
      <c r="AC2299">
        <f t="shared" si="713"/>
        <v>19.608215162458315</v>
      </c>
      <c r="AI2299" s="19">
        <f t="shared" si="714"/>
        <v>4.9198282840105634E-2</v>
      </c>
      <c r="AJ2299">
        <f t="shared" si="715"/>
        <v>1.7878401973318882E-3</v>
      </c>
      <c r="AK2299" s="6">
        <v>6.8700000000000005E-7</v>
      </c>
      <c r="AL2299" s="8">
        <v>6.8700000000000005E-7</v>
      </c>
      <c r="AM2299" s="9">
        <v>5</v>
      </c>
      <c r="AO2299" s="3">
        <f t="shared" si="703"/>
        <v>4.9219302308213919E-2</v>
      </c>
      <c r="AQ2299">
        <f t="shared" si="716"/>
        <v>306.85000000000764</v>
      </c>
      <c r="AR2299">
        <f t="shared" si="717"/>
        <v>0.46468459229482373</v>
      </c>
      <c r="AS2299" s="5">
        <f t="shared" si="718"/>
        <v>4.4395983187210719E-2</v>
      </c>
      <c r="AT2299">
        <f t="shared" si="719"/>
        <v>0.17664251494561192</v>
      </c>
    </row>
    <row r="2300" spans="1:46" x14ac:dyDescent="0.25">
      <c r="A2300" s="1">
        <v>306.95000000000772</v>
      </c>
      <c r="B2300">
        <v>0.46610254034096948</v>
      </c>
      <c r="D2300">
        <f t="shared" si="704"/>
        <v>9.1520968576988174E-2</v>
      </c>
      <c r="E2300">
        <f t="shared" si="702"/>
        <v>6.0030341957419062E-2</v>
      </c>
      <c r="G2300">
        <f t="shared" si="720"/>
        <v>9.1520968576988174E-2</v>
      </c>
      <c r="H2300" s="2">
        <f t="shared" si="721"/>
        <v>6.0030341957419062E-2</v>
      </c>
      <c r="L2300" s="16">
        <f t="shared" si="705"/>
        <v>6.0055590840597972E-2</v>
      </c>
      <c r="M2300">
        <f t="shared" si="706"/>
        <v>9.900699960937202E-4</v>
      </c>
      <c r="P2300" s="19">
        <f t="shared" si="707"/>
        <v>6.0030484574570102E-2</v>
      </c>
      <c r="Q2300">
        <f t="shared" si="708"/>
        <v>9.9165058270654855E-4</v>
      </c>
      <c r="T2300" s="19"/>
      <c r="V2300" s="19">
        <f t="shared" si="709"/>
        <v>-3.3328525719271716E-2</v>
      </c>
      <c r="Y2300" s="19">
        <f t="shared" si="710"/>
        <v>0.1737646996226046</v>
      </c>
      <c r="Z2300" s="14">
        <f t="shared" si="711"/>
        <v>6.7640312963036919E-3</v>
      </c>
      <c r="AB2300" s="17">
        <f t="shared" si="712"/>
        <v>4.8939332862439962</v>
      </c>
      <c r="AC2300">
        <f t="shared" si="713"/>
        <v>19.605685114364153</v>
      </c>
      <c r="AI2300" s="19">
        <f t="shared" si="714"/>
        <v>4.9228620970669601E-2</v>
      </c>
      <c r="AJ2300">
        <f t="shared" si="715"/>
        <v>1.7886426660536803E-3</v>
      </c>
      <c r="AK2300" s="6">
        <v>6.8729999999999997E-7</v>
      </c>
      <c r="AL2300" s="8">
        <v>6.8729999999999997E-7</v>
      </c>
      <c r="AM2300" s="9">
        <v>4</v>
      </c>
      <c r="AO2300" s="3">
        <f t="shared" si="703"/>
        <v>4.9249652790646969E-2</v>
      </c>
      <c r="AQ2300">
        <f t="shared" si="716"/>
        <v>306.95000000000772</v>
      </c>
      <c r="AR2300">
        <f t="shared" si="717"/>
        <v>0.46610254034096932</v>
      </c>
      <c r="AS2300" s="5">
        <f t="shared" si="718"/>
        <v>4.557708720926712E-2</v>
      </c>
      <c r="AT2300">
        <f t="shared" si="719"/>
        <v>0.17684165673162347</v>
      </c>
    </row>
    <row r="2301" spans="1:46" x14ac:dyDescent="0.25">
      <c r="A2301" s="1">
        <v>307.05000000000769</v>
      </c>
      <c r="B2301">
        <v>0.46752071265690648</v>
      </c>
      <c r="D2301">
        <f t="shared" si="704"/>
        <v>9.1560794934071266E-2</v>
      </c>
      <c r="E2301">
        <f t="shared" si="702"/>
        <v>6.0066769482920328E-2</v>
      </c>
      <c r="G2301">
        <f t="shared" si="720"/>
        <v>9.1560794934071266E-2</v>
      </c>
      <c r="H2301" s="2">
        <f t="shared" si="721"/>
        <v>6.0066769482920328E-2</v>
      </c>
      <c r="L2301" s="16">
        <f t="shared" si="705"/>
        <v>6.0092032725325595E-2</v>
      </c>
      <c r="M2301">
        <f t="shared" si="706"/>
        <v>9.902829949505797E-4</v>
      </c>
      <c r="P2301" s="19">
        <f t="shared" si="707"/>
        <v>6.0066912185913562E-2</v>
      </c>
      <c r="Q2301">
        <f t="shared" si="708"/>
        <v>9.9186465055470545E-4</v>
      </c>
      <c r="T2301" s="19"/>
      <c r="V2301" s="19">
        <f t="shared" si="709"/>
        <v>-3.333580507339684E-2</v>
      </c>
      <c r="Y2301" s="19">
        <f t="shared" si="710"/>
        <v>0.17379379053600871</v>
      </c>
      <c r="Z2301" s="14">
        <f t="shared" si="711"/>
        <v>6.7622655656682639E-3</v>
      </c>
      <c r="AB2301" s="17">
        <f t="shared" si="712"/>
        <v>4.8950658344329643</v>
      </c>
      <c r="AC2301">
        <f t="shared" si="713"/>
        <v>19.603155805362967</v>
      </c>
      <c r="AI2301" s="19">
        <f t="shared" si="714"/>
        <v>4.9258964465239474E-2</v>
      </c>
      <c r="AJ2301">
        <f t="shared" si="715"/>
        <v>1.7894448610137857E-3</v>
      </c>
      <c r="AK2301" s="6">
        <v>6.8759999999999999E-7</v>
      </c>
      <c r="AL2301" s="8">
        <v>6.8759999999999999E-7</v>
      </c>
      <c r="AM2301" s="9">
        <v>5</v>
      </c>
      <c r="AO2301" s="3">
        <f t="shared" si="703"/>
        <v>4.9280008638514117E-2</v>
      </c>
      <c r="AQ2301">
        <f t="shared" si="716"/>
        <v>307.05000000000769</v>
      </c>
      <c r="AR2301">
        <f t="shared" si="717"/>
        <v>0.46752071265690653</v>
      </c>
      <c r="AS2301" s="5">
        <f t="shared" si="718"/>
        <v>4.6758400059251581E-2</v>
      </c>
      <c r="AT2301">
        <f t="shared" si="719"/>
        <v>0.17704092370252669</v>
      </c>
    </row>
    <row r="2302" spans="1:46" x14ac:dyDescent="0.25">
      <c r="A2302" s="1">
        <v>307.15000000000771</v>
      </c>
      <c r="B2302">
        <v>0.4689391091825908</v>
      </c>
      <c r="D2302">
        <f t="shared" si="704"/>
        <v>9.1600621291154385E-2</v>
      </c>
      <c r="E2302">
        <f t="shared" si="702"/>
        <v>6.0103202767528716E-2</v>
      </c>
      <c r="G2302">
        <f t="shared" si="720"/>
        <v>9.1600621291154385E-2</v>
      </c>
      <c r="H2302" s="2">
        <f t="shared" si="721"/>
        <v>6.0103202767528716E-2</v>
      </c>
      <c r="L2302" s="16">
        <f t="shared" si="705"/>
        <v>6.0128480370256199E-2</v>
      </c>
      <c r="M2302">
        <f t="shared" si="706"/>
        <v>9.9049565414487421E-4</v>
      </c>
      <c r="P2302" s="19">
        <f t="shared" si="707"/>
        <v>6.0103345556376447E-2</v>
      </c>
      <c r="Q2302">
        <f t="shared" si="708"/>
        <v>9.920783787126311E-4</v>
      </c>
      <c r="T2302" s="19"/>
      <c r="V2302" s="19">
        <f t="shared" si="709"/>
        <v>-3.334308274308851E-2</v>
      </c>
      <c r="Y2302" s="19">
        <f t="shared" si="710"/>
        <v>0.17382288888312786</v>
      </c>
      <c r="Z2302" s="14">
        <f t="shared" si="711"/>
        <v>6.7605012879660914E-3</v>
      </c>
      <c r="AB2302" s="17">
        <f t="shared" si="712"/>
        <v>4.8961986720264061</v>
      </c>
      <c r="AC2302">
        <f t="shared" si="713"/>
        <v>19.600627236792011</v>
      </c>
      <c r="AI2302" s="19">
        <f t="shared" si="714"/>
        <v>4.9289313322807393E-2</v>
      </c>
      <c r="AJ2302">
        <f t="shared" si="715"/>
        <v>1.7902467819923037E-3</v>
      </c>
      <c r="AK2302" s="6">
        <v>6.8790000000000001E-7</v>
      </c>
      <c r="AL2302" s="8">
        <v>6.8790000000000001E-7</v>
      </c>
      <c r="AM2302" s="9">
        <v>4</v>
      </c>
      <c r="AO2302" s="3">
        <f t="shared" si="703"/>
        <v>4.9310369850769975E-2</v>
      </c>
      <c r="AQ2302">
        <f t="shared" si="716"/>
        <v>307.15000000000771</v>
      </c>
      <c r="AR2302">
        <f t="shared" si="717"/>
        <v>0.46893910918259096</v>
      </c>
      <c r="AS2302" s="5">
        <f t="shared" si="718"/>
        <v>4.7939921697927046E-2</v>
      </c>
      <c r="AT2302">
        <f t="shared" si="719"/>
        <v>0.17724031586274719</v>
      </c>
    </row>
    <row r="2303" spans="1:46" x14ac:dyDescent="0.25">
      <c r="A2303" s="1">
        <v>307.25000000000767</v>
      </c>
      <c r="B2303">
        <v>0.47035772985798702</v>
      </c>
      <c r="D2303">
        <f t="shared" si="704"/>
        <v>9.1640447648237477E-2</v>
      </c>
      <c r="E2303">
        <f t="shared" si="702"/>
        <v>6.0139641809702132E-2</v>
      </c>
      <c r="G2303">
        <f t="shared" si="720"/>
        <v>9.1640447648237477E-2</v>
      </c>
      <c r="H2303" s="2">
        <f t="shared" si="721"/>
        <v>6.0139641809702132E-2</v>
      </c>
      <c r="L2303" s="16">
        <f t="shared" si="705"/>
        <v>6.0164933773851459E-2</v>
      </c>
      <c r="M2303">
        <f t="shared" si="706"/>
        <v>9.9070797365666675E-4</v>
      </c>
      <c r="P2303" s="19">
        <f t="shared" si="707"/>
        <v>6.0139784684416636E-2</v>
      </c>
      <c r="Q2303">
        <f t="shared" si="708"/>
        <v>9.9229176716023396E-4</v>
      </c>
      <c r="T2303" s="19"/>
      <c r="V2303" s="19">
        <f t="shared" si="709"/>
        <v>-3.3350358724142333E-2</v>
      </c>
      <c r="Y2303" s="19">
        <f t="shared" si="710"/>
        <v>0.17385199466662357</v>
      </c>
      <c r="Z2303" s="14">
        <f t="shared" si="711"/>
        <v>6.7587384631563078E-3</v>
      </c>
      <c r="AB2303" s="17">
        <f t="shared" si="712"/>
        <v>4.8973317991279401</v>
      </c>
      <c r="AC2303">
        <f t="shared" si="713"/>
        <v>19.598099409988567</v>
      </c>
      <c r="AI2303" s="19">
        <f t="shared" si="714"/>
        <v>4.9319667542308876E-2</v>
      </c>
      <c r="AJ2303">
        <f t="shared" si="715"/>
        <v>1.7910484287743621E-3</v>
      </c>
      <c r="AK2303" s="6">
        <v>6.8820000000000003E-7</v>
      </c>
      <c r="AL2303" s="8">
        <v>6.8820000000000003E-7</v>
      </c>
      <c r="AM2303" s="9">
        <v>5</v>
      </c>
      <c r="AO2303" s="3">
        <f t="shared" si="703"/>
        <v>4.9340736426388032E-2</v>
      </c>
      <c r="AQ2303">
        <f t="shared" si="716"/>
        <v>307.25000000000767</v>
      </c>
      <c r="AR2303">
        <f t="shared" si="717"/>
        <v>0.47035772985798707</v>
      </c>
      <c r="AS2303" s="5">
        <f t="shared" si="718"/>
        <v>4.9121652083851552E-2</v>
      </c>
      <c r="AT2303">
        <f t="shared" si="719"/>
        <v>0.17743983321853754</v>
      </c>
    </row>
    <row r="2304" spans="1:46" x14ac:dyDescent="0.25">
      <c r="A2304" s="1">
        <v>307.35000000000781</v>
      </c>
      <c r="B2304">
        <v>0.47177657462306838</v>
      </c>
      <c r="D2304">
        <f t="shared" si="704"/>
        <v>9.1680274005320639E-2</v>
      </c>
      <c r="E2304">
        <f t="shared" si="702"/>
        <v>6.0176086607898728E-2</v>
      </c>
      <c r="G2304">
        <f t="shared" si="720"/>
        <v>9.1680274005320639E-2</v>
      </c>
      <c r="H2304" s="2">
        <f t="shared" si="721"/>
        <v>6.0176086607898728E-2</v>
      </c>
      <c r="L2304" s="16">
        <f t="shared" si="705"/>
        <v>6.0201392934558839E-2</v>
      </c>
      <c r="M2304">
        <f t="shared" si="706"/>
        <v>9.9091995346716551E-4</v>
      </c>
      <c r="P2304" s="19">
        <f t="shared" si="707"/>
        <v>6.0176229568492293E-2</v>
      </c>
      <c r="Q2304">
        <f t="shared" si="708"/>
        <v>9.9250481587765511E-4</v>
      </c>
      <c r="T2304" s="19"/>
      <c r="V2304" s="19">
        <f t="shared" si="709"/>
        <v>-3.3357633012352367E-2</v>
      </c>
      <c r="Y2304" s="19">
        <f t="shared" si="710"/>
        <v>0.17388110788915859</v>
      </c>
      <c r="Z2304" s="14">
        <f t="shared" si="711"/>
        <v>6.7569770911983205E-3</v>
      </c>
      <c r="AB2304" s="17">
        <f t="shared" si="712"/>
        <v>4.8984652158412283</v>
      </c>
      <c r="AC2304">
        <f t="shared" si="713"/>
        <v>19.595572326289879</v>
      </c>
      <c r="AI2304" s="19">
        <f t="shared" si="714"/>
        <v>4.935002712273584E-2</v>
      </c>
      <c r="AJ2304">
        <f t="shared" si="715"/>
        <v>1.7918498011405802E-3</v>
      </c>
      <c r="AK2304" s="6">
        <v>6.8849999999999995E-7</v>
      </c>
      <c r="AL2304" s="8">
        <v>6.8849999999999995E-7</v>
      </c>
      <c r="AM2304" s="9">
        <v>5</v>
      </c>
      <c r="AO2304" s="3">
        <f t="shared" si="703"/>
        <v>4.9371108364359539E-2</v>
      </c>
      <c r="AQ2304">
        <f t="shared" si="716"/>
        <v>307.35000000000781</v>
      </c>
      <c r="AR2304">
        <f t="shared" si="717"/>
        <v>0.47177657462306821</v>
      </c>
      <c r="AS2304" s="5">
        <f t="shared" si="718"/>
        <v>5.0303591177779161E-2</v>
      </c>
      <c r="AT2304">
        <f t="shared" si="719"/>
        <v>0.17763947577427289</v>
      </c>
    </row>
    <row r="2305" spans="1:46" x14ac:dyDescent="0.25">
      <c r="A2305" s="1">
        <v>307.45000000000778</v>
      </c>
      <c r="B2305">
        <v>0.47319564341781672</v>
      </c>
      <c r="D2305">
        <f t="shared" si="704"/>
        <v>9.1720100362403745E-2</v>
      </c>
      <c r="E2305">
        <f t="shared" si="702"/>
        <v>6.0212537160576868E-2</v>
      </c>
      <c r="G2305">
        <f t="shared" si="720"/>
        <v>9.1720100362403745E-2</v>
      </c>
      <c r="H2305" s="2">
        <f t="shared" si="721"/>
        <v>6.0212537160576868E-2</v>
      </c>
      <c r="L2305" s="16">
        <f t="shared" si="705"/>
        <v>6.0237857850850673E-2</v>
      </c>
      <c r="M2305">
        <f t="shared" si="706"/>
        <v>9.9113159355623945E-4</v>
      </c>
      <c r="P2305" s="19">
        <f t="shared" si="707"/>
        <v>6.0212680207061796E-2</v>
      </c>
      <c r="Q2305">
        <f t="shared" si="708"/>
        <v>9.9271752484524816E-4</v>
      </c>
      <c r="T2305" s="19"/>
      <c r="V2305" s="19">
        <f t="shared" si="709"/>
        <v>-3.3364905603511151E-2</v>
      </c>
      <c r="Y2305" s="19">
        <f t="shared" si="710"/>
        <v>0.17391022855339869</v>
      </c>
      <c r="Z2305" s="14">
        <f t="shared" si="711"/>
        <v>6.7552171720521815E-3</v>
      </c>
      <c r="AB2305" s="17">
        <f t="shared" si="712"/>
        <v>4.8995989222700542</v>
      </c>
      <c r="AC2305">
        <f t="shared" si="713"/>
        <v>19.593045987033843</v>
      </c>
      <c r="AI2305" s="19">
        <f t="shared" si="714"/>
        <v>4.9380392063061551E-2</v>
      </c>
      <c r="AJ2305">
        <f t="shared" si="715"/>
        <v>1.7926508988733863E-3</v>
      </c>
      <c r="AK2305" s="6">
        <v>6.8879999999999997E-7</v>
      </c>
      <c r="AL2305" s="8">
        <v>6.8879999999999997E-7</v>
      </c>
      <c r="AM2305" s="9">
        <v>5</v>
      </c>
      <c r="AO2305" s="3">
        <f t="shared" si="703"/>
        <v>4.9401485663639777E-2</v>
      </c>
      <c r="AQ2305">
        <f t="shared" si="716"/>
        <v>307.45000000000778</v>
      </c>
      <c r="AR2305">
        <f t="shared" si="717"/>
        <v>0.47319564341781661</v>
      </c>
      <c r="AS2305" s="5">
        <f t="shared" si="718"/>
        <v>5.1485738939737624E-2</v>
      </c>
      <c r="AT2305">
        <f t="shared" si="719"/>
        <v>0.17783924353491051</v>
      </c>
    </row>
    <row r="2306" spans="1:46" x14ac:dyDescent="0.25">
      <c r="A2306" s="1">
        <v>307.5500000000078</v>
      </c>
      <c r="B2306">
        <v>0.47461493618222178</v>
      </c>
      <c r="D2306">
        <f t="shared" si="704"/>
        <v>9.1759926719486851E-2</v>
      </c>
      <c r="E2306">
        <f t="shared" ref="E2306:E2369" si="722">(B2306-$B$2)/($B$25111-$B$2)</f>
        <v>6.0248993466195097E-2</v>
      </c>
      <c r="G2306">
        <f t="shared" si="720"/>
        <v>9.1759926719486851E-2</v>
      </c>
      <c r="H2306" s="2">
        <f t="shared" si="721"/>
        <v>6.0248993466195097E-2</v>
      </c>
      <c r="L2306" s="16">
        <f t="shared" si="705"/>
        <v>6.0274328521177978E-2</v>
      </c>
      <c r="M2306">
        <f t="shared" si="706"/>
        <v>9.9134289390535087E-4</v>
      </c>
      <c r="P2306" s="19">
        <f t="shared" si="707"/>
        <v>6.0249136598583629E-2</v>
      </c>
      <c r="Q2306">
        <f t="shared" si="708"/>
        <v>9.9292989404361218E-4</v>
      </c>
      <c r="T2306" s="19"/>
      <c r="V2306" s="19">
        <f t="shared" si="709"/>
        <v>-3.3372176493409671E-2</v>
      </c>
      <c r="Y2306" s="19">
        <f t="shared" si="710"/>
        <v>0.1739393566620096</v>
      </c>
      <c r="Z2306" s="14">
        <f t="shared" si="711"/>
        <v>6.7534587056780051E-3</v>
      </c>
      <c r="AB2306" s="17">
        <f t="shared" si="712"/>
        <v>4.9007329185181989</v>
      </c>
      <c r="AC2306">
        <f t="shared" si="713"/>
        <v>19.590520393557906</v>
      </c>
      <c r="AI2306" s="19">
        <f t="shared" si="714"/>
        <v>4.9410762362258831E-2</v>
      </c>
      <c r="AJ2306">
        <f t="shared" si="715"/>
        <v>1.7934517217555121E-3</v>
      </c>
      <c r="AK2306" s="6">
        <v>6.891E-7</v>
      </c>
      <c r="AL2306" s="8">
        <v>6.891E-7</v>
      </c>
      <c r="AM2306" s="9">
        <v>5</v>
      </c>
      <c r="AO2306" s="3">
        <f t="shared" ref="AO2306:AO2369" si="723">$AH$6*LOG(((1+L2306)*$AH$2)^$AH$5+$AH$4)/LOG($AH$7)+$AH$3</f>
        <v>4.94318683232009E-2</v>
      </c>
      <c r="AQ2306">
        <f t="shared" si="716"/>
        <v>307.5500000000078</v>
      </c>
      <c r="AR2306">
        <f t="shared" si="717"/>
        <v>0.47461493618222161</v>
      </c>
      <c r="AS2306" s="5">
        <f t="shared" si="718"/>
        <v>5.2668095329737818E-2</v>
      </c>
      <c r="AT2306">
        <f t="shared" si="719"/>
        <v>0.1780391365053913</v>
      </c>
    </row>
    <row r="2307" spans="1:46" x14ac:dyDescent="0.25">
      <c r="A2307" s="1">
        <v>307.65000000000782</v>
      </c>
      <c r="B2307">
        <v>0.47603445285628238</v>
      </c>
      <c r="D2307">
        <f t="shared" ref="D2307:D2370" si="724">(A2307-$A$2)/($A$25111-$A$2)</f>
        <v>9.179975307656997E-2</v>
      </c>
      <c r="E2307">
        <f t="shared" si="722"/>
        <v>6.0285455523212225E-2</v>
      </c>
      <c r="G2307">
        <f t="shared" si="720"/>
        <v>9.179975307656997E-2</v>
      </c>
      <c r="H2307" s="2">
        <f t="shared" si="721"/>
        <v>6.0285455523212225E-2</v>
      </c>
      <c r="L2307" s="16">
        <f t="shared" ref="L2307:L2370" si="725">$K$4*_xlfn.ERF.PRECISE($K$2*H2307+$K$3)+$K$5</f>
        <v>6.0310804943991769E-2</v>
      </c>
      <c r="M2307">
        <f t="shared" ref="M2307:M2370" si="726">(G2307-L2307)^2</f>
        <v>9.915538544962002E-4</v>
      </c>
      <c r="P2307" s="19">
        <f t="shared" ref="P2307:P2370" si="727">$O$4*TANH($O$2*H2307+$O$3)+$O$5</f>
        <v>6.0285598741516656E-2</v>
      </c>
      <c r="Q2307">
        <f t="shared" ref="Q2307:Q2370" si="728">(G2307-P2307)^2</f>
        <v>9.9314192345355962E-4</v>
      </c>
      <c r="T2307" s="19"/>
      <c r="V2307" s="19">
        <f t="shared" ref="V2307:V2370" si="729">($X$11*EXP(-((E2307-$X$13)^2)/(2*$X$12*$X$12))/SQRT(2*PI()*$X$12*$X$12))</f>
        <v>-3.3379445677837412E-2</v>
      </c>
      <c r="Y2307" s="19">
        <f t="shared" ref="Y2307:Y2370" si="730">($X$4*TANH($X$2*H2307+$X$3))+($X$9*LOG(((1+H2307)*$X$5)^$X$8+$X$7,$X$10)+$X$6) +($X$11*EXP(-((H2307-$X$13)^2)/(2*$X$12*$X$12))/SQRT(2*PI()*$X$12*$X$12))+($X$14*EXP(-((H2307-$X$16)^2)/(2*$X$15*$X$15))/SQRT(2*PI()*$X$15*$X$15))</f>
        <v>0.17396849221766086</v>
      </c>
      <c r="Z2307" s="14">
        <f t="shared" ref="Z2307:Z2370" si="731">(G2307-Y2307)^2</f>
        <v>6.751701692036643E-3</v>
      </c>
      <c r="AB2307" s="17">
        <f t="shared" ref="AB2307:AB2370" si="732">( Y2307-$J$2)*($B$25111-$B$2)/($I$2-$J$2)+$B$2</f>
        <v>4.901867204689589</v>
      </c>
      <c r="AC2307">
        <f t="shared" ref="AC2307:AC2370" si="733">(B2307-AB2307)^2</f>
        <v>19.587995547200379</v>
      </c>
      <c r="AI2307" s="19">
        <f t="shared" ref="AI2307:AI2370" si="734">$AH$6*LOG(((1+H2307)*$AH$2)^$AH$5+$AH$4,$AH$7)+$AH$3</f>
        <v>4.9441138019319819E-2</v>
      </c>
      <c r="AJ2307">
        <f t="shared" ref="AJ2307:AJ2370" si="735">(G2307-AI2307)^2</f>
        <v>1.7942522695682992E-3</v>
      </c>
      <c r="AK2307" s="6">
        <v>6.8940000000000002E-7</v>
      </c>
      <c r="AL2307" s="8">
        <v>6.8940000000000002E-7</v>
      </c>
      <c r="AM2307" s="9">
        <v>4</v>
      </c>
      <c r="AO2307" s="3">
        <f t="shared" si="723"/>
        <v>4.9462256342035715E-2</v>
      </c>
      <c r="AQ2307">
        <f t="shared" ref="AQ2307:AQ2370" si="736">( G2307-$J$2)*($A$25111-$A$2)/($I$2-$J$2)+$A$2</f>
        <v>307.65000000000782</v>
      </c>
      <c r="AR2307">
        <f t="shared" ref="AR2307:AR2370" si="737">( H2307-$J$2)*($B$25111-$B$2)/($I$2-$J$2)+$B$2</f>
        <v>0.47603445285628232</v>
      </c>
      <c r="AS2307" s="5">
        <f t="shared" ref="AS2307:AS2370" si="738">( AI2307-$J$2)*($B$25111-$B$2)/($I$2-$J$2)+$B$2</f>
        <v>5.385066030854202E-2</v>
      </c>
      <c r="AT2307">
        <f t="shared" ref="AT2307:AT2370" si="739">(AR2307-AS2307)^2</f>
        <v>0.17823915468999341</v>
      </c>
    </row>
    <row r="2308" spans="1:46" x14ac:dyDescent="0.25">
      <c r="A2308" s="1">
        <v>307.75000000000779</v>
      </c>
      <c r="B2308">
        <v>0.47745419338000522</v>
      </c>
      <c r="D2308">
        <f t="shared" si="724"/>
        <v>9.1839579433653076E-2</v>
      </c>
      <c r="E2308">
        <f t="shared" si="722"/>
        <v>6.0321923330087249E-2</v>
      </c>
      <c r="G2308">
        <f t="shared" si="720"/>
        <v>9.1839579433653076E-2</v>
      </c>
      <c r="H2308" s="2">
        <f t="shared" si="721"/>
        <v>6.0321923330087249E-2</v>
      </c>
      <c r="L2308" s="16">
        <f t="shared" si="725"/>
        <v>6.0347287117757276E-2</v>
      </c>
      <c r="M2308">
        <f t="shared" si="726"/>
        <v>9.917644753098297E-4</v>
      </c>
      <c r="P2308" s="19">
        <f t="shared" si="727"/>
        <v>6.0322066634319854E-2</v>
      </c>
      <c r="Q2308">
        <f t="shared" si="728"/>
        <v>9.9335361305613341E-4</v>
      </c>
      <c r="T2308" s="19"/>
      <c r="V2308" s="19">
        <f t="shared" si="729"/>
        <v>-3.338671315258232E-2</v>
      </c>
      <c r="Y2308" s="19">
        <f t="shared" si="730"/>
        <v>0.17399763522302256</v>
      </c>
      <c r="Z2308" s="14">
        <f t="shared" si="731"/>
        <v>6.7499461310891479E-3</v>
      </c>
      <c r="AB2308" s="17">
        <f t="shared" si="732"/>
        <v>4.903001780888177</v>
      </c>
      <c r="AC2308">
        <f t="shared" si="733"/>
        <v>19.585471449299398</v>
      </c>
      <c r="AI2308" s="19">
        <f t="shared" si="734"/>
        <v>4.9471519033199352E-2</v>
      </c>
      <c r="AJ2308">
        <f t="shared" si="735"/>
        <v>1.795052542096495E-3</v>
      </c>
      <c r="AK2308" s="6">
        <v>6.8970000000000004E-7</v>
      </c>
      <c r="AL2308" s="8">
        <v>6.8970000000000004E-7</v>
      </c>
      <c r="AM2308" s="9">
        <v>6</v>
      </c>
      <c r="AO2308" s="3">
        <f t="shared" si="723"/>
        <v>4.9492649719116599E-2</v>
      </c>
      <c r="AQ2308">
        <f t="shared" si="736"/>
        <v>307.75000000000784</v>
      </c>
      <c r="AR2308">
        <f t="shared" si="737"/>
        <v>0.47745419338000539</v>
      </c>
      <c r="AS2308" s="5">
        <f t="shared" si="738"/>
        <v>5.5033433835460999E-2</v>
      </c>
      <c r="AT2308">
        <f t="shared" si="739"/>
        <v>0.17843929809418979</v>
      </c>
    </row>
    <row r="2309" spans="1:46" x14ac:dyDescent="0.25">
      <c r="A2309" s="1">
        <v>307.85000000000792</v>
      </c>
      <c r="B2309">
        <v>0.47887415769340591</v>
      </c>
      <c r="D2309">
        <f t="shared" si="724"/>
        <v>9.1879405790736238E-2</v>
      </c>
      <c r="E2309">
        <f t="shared" si="722"/>
        <v>6.0358396885279379E-2</v>
      </c>
      <c r="G2309">
        <f t="shared" si="720"/>
        <v>9.1879405790736238E-2</v>
      </c>
      <c r="H2309" s="2">
        <f t="shared" si="721"/>
        <v>6.0358396885279379E-2</v>
      </c>
      <c r="L2309" s="16">
        <f t="shared" si="725"/>
        <v>6.0383775040932619E-2</v>
      </c>
      <c r="M2309">
        <f t="shared" si="726"/>
        <v>9.9197475632797536E-4</v>
      </c>
      <c r="P2309" s="19">
        <f t="shared" si="727"/>
        <v>6.0358540275452385E-2</v>
      </c>
      <c r="Q2309">
        <f t="shared" si="728"/>
        <v>9.9356496283261068E-4</v>
      </c>
      <c r="T2309" s="19"/>
      <c r="V2309" s="19">
        <f t="shared" si="729"/>
        <v>-3.3393978913430836E-2</v>
      </c>
      <c r="Y2309" s="19">
        <f t="shared" si="730"/>
        <v>0.17402678568076679</v>
      </c>
      <c r="Z2309" s="14">
        <f t="shared" si="731"/>
        <v>6.7481920227969961E-3</v>
      </c>
      <c r="AB2309" s="17">
        <f t="shared" si="732"/>
        <v>4.9041366472179888</v>
      </c>
      <c r="AC2309">
        <f t="shared" si="733"/>
        <v>19.582948101193306</v>
      </c>
      <c r="AI2309" s="19">
        <f t="shared" si="734"/>
        <v>4.9501905402888458E-2</v>
      </c>
      <c r="AJ2309">
        <f t="shared" si="735"/>
        <v>1.7958525391220388E-3</v>
      </c>
      <c r="AK2309" s="6">
        <v>6.8999999999999996E-7</v>
      </c>
      <c r="AL2309" s="8">
        <v>6.8999999999999996E-7</v>
      </c>
      <c r="AM2309" s="9">
        <v>4</v>
      </c>
      <c r="AO2309" s="3">
        <f t="shared" si="723"/>
        <v>4.9523048453398388E-2</v>
      </c>
      <c r="AQ2309">
        <f t="shared" si="736"/>
        <v>307.85000000000792</v>
      </c>
      <c r="AR2309">
        <f t="shared" si="737"/>
        <v>0.47887415769340591</v>
      </c>
      <c r="AS2309" s="5">
        <f t="shared" si="738"/>
        <v>5.6216415871213732E-2</v>
      </c>
      <c r="AT2309">
        <f t="shared" si="739"/>
        <v>0.17863956672223485</v>
      </c>
    </row>
    <row r="2310" spans="1:46" x14ac:dyDescent="0.25">
      <c r="A2310" s="1">
        <v>307.95000000000789</v>
      </c>
      <c r="B2310">
        <v>0.48029434573650798</v>
      </c>
      <c r="D2310">
        <f t="shared" si="724"/>
        <v>9.191923214781933E-2</v>
      </c>
      <c r="E2310">
        <f t="shared" si="722"/>
        <v>6.0394876187248051E-2</v>
      </c>
      <c r="G2310">
        <f t="shared" ref="G2310:G2373" si="740">($I$2-$J$2)*D2310+$J$2</f>
        <v>9.191923214781933E-2</v>
      </c>
      <c r="H2310" s="2">
        <f t="shared" si="721"/>
        <v>6.0394876187248051E-2</v>
      </c>
      <c r="L2310" s="16">
        <f t="shared" si="725"/>
        <v>6.0420268711975922E-2</v>
      </c>
      <c r="M2310">
        <f t="shared" si="726"/>
        <v>9.9218469753259994E-4</v>
      </c>
      <c r="P2310" s="19">
        <f t="shared" si="727"/>
        <v>6.0395019663373746E-2</v>
      </c>
      <c r="Q2310">
        <f t="shared" si="728"/>
        <v>9.9377597276447478E-4</v>
      </c>
      <c r="T2310" s="19"/>
      <c r="V2310" s="19">
        <f t="shared" si="729"/>
        <v>-3.3401242956167865E-2</v>
      </c>
      <c r="Y2310" s="19">
        <f t="shared" si="730"/>
        <v>0.17405594359356669</v>
      </c>
      <c r="Z2310" s="14">
        <f t="shared" si="731"/>
        <v>6.7464393671219647E-3</v>
      </c>
      <c r="AB2310" s="17">
        <f t="shared" si="732"/>
        <v>4.9052718037830951</v>
      </c>
      <c r="AC2310">
        <f t="shared" si="733"/>
        <v>19.58042550422044</v>
      </c>
      <c r="AI2310" s="19">
        <f t="shared" si="734"/>
        <v>4.9532297127341973E-2</v>
      </c>
      <c r="AJ2310">
        <f t="shared" si="735"/>
        <v>1.7966522604301698E-3</v>
      </c>
      <c r="AK2310" s="6">
        <v>6.9029999999999998E-7</v>
      </c>
      <c r="AL2310" s="8">
        <v>6.9029999999999998E-7</v>
      </c>
      <c r="AM2310" s="9">
        <v>6</v>
      </c>
      <c r="AO2310" s="3">
        <f t="shared" si="723"/>
        <v>4.9553452543854348E-2</v>
      </c>
      <c r="AQ2310">
        <f t="shared" si="736"/>
        <v>307.95000000000789</v>
      </c>
      <c r="AR2310">
        <f t="shared" si="737"/>
        <v>0.48029434573650787</v>
      </c>
      <c r="AS2310" s="5">
        <f t="shared" si="738"/>
        <v>5.739960637511099E-2</v>
      </c>
      <c r="AT2310">
        <f t="shared" si="739"/>
        <v>0.17883996057954379</v>
      </c>
    </row>
    <row r="2311" spans="1:46" x14ac:dyDescent="0.25">
      <c r="A2311" s="1">
        <v>308.05000000000791</v>
      </c>
      <c r="B2311">
        <v>0.48171475744934389</v>
      </c>
      <c r="D2311">
        <f t="shared" si="724"/>
        <v>9.1959058504902449E-2</v>
      </c>
      <c r="E2311">
        <f t="shared" si="722"/>
        <v>6.0431361234452946E-2</v>
      </c>
      <c r="G2311">
        <f t="shared" si="740"/>
        <v>9.1959058504902449E-2</v>
      </c>
      <c r="H2311" s="2">
        <f t="shared" ref="H2311:H2374" si="741">($I$2-$J$2)*E2311+$J$2</f>
        <v>6.0431361234452946E-2</v>
      </c>
      <c r="L2311" s="16">
        <f t="shared" si="725"/>
        <v>6.0456768129341754E-2</v>
      </c>
      <c r="M2311">
        <f t="shared" si="726"/>
        <v>9.9239429890614415E-4</v>
      </c>
      <c r="P2311" s="19">
        <f t="shared" si="727"/>
        <v>6.0431504796543564E-2</v>
      </c>
      <c r="Q2311">
        <f t="shared" si="728"/>
        <v>9.9398664283345409E-4</v>
      </c>
      <c r="T2311" s="19"/>
      <c r="V2311" s="19">
        <f t="shared" si="729"/>
        <v>-3.3408505276576801E-2</v>
      </c>
      <c r="Y2311" s="19">
        <f t="shared" si="730"/>
        <v>0.1740851089640974</v>
      </c>
      <c r="Z2311" s="14">
        <f t="shared" si="731"/>
        <v>6.7446881640262357E-3</v>
      </c>
      <c r="AB2311" s="17">
        <f t="shared" si="732"/>
        <v>4.9064072506876419</v>
      </c>
      <c r="AC2311">
        <f t="shared" si="733"/>
        <v>19.57790365971935</v>
      </c>
      <c r="AI2311" s="19">
        <f t="shared" si="734"/>
        <v>4.9562694205552482E-2</v>
      </c>
      <c r="AJ2311">
        <f t="shared" si="735"/>
        <v>1.7974517058031965E-3</v>
      </c>
      <c r="AK2311" s="6">
        <v>6.906E-7</v>
      </c>
      <c r="AL2311" s="8">
        <v>6.906E-7</v>
      </c>
      <c r="AM2311" s="9">
        <v>3</v>
      </c>
      <c r="AO2311" s="3">
        <f t="shared" si="723"/>
        <v>4.9583861989495048E-2</v>
      </c>
      <c r="AQ2311">
        <f t="shared" si="736"/>
        <v>308.05000000000791</v>
      </c>
      <c r="AR2311">
        <f t="shared" si="737"/>
        <v>0.48171475744934411</v>
      </c>
      <c r="AS2311" s="5">
        <f t="shared" si="738"/>
        <v>5.8583005307932368E-2</v>
      </c>
      <c r="AT2311">
        <f t="shared" si="739"/>
        <v>0.1790404796702611</v>
      </c>
    </row>
    <row r="2312" spans="1:46" x14ac:dyDescent="0.25">
      <c r="A2312" s="1">
        <v>308.15000000000788</v>
      </c>
      <c r="B2312">
        <v>0.48313539277195428</v>
      </c>
      <c r="D2312">
        <f t="shared" si="724"/>
        <v>9.1998884861985541E-2</v>
      </c>
      <c r="E2312">
        <f t="shared" si="722"/>
        <v>6.0467852025353888E-2</v>
      </c>
      <c r="G2312">
        <f t="shared" si="740"/>
        <v>9.1998884861985541E-2</v>
      </c>
      <c r="H2312" s="2">
        <f t="shared" si="741"/>
        <v>6.0467852025353888E-2</v>
      </c>
      <c r="L2312" s="16">
        <f t="shared" si="725"/>
        <v>6.0493273291491789E-2</v>
      </c>
      <c r="M2312">
        <f t="shared" si="726"/>
        <v>9.9260356043082989E-4</v>
      </c>
      <c r="P2312" s="19">
        <f t="shared" si="727"/>
        <v>6.0467995673421697E-2</v>
      </c>
      <c r="Q2312">
        <f t="shared" si="728"/>
        <v>9.941969730214923E-4</v>
      </c>
      <c r="T2312" s="19"/>
      <c r="V2312" s="19">
        <f t="shared" si="729"/>
        <v>-3.3415765870439526E-2</v>
      </c>
      <c r="Y2312" s="19">
        <f t="shared" si="730"/>
        <v>0.17411428179503707</v>
      </c>
      <c r="Z2312" s="14">
        <f t="shared" si="731"/>
        <v>6.742938413472609E-3</v>
      </c>
      <c r="AB2312" s="17">
        <f t="shared" si="732"/>
        <v>4.9075429880358925</v>
      </c>
      <c r="AC2312">
        <f t="shared" si="733"/>
        <v>19.575382569029223</v>
      </c>
      <c r="AI2312" s="19">
        <f t="shared" si="734"/>
        <v>4.9593096636491918E-2</v>
      </c>
      <c r="AJ2312">
        <f t="shared" si="735"/>
        <v>1.7982508750254136E-3</v>
      </c>
      <c r="AK2312" s="6">
        <v>6.9090000000000003E-7</v>
      </c>
      <c r="AL2312" s="8">
        <v>6.9090000000000003E-7</v>
      </c>
      <c r="AM2312" s="9">
        <v>5</v>
      </c>
      <c r="AO2312" s="3">
        <f t="shared" si="723"/>
        <v>4.9614276789256007E-2</v>
      </c>
      <c r="AQ2312">
        <f t="shared" si="736"/>
        <v>308.15000000000788</v>
      </c>
      <c r="AR2312">
        <f t="shared" si="737"/>
        <v>0.48313539277195416</v>
      </c>
      <c r="AS2312" s="5">
        <f t="shared" si="738"/>
        <v>5.9766612629654103E-2</v>
      </c>
      <c r="AT2312">
        <f t="shared" si="739"/>
        <v>0.17924112399917921</v>
      </c>
    </row>
    <row r="2313" spans="1:46" x14ac:dyDescent="0.25">
      <c r="A2313" s="1">
        <v>308.25000000000801</v>
      </c>
      <c r="B2313">
        <v>0.48455625164438842</v>
      </c>
      <c r="D2313">
        <f t="shared" si="724"/>
        <v>9.2038711219068703E-2</v>
      </c>
      <c r="E2313">
        <f t="shared" si="722"/>
        <v>6.0504348558411004E-2</v>
      </c>
      <c r="G2313">
        <f t="shared" si="740"/>
        <v>9.2038711219068703E-2</v>
      </c>
      <c r="H2313" s="2">
        <f t="shared" si="741"/>
        <v>6.0504348558411004E-2</v>
      </c>
      <c r="L2313" s="16">
        <f t="shared" si="725"/>
        <v>6.0529784196887704E-2</v>
      </c>
      <c r="M2313">
        <f t="shared" si="726"/>
        <v>9.9281248208912798E-4</v>
      </c>
      <c r="P2313" s="19">
        <f t="shared" si="727"/>
        <v>6.0504492292468209E-2</v>
      </c>
      <c r="Q2313">
        <f t="shared" si="728"/>
        <v>9.9440696331076881E-4</v>
      </c>
      <c r="T2313" s="19"/>
      <c r="V2313" s="19">
        <f t="shared" si="729"/>
        <v>-3.3423024733536415E-2</v>
      </c>
      <c r="Y2313" s="19">
        <f t="shared" si="730"/>
        <v>0.174143462089065</v>
      </c>
      <c r="Z2313" s="14">
        <f t="shared" si="731"/>
        <v>6.7411901154241583E-3</v>
      </c>
      <c r="AB2313" s="17">
        <f t="shared" si="732"/>
        <v>4.9086790159321572</v>
      </c>
      <c r="AC2313">
        <f t="shared" si="733"/>
        <v>19.57286223348925</v>
      </c>
      <c r="AI2313" s="19">
        <f t="shared" si="734"/>
        <v>4.9623504419134434E-2</v>
      </c>
      <c r="AJ2313">
        <f t="shared" si="735"/>
        <v>1.7990497678811903E-3</v>
      </c>
      <c r="AK2313" s="6">
        <v>6.9120000000000005E-7</v>
      </c>
      <c r="AL2313" s="8">
        <v>6.9120000000000005E-7</v>
      </c>
      <c r="AM2313" s="9">
        <v>6</v>
      </c>
      <c r="AO2313" s="3">
        <f t="shared" si="723"/>
        <v>4.9644696942148236E-2</v>
      </c>
      <c r="AQ2313">
        <f t="shared" si="736"/>
        <v>308.25000000000801</v>
      </c>
      <c r="AR2313">
        <f t="shared" si="737"/>
        <v>0.4845562516443882</v>
      </c>
      <c r="AS2313" s="5">
        <f t="shared" si="738"/>
        <v>6.0950428300338366E-2</v>
      </c>
      <c r="AT2313">
        <f t="shared" si="739"/>
        <v>0.17944189357099036</v>
      </c>
    </row>
    <row r="2314" spans="1:46" x14ac:dyDescent="0.25">
      <c r="A2314" s="1">
        <v>308.35000000000798</v>
      </c>
      <c r="B2314">
        <v>0.48597733400670351</v>
      </c>
      <c r="D2314">
        <f t="shared" si="724"/>
        <v>9.2078537576151809E-2</v>
      </c>
      <c r="E2314">
        <f t="shared" si="722"/>
        <v>6.0540850832084589E-2</v>
      </c>
      <c r="G2314">
        <f t="shared" si="740"/>
        <v>9.2078537576151809E-2</v>
      </c>
      <c r="H2314" s="2">
        <f t="shared" si="741"/>
        <v>6.0540850832084589E-2</v>
      </c>
      <c r="L2314" s="16">
        <f t="shared" si="725"/>
        <v>6.0566300843980514E-2</v>
      </c>
      <c r="M2314">
        <f t="shared" si="726"/>
        <v>9.930210638644057E-4</v>
      </c>
      <c r="P2314" s="19">
        <f t="shared" si="727"/>
        <v>6.0540994652143451E-2</v>
      </c>
      <c r="Q2314">
        <f t="shared" si="728"/>
        <v>9.9461661368366967E-4</v>
      </c>
      <c r="T2314" s="19"/>
      <c r="V2314" s="19">
        <f t="shared" si="729"/>
        <v>-3.343028186164633E-2</v>
      </c>
      <c r="Y2314" s="19">
        <f t="shared" si="730"/>
        <v>0.17417264984886038</v>
      </c>
      <c r="Z2314" s="14">
        <f t="shared" si="731"/>
        <v>6.7394432698440806E-3</v>
      </c>
      <c r="AB2314" s="17">
        <f t="shared" si="732"/>
        <v>4.9098153344807391</v>
      </c>
      <c r="AC2314">
        <f t="shared" si="733"/>
        <v>19.570342654438114</v>
      </c>
      <c r="AI2314" s="19">
        <f t="shared" si="734"/>
        <v>4.9653917552452409E-2</v>
      </c>
      <c r="AJ2314">
        <f t="shared" si="735"/>
        <v>1.7998483841552761E-3</v>
      </c>
      <c r="AK2314" s="6">
        <v>6.9149999999999997E-7</v>
      </c>
      <c r="AL2314" s="8">
        <v>6.9149999999999997E-7</v>
      </c>
      <c r="AM2314" s="9">
        <v>4</v>
      </c>
      <c r="AO2314" s="3">
        <f t="shared" si="723"/>
        <v>4.9675122447106812E-2</v>
      </c>
      <c r="AQ2314">
        <f t="shared" si="736"/>
        <v>308.35000000000798</v>
      </c>
      <c r="AR2314">
        <f t="shared" si="737"/>
        <v>0.48597733400670351</v>
      </c>
      <c r="AS2314" s="5">
        <f t="shared" si="738"/>
        <v>6.2134452279978714E-2</v>
      </c>
      <c r="AT2314">
        <f t="shared" si="739"/>
        <v>0.17964278839041442</v>
      </c>
    </row>
    <row r="2315" spans="1:46" x14ac:dyDescent="0.25">
      <c r="A2315" s="1">
        <v>308.450000000008</v>
      </c>
      <c r="B2315">
        <v>0.48739863979896592</v>
      </c>
      <c r="D2315">
        <f t="shared" si="724"/>
        <v>9.2118363933234915E-2</v>
      </c>
      <c r="E2315">
        <f t="shared" si="722"/>
        <v>6.0577358844835151E-2</v>
      </c>
      <c r="G2315">
        <f t="shared" si="740"/>
        <v>9.2118363933234915E-2</v>
      </c>
      <c r="H2315" s="2">
        <f t="shared" si="741"/>
        <v>6.0577358844835151E-2</v>
      </c>
      <c r="L2315" s="16">
        <f t="shared" si="725"/>
        <v>6.0602823231231895E-2</v>
      </c>
      <c r="M2315">
        <f t="shared" si="726"/>
        <v>9.9322930573960896E-4</v>
      </c>
      <c r="P2315" s="19">
        <f t="shared" si="727"/>
        <v>6.0577502750907904E-2</v>
      </c>
      <c r="Q2315">
        <f t="shared" si="728"/>
        <v>9.9482592412282293E-4</v>
      </c>
      <c r="T2315" s="19"/>
      <c r="V2315" s="19">
        <f t="shared" si="729"/>
        <v>-3.3437537250546628E-2</v>
      </c>
      <c r="Y2315" s="19">
        <f t="shared" si="730"/>
        <v>0.17420184507710584</v>
      </c>
      <c r="Z2315" s="14">
        <f t="shared" si="731"/>
        <v>6.7376978766962147E-3</v>
      </c>
      <c r="AB2315" s="17">
        <f t="shared" si="732"/>
        <v>4.9109519437860776</v>
      </c>
      <c r="AC2315">
        <f t="shared" si="733"/>
        <v>19.567823833215297</v>
      </c>
      <c r="AI2315" s="19">
        <f t="shared" si="734"/>
        <v>4.9684336035438426E-2</v>
      </c>
      <c r="AJ2315">
        <f t="shared" si="735"/>
        <v>1.8006467236309708E-3</v>
      </c>
      <c r="AK2315" s="6">
        <v>6.9179999999999999E-7</v>
      </c>
      <c r="AL2315" s="8">
        <v>6.9179999999999999E-7</v>
      </c>
      <c r="AM2315" s="9">
        <v>6</v>
      </c>
      <c r="AO2315" s="3">
        <f t="shared" si="723"/>
        <v>4.9705553303124539E-2</v>
      </c>
      <c r="AQ2315">
        <f t="shared" si="736"/>
        <v>308.450000000008</v>
      </c>
      <c r="AR2315">
        <f t="shared" si="737"/>
        <v>0.4873986397989658</v>
      </c>
      <c r="AS2315" s="5">
        <f t="shared" si="738"/>
        <v>6.3318684529355185E-2</v>
      </c>
      <c r="AT2315">
        <f t="shared" si="739"/>
        <v>0.17984380846147494</v>
      </c>
    </row>
    <row r="2316" spans="1:46" x14ac:dyDescent="0.25">
      <c r="A2316" s="1">
        <v>308.55000000000803</v>
      </c>
      <c r="B2316">
        <v>0.48882016896124969</v>
      </c>
      <c r="D2316">
        <f t="shared" si="724"/>
        <v>9.2158190290318034E-2</v>
      </c>
      <c r="E2316">
        <f t="shared" si="722"/>
        <v>6.0613872595123436E-2</v>
      </c>
      <c r="G2316">
        <f t="shared" si="740"/>
        <v>9.2158190290318034E-2</v>
      </c>
      <c r="H2316" s="2">
        <f t="shared" si="741"/>
        <v>6.0613872595123436E-2</v>
      </c>
      <c r="L2316" s="16">
        <f t="shared" si="725"/>
        <v>6.0639351357107074E-2</v>
      </c>
      <c r="M2316">
        <f t="shared" si="726"/>
        <v>9.9343720769769499E-4</v>
      </c>
      <c r="P2316" s="19">
        <f t="shared" si="727"/>
        <v>6.0614016587222291E-2</v>
      </c>
      <c r="Q2316">
        <f t="shared" si="728"/>
        <v>9.9503489461107695E-4</v>
      </c>
      <c r="T2316" s="19"/>
      <c r="V2316" s="19">
        <f t="shared" si="729"/>
        <v>-3.3444790896013168E-2</v>
      </c>
      <c r="Y2316" s="19">
        <f t="shared" si="730"/>
        <v>0.17423104777648613</v>
      </c>
      <c r="Z2316" s="14">
        <f t="shared" si="731"/>
        <v>6.7359539359448575E-3</v>
      </c>
      <c r="AB2316" s="17">
        <f t="shared" si="732"/>
        <v>4.9120888439526924</v>
      </c>
      <c r="AC2316">
        <f t="shared" si="733"/>
        <v>19.565305771160553</v>
      </c>
      <c r="AI2316" s="19">
        <f t="shared" si="734"/>
        <v>4.9714759867045988E-2</v>
      </c>
      <c r="AJ2316">
        <f t="shared" si="735"/>
        <v>1.8014447860951351E-3</v>
      </c>
      <c r="AK2316" s="6">
        <v>6.9210000000000001E-7</v>
      </c>
      <c r="AL2316" s="8">
        <v>6.9210000000000001E-7</v>
      </c>
      <c r="AM2316" s="9">
        <v>3</v>
      </c>
      <c r="AO2316" s="3">
        <f t="shared" si="723"/>
        <v>4.973598950919178E-2</v>
      </c>
      <c r="AQ2316">
        <f t="shared" si="736"/>
        <v>308.55000000000803</v>
      </c>
      <c r="AR2316">
        <f t="shared" si="737"/>
        <v>0.48882016896124969</v>
      </c>
      <c r="AS2316" s="5">
        <f t="shared" si="738"/>
        <v>6.4503125007725925E-2</v>
      </c>
      <c r="AT2316">
        <f t="shared" si="739"/>
        <v>0.18004495378945662</v>
      </c>
    </row>
    <row r="2317" spans="1:46" x14ac:dyDescent="0.25">
      <c r="A2317" s="1">
        <v>308.65000000000799</v>
      </c>
      <c r="B2317">
        <v>0.49024192143363798</v>
      </c>
      <c r="D2317">
        <f t="shared" si="724"/>
        <v>9.219801664740114E-2</v>
      </c>
      <c r="E2317">
        <f t="shared" si="722"/>
        <v>6.0650392081410383E-2</v>
      </c>
      <c r="G2317">
        <f t="shared" si="740"/>
        <v>9.219801664740114E-2</v>
      </c>
      <c r="H2317" s="2">
        <f t="shared" si="741"/>
        <v>6.0650392081410383E-2</v>
      </c>
      <c r="L2317" s="16">
        <f t="shared" si="725"/>
        <v>6.0675885220064174E-2</v>
      </c>
      <c r="M2317">
        <f t="shared" si="726"/>
        <v>9.936447697223049E-4</v>
      </c>
      <c r="P2317" s="19">
        <f t="shared" si="727"/>
        <v>6.0650536159547574E-2</v>
      </c>
      <c r="Q2317">
        <f t="shared" si="728"/>
        <v>9.9524352513150147E-4</v>
      </c>
      <c r="T2317" s="19"/>
      <c r="V2317" s="19">
        <f t="shared" si="729"/>
        <v>-3.3452042793820302E-2</v>
      </c>
      <c r="Y2317" s="19">
        <f t="shared" si="730"/>
        <v>0.17426025794968661</v>
      </c>
      <c r="Z2317" s="14">
        <f t="shared" si="731"/>
        <v>6.7342114475545268E-3</v>
      </c>
      <c r="AB2317" s="17">
        <f t="shared" si="732"/>
        <v>4.9132260350851293</v>
      </c>
      <c r="AC2317">
        <f t="shared" si="733"/>
        <v>19.562788469613469</v>
      </c>
      <c r="AI2317" s="19">
        <f t="shared" si="734"/>
        <v>4.974518904624925E-2</v>
      </c>
      <c r="AJ2317">
        <f t="shared" si="735"/>
        <v>1.8022425713331237E-3</v>
      </c>
      <c r="AK2317" s="6">
        <v>6.9240000000000003E-7</v>
      </c>
      <c r="AL2317" s="8">
        <v>6.9240000000000003E-7</v>
      </c>
      <c r="AM2317" s="9">
        <v>5</v>
      </c>
      <c r="AO2317" s="3">
        <f t="shared" si="723"/>
        <v>4.9766431064264927E-2</v>
      </c>
      <c r="AQ2317">
        <f t="shared" si="736"/>
        <v>308.65000000000799</v>
      </c>
      <c r="AR2317">
        <f t="shared" si="737"/>
        <v>0.49024192143363776</v>
      </c>
      <c r="AS2317" s="5">
        <f t="shared" si="738"/>
        <v>6.5687773675153549E-2</v>
      </c>
      <c r="AT2317">
        <f t="shared" si="739"/>
        <v>0.18024622437893284</v>
      </c>
    </row>
    <row r="2318" spans="1:46" x14ac:dyDescent="0.25">
      <c r="A2318" s="1">
        <v>308.75000000000807</v>
      </c>
      <c r="B2318">
        <v>0.49166389715622211</v>
      </c>
      <c r="D2318">
        <f t="shared" si="724"/>
        <v>9.2237843004484274E-2</v>
      </c>
      <c r="E2318">
        <f t="shared" si="722"/>
        <v>6.0686917302157188E-2</v>
      </c>
      <c r="G2318">
        <f t="shared" si="740"/>
        <v>9.2237843004484274E-2</v>
      </c>
      <c r="H2318" s="2">
        <f t="shared" si="741"/>
        <v>6.0686917302157188E-2</v>
      </c>
      <c r="L2318" s="16">
        <f t="shared" si="725"/>
        <v>6.0712424818557764E-2</v>
      </c>
      <c r="M2318">
        <f t="shared" si="726"/>
        <v>9.9385199179754581E-4</v>
      </c>
      <c r="P2318" s="19">
        <f t="shared" si="727"/>
        <v>6.0687061466344928E-2</v>
      </c>
      <c r="Q2318">
        <f t="shared" si="728"/>
        <v>9.9545181566739458E-4</v>
      </c>
      <c r="T2318" s="19"/>
      <c r="V2318" s="19">
        <f t="shared" si="729"/>
        <v>-3.3459292939740891E-2</v>
      </c>
      <c r="Y2318" s="19">
        <f t="shared" si="730"/>
        <v>0.17428947559939431</v>
      </c>
      <c r="Z2318" s="14">
        <f t="shared" si="731"/>
        <v>6.7324704114901032E-3</v>
      </c>
      <c r="AB2318" s="17">
        <f t="shared" si="732"/>
        <v>4.9143635172879971</v>
      </c>
      <c r="AC2318">
        <f t="shared" si="733"/>
        <v>19.560271929913746</v>
      </c>
      <c r="AI2318" s="19">
        <f t="shared" si="734"/>
        <v>4.9775623572039684E-2</v>
      </c>
      <c r="AJ2318">
        <f t="shared" si="735"/>
        <v>1.8030400791290749E-3</v>
      </c>
      <c r="AK2318" s="6">
        <v>6.9269999999999995E-7</v>
      </c>
      <c r="AL2318" s="8">
        <v>6.9269999999999995E-7</v>
      </c>
      <c r="AM2318" s="9">
        <v>5</v>
      </c>
      <c r="AO2318" s="3">
        <f t="shared" si="723"/>
        <v>4.9796877967334341E-2</v>
      </c>
      <c r="AQ2318">
        <f t="shared" si="736"/>
        <v>308.75000000000807</v>
      </c>
      <c r="AR2318">
        <f t="shared" si="737"/>
        <v>0.49166389715622194</v>
      </c>
      <c r="AS2318" s="5">
        <f t="shared" si="738"/>
        <v>6.6872630492374574E-2</v>
      </c>
      <c r="AT2318">
        <f t="shared" si="739"/>
        <v>0.18044762023387589</v>
      </c>
    </row>
    <row r="2319" spans="1:46" x14ac:dyDescent="0.25">
      <c r="A2319" s="1">
        <v>308.85000000000809</v>
      </c>
      <c r="B2319">
        <v>0.49308609606910148</v>
      </c>
      <c r="D2319">
        <f t="shared" si="724"/>
        <v>9.2277669361567394E-2</v>
      </c>
      <c r="E2319">
        <f t="shared" si="722"/>
        <v>6.0723448255825228E-2</v>
      </c>
      <c r="G2319">
        <f t="shared" si="740"/>
        <v>9.2277669361567394E-2</v>
      </c>
      <c r="H2319" s="2">
        <f t="shared" si="741"/>
        <v>6.0723448255825228E-2</v>
      </c>
      <c r="L2319" s="16">
        <f t="shared" si="725"/>
        <v>6.0748970151053072E-2</v>
      </c>
      <c r="M2319">
        <f t="shared" si="726"/>
        <v>9.9405887390708637E-4</v>
      </c>
      <c r="P2319" s="19">
        <f t="shared" si="727"/>
        <v>6.0723592506075709E-2</v>
      </c>
      <c r="Q2319">
        <f t="shared" si="728"/>
        <v>9.9565976620227597E-4</v>
      </c>
      <c r="T2319" s="19"/>
      <c r="V2319" s="19">
        <f t="shared" si="729"/>
        <v>-3.3466541329546295E-2</v>
      </c>
      <c r="Y2319" s="19">
        <f t="shared" si="730"/>
        <v>0.17431870072830014</v>
      </c>
      <c r="Z2319" s="14">
        <f t="shared" si="731"/>
        <v>6.7307308277172254E-3</v>
      </c>
      <c r="AB2319" s="17">
        <f t="shared" si="732"/>
        <v>4.9155012906660573</v>
      </c>
      <c r="AC2319">
        <f t="shared" si="733"/>
        <v>19.557756153402035</v>
      </c>
      <c r="AI2319" s="19">
        <f t="shared" si="734"/>
        <v>4.9806063443409432E-2</v>
      </c>
      <c r="AJ2319">
        <f t="shared" si="735"/>
        <v>1.8038373092673105E-3</v>
      </c>
      <c r="AK2319" s="6">
        <v>6.9299999999999997E-7</v>
      </c>
      <c r="AL2319" s="8">
        <v>6.9299999999999997E-7</v>
      </c>
      <c r="AM2319" s="9">
        <v>5</v>
      </c>
      <c r="AO2319" s="3">
        <f t="shared" si="723"/>
        <v>4.9827330217355081E-2</v>
      </c>
      <c r="AQ2319">
        <f t="shared" si="736"/>
        <v>308.85000000000809</v>
      </c>
      <c r="AR2319">
        <f t="shared" si="737"/>
        <v>0.4930860960691017</v>
      </c>
      <c r="AS2319" s="5">
        <f t="shared" si="738"/>
        <v>6.8057695420151942E-2</v>
      </c>
      <c r="AT2319">
        <f t="shared" si="739"/>
        <v>0.18064914135820415</v>
      </c>
    </row>
    <row r="2320" spans="1:46" x14ac:dyDescent="0.25">
      <c r="A2320" s="1">
        <v>308.95000000000812</v>
      </c>
      <c r="B2320">
        <v>0.4945085181123845</v>
      </c>
      <c r="D2320">
        <f t="shared" si="724"/>
        <v>9.2317495718650514E-2</v>
      </c>
      <c r="E2320">
        <f t="shared" si="722"/>
        <v>6.0759984940876088E-2</v>
      </c>
      <c r="G2320">
        <f t="shared" si="740"/>
        <v>9.2317495718650514E-2</v>
      </c>
      <c r="H2320" s="2">
        <f t="shared" si="741"/>
        <v>6.0759984940876088E-2</v>
      </c>
      <c r="L2320" s="16">
        <f t="shared" si="725"/>
        <v>6.078552121600822E-2</v>
      </c>
      <c r="M2320">
        <f t="shared" si="726"/>
        <v>9.9426541603528373E-4</v>
      </c>
      <c r="P2320" s="19">
        <f t="shared" si="727"/>
        <v>6.0760129277201536E-2</v>
      </c>
      <c r="Q2320">
        <f t="shared" si="728"/>
        <v>9.958673767198902E-4</v>
      </c>
      <c r="T2320" s="19"/>
      <c r="V2320" s="19">
        <f t="shared" si="729"/>
        <v>-3.3473787959006386E-2</v>
      </c>
      <c r="Y2320" s="19">
        <f t="shared" si="730"/>
        <v>0.17434793333909313</v>
      </c>
      <c r="Z2320" s="14">
        <f t="shared" si="731"/>
        <v>6.7289926962013262E-3</v>
      </c>
      <c r="AB2320" s="17">
        <f t="shared" si="732"/>
        <v>4.9166393553239969</v>
      </c>
      <c r="AC2320">
        <f t="shared" si="733"/>
        <v>19.555241141417874</v>
      </c>
      <c r="AI2320" s="19">
        <f t="shared" si="734"/>
        <v>4.9836508659293788E-2</v>
      </c>
      <c r="AJ2320">
        <f t="shared" si="735"/>
        <v>1.8046342615372335E-3</v>
      </c>
      <c r="AK2320" s="6">
        <v>6.9329999999999999E-7</v>
      </c>
      <c r="AL2320" s="8">
        <v>6.9329999999999999E-7</v>
      </c>
      <c r="AM2320" s="9">
        <v>6</v>
      </c>
      <c r="AO2320" s="3">
        <f t="shared" si="723"/>
        <v>4.9857787813319066E-2</v>
      </c>
      <c r="AQ2320">
        <f t="shared" si="736"/>
        <v>308.95000000000812</v>
      </c>
      <c r="AR2320">
        <f t="shared" si="737"/>
        <v>0.4945085181123845</v>
      </c>
      <c r="AS2320" s="5">
        <f t="shared" si="738"/>
        <v>6.9242968417035256E-2</v>
      </c>
      <c r="AT2320">
        <f t="shared" si="739"/>
        <v>0.18085078775768756</v>
      </c>
    </row>
    <row r="2321" spans="1:46" x14ac:dyDescent="0.25">
      <c r="A2321" s="1">
        <v>309.05000000000808</v>
      </c>
      <c r="B2321">
        <v>0.49593116322618769</v>
      </c>
      <c r="D2321">
        <f t="shared" si="724"/>
        <v>9.2357322075733606E-2</v>
      </c>
      <c r="E2321">
        <f t="shared" si="722"/>
        <v>6.0796527355771603E-2</v>
      </c>
      <c r="G2321">
        <f t="shared" si="740"/>
        <v>9.2357322075733606E-2</v>
      </c>
      <c r="H2321" s="2">
        <f t="shared" si="741"/>
        <v>6.0796527355771603E-2</v>
      </c>
      <c r="L2321" s="16">
        <f t="shared" si="725"/>
        <v>6.0822078011891989E-2</v>
      </c>
      <c r="M2321">
        <f t="shared" si="726"/>
        <v>9.9447161816605787E-4</v>
      </c>
      <c r="P2321" s="19">
        <f t="shared" si="727"/>
        <v>6.0796671778184222E-2</v>
      </c>
      <c r="Q2321">
        <f t="shared" si="728"/>
        <v>9.9607464720420408E-4</v>
      </c>
      <c r="T2321" s="19"/>
      <c r="V2321" s="19">
        <f t="shared" si="729"/>
        <v>-3.3481032823889548E-2</v>
      </c>
      <c r="Y2321" s="19">
        <f t="shared" si="730"/>
        <v>0.17437717343446674</v>
      </c>
      <c r="Z2321" s="14">
        <f t="shared" si="731"/>
        <v>6.7272560169086768E-3</v>
      </c>
      <c r="AB2321" s="17">
        <f t="shared" si="732"/>
        <v>4.9177777113666759</v>
      </c>
      <c r="AC2321">
        <f t="shared" si="733"/>
        <v>19.552726895301948</v>
      </c>
      <c r="AI2321" s="19">
        <f t="shared" si="734"/>
        <v>4.98669592187031E-2</v>
      </c>
      <c r="AJ2321">
        <f t="shared" si="735"/>
        <v>1.8054309357221176E-3</v>
      </c>
      <c r="AK2321" s="6">
        <v>6.9360000000000002E-7</v>
      </c>
      <c r="AL2321" s="8">
        <v>6.9360000000000002E-7</v>
      </c>
      <c r="AM2321" s="9">
        <v>3</v>
      </c>
      <c r="AO2321" s="3">
        <f t="shared" si="723"/>
        <v>4.9888250754198893E-2</v>
      </c>
      <c r="AQ2321">
        <f t="shared" si="736"/>
        <v>309.05000000000808</v>
      </c>
      <c r="AR2321">
        <f t="shared" si="737"/>
        <v>0.49593116322618758</v>
      </c>
      <c r="AS2321" s="5">
        <f t="shared" si="738"/>
        <v>7.0428449444496E-2</v>
      </c>
      <c r="AT2321">
        <f t="shared" si="739"/>
        <v>0.18105255943558415</v>
      </c>
    </row>
    <row r="2322" spans="1:46" x14ac:dyDescent="0.25">
      <c r="A2322" s="1">
        <v>309.15000000000822</v>
      </c>
      <c r="B2322">
        <v>0.49735403135063599</v>
      </c>
      <c r="D2322">
        <f t="shared" si="724"/>
        <v>9.2397148432816767E-2</v>
      </c>
      <c r="E2322">
        <f t="shared" si="722"/>
        <v>6.0833075498973821E-2</v>
      </c>
      <c r="G2322">
        <f t="shared" si="740"/>
        <v>9.2397148432816767E-2</v>
      </c>
      <c r="H2322" s="2">
        <f t="shared" si="741"/>
        <v>6.0833075498973821E-2</v>
      </c>
      <c r="L2322" s="16">
        <f t="shared" si="725"/>
        <v>6.085864053714829E-2</v>
      </c>
      <c r="M2322">
        <f t="shared" si="726"/>
        <v>9.9467748028514284E-4</v>
      </c>
      <c r="P2322" s="19">
        <f t="shared" si="727"/>
        <v>6.0833220007485797E-2</v>
      </c>
      <c r="Q2322">
        <f t="shared" si="728"/>
        <v>9.9628157763941645E-4</v>
      </c>
      <c r="T2322" s="19"/>
      <c r="V2322" s="19">
        <f t="shared" si="729"/>
        <v>-3.3488275919962673E-2</v>
      </c>
      <c r="Y2322" s="19">
        <f t="shared" si="730"/>
        <v>0.17440642101711451</v>
      </c>
      <c r="Z2322" s="14">
        <f t="shared" si="731"/>
        <v>6.7255207898056493E-3</v>
      </c>
      <c r="AB2322" s="17">
        <f t="shared" si="732"/>
        <v>4.918916358898958</v>
      </c>
      <c r="AC2322">
        <f t="shared" si="733"/>
        <v>19.550213416394531</v>
      </c>
      <c r="AI2322" s="19">
        <f t="shared" si="734"/>
        <v>4.9897415120592647E-2</v>
      </c>
      <c r="AJ2322">
        <f t="shared" si="735"/>
        <v>1.8062273316101726E-3</v>
      </c>
      <c r="AK2322" s="6">
        <v>6.9390000000000004E-7</v>
      </c>
      <c r="AL2322" s="8">
        <v>6.9390000000000004E-7</v>
      </c>
      <c r="AM2322" s="9">
        <v>6</v>
      </c>
      <c r="AO2322" s="3">
        <f t="shared" si="723"/>
        <v>4.9918719038968717E-2</v>
      </c>
      <c r="AQ2322">
        <f t="shared" si="736"/>
        <v>309.15000000000822</v>
      </c>
      <c r="AR2322">
        <f t="shared" si="737"/>
        <v>0.49735403135063616</v>
      </c>
      <c r="AS2322" s="5">
        <f t="shared" si="738"/>
        <v>7.1614138461861598E-2</v>
      </c>
      <c r="AT2322">
        <f t="shared" si="739"/>
        <v>0.18125445639694523</v>
      </c>
    </row>
    <row r="2323" spans="1:46" x14ac:dyDescent="0.25">
      <c r="A2323" s="1">
        <v>309.25000000000819</v>
      </c>
      <c r="B2323">
        <v>0.49877712242586292</v>
      </c>
      <c r="D2323">
        <f t="shared" si="724"/>
        <v>9.2436974789899873E-2</v>
      </c>
      <c r="E2323">
        <f t="shared" si="722"/>
        <v>6.0869629368944966E-2</v>
      </c>
      <c r="G2323">
        <f t="shared" si="740"/>
        <v>9.2436974789899873E-2</v>
      </c>
      <c r="H2323" s="2">
        <f t="shared" si="741"/>
        <v>6.0869629368944966E-2</v>
      </c>
      <c r="L2323" s="16">
        <f t="shared" si="725"/>
        <v>6.0895208790253008E-2</v>
      </c>
      <c r="M2323">
        <f t="shared" si="726"/>
        <v>9.9488300237647901E-4</v>
      </c>
      <c r="P2323" s="19">
        <f t="shared" si="727"/>
        <v>6.0869773963568505E-2</v>
      </c>
      <c r="Q2323">
        <f t="shared" si="728"/>
        <v>9.9648816800993584E-4</v>
      </c>
      <c r="T2323" s="19"/>
      <c r="V2323" s="19">
        <f t="shared" si="729"/>
        <v>-3.3495517242991171E-2</v>
      </c>
      <c r="Y2323" s="19">
        <f t="shared" si="730"/>
        <v>0.17443567608973293</v>
      </c>
      <c r="Z2323" s="14">
        <f t="shared" si="731"/>
        <v>6.7237870148592433E-3</v>
      </c>
      <c r="AB2323" s="17">
        <f t="shared" si="732"/>
        <v>4.9200552980258205</v>
      </c>
      <c r="AC2323">
        <f t="shared" si="733"/>
        <v>19.54770070603649</v>
      </c>
      <c r="AI2323" s="19">
        <f t="shared" si="734"/>
        <v>4.9927876363953683E-2</v>
      </c>
      <c r="AJ2323">
        <f t="shared" si="735"/>
        <v>1.807023448986781E-3</v>
      </c>
      <c r="AK2323" s="6">
        <v>6.9419999999999996E-7</v>
      </c>
      <c r="AL2323" s="8">
        <v>6.9419999999999996E-7</v>
      </c>
      <c r="AM2323" s="9">
        <v>4</v>
      </c>
      <c r="AO2323" s="3">
        <f t="shared" si="723"/>
        <v>4.9949192666600695E-2</v>
      </c>
      <c r="AQ2323">
        <f t="shared" si="736"/>
        <v>309.25000000000819</v>
      </c>
      <c r="AR2323">
        <f t="shared" si="737"/>
        <v>0.49877712242586303</v>
      </c>
      <c r="AS2323" s="5">
        <f t="shared" si="738"/>
        <v>7.2800035429860355E-2</v>
      </c>
      <c r="AT2323">
        <f t="shared" si="739"/>
        <v>0.18145647864560002</v>
      </c>
    </row>
    <row r="2324" spans="1:46" x14ac:dyDescent="0.25">
      <c r="A2324" s="1">
        <v>309.35000000000821</v>
      </c>
      <c r="B2324">
        <v>0.50020043639201028</v>
      </c>
      <c r="D2324">
        <f t="shared" si="724"/>
        <v>9.2476801146982993E-2</v>
      </c>
      <c r="E2324">
        <f t="shared" si="722"/>
        <v>6.0906188964147519E-2</v>
      </c>
      <c r="G2324">
        <f t="shared" si="740"/>
        <v>9.2476801146982993E-2</v>
      </c>
      <c r="H2324" s="2">
        <f t="shared" si="741"/>
        <v>6.0906188964147519E-2</v>
      </c>
      <c r="L2324" s="16">
        <f t="shared" si="725"/>
        <v>6.0931782769660714E-2</v>
      </c>
      <c r="M2324">
        <f t="shared" si="726"/>
        <v>9.9508818442560032E-4</v>
      </c>
      <c r="P2324" s="19">
        <f t="shared" si="727"/>
        <v>6.0906333644894804E-2</v>
      </c>
      <c r="Q2324">
        <f t="shared" si="728"/>
        <v>9.9669441830040647E-4</v>
      </c>
      <c r="T2324" s="19"/>
      <c r="V2324" s="19">
        <f t="shared" si="729"/>
        <v>-3.3502756788738972E-2</v>
      </c>
      <c r="Y2324" s="19">
        <f t="shared" si="730"/>
        <v>0.17446493865501977</v>
      </c>
      <c r="Z2324" s="14">
        <f t="shared" si="731"/>
        <v>6.7220546920367481E-3</v>
      </c>
      <c r="AB2324" s="17">
        <f t="shared" si="732"/>
        <v>4.9211945288522925</v>
      </c>
      <c r="AC2324">
        <f t="shared" si="733"/>
        <v>19.545188765568717</v>
      </c>
      <c r="AI2324" s="19">
        <f t="shared" si="734"/>
        <v>4.9958342947759471E-2</v>
      </c>
      <c r="AJ2324">
        <f t="shared" si="735"/>
        <v>1.8078192876391178E-3</v>
      </c>
      <c r="AK2324" s="6">
        <v>6.9449999999999998E-7</v>
      </c>
      <c r="AL2324" s="8">
        <v>6.9449999999999998E-7</v>
      </c>
      <c r="AM2324" s="9">
        <v>5</v>
      </c>
      <c r="AO2324" s="3">
        <f t="shared" si="723"/>
        <v>4.9979671636068757E-2</v>
      </c>
      <c r="AQ2324">
        <f t="shared" si="736"/>
        <v>309.35000000000821</v>
      </c>
      <c r="AR2324">
        <f t="shared" si="737"/>
        <v>0.50020043639201028</v>
      </c>
      <c r="AS2324" s="5">
        <f t="shared" si="738"/>
        <v>7.3986140308520021E-2</v>
      </c>
      <c r="AT2324">
        <f t="shared" si="739"/>
        <v>0.18165862618594511</v>
      </c>
    </row>
    <row r="2325" spans="1:46" x14ac:dyDescent="0.25">
      <c r="A2325" s="1">
        <v>309.45000000000817</v>
      </c>
      <c r="B2325">
        <v>0.50162397318922836</v>
      </c>
      <c r="D2325">
        <f t="shared" si="724"/>
        <v>9.2516627504066085E-2</v>
      </c>
      <c r="E2325">
        <f t="shared" si="722"/>
        <v>6.094275428304418E-2</v>
      </c>
      <c r="G2325">
        <f t="shared" si="740"/>
        <v>9.2516627504066085E-2</v>
      </c>
      <c r="H2325" s="2">
        <f t="shared" si="741"/>
        <v>6.094275428304418E-2</v>
      </c>
      <c r="L2325" s="16">
        <f t="shared" si="725"/>
        <v>6.0968362473840187E-2</v>
      </c>
      <c r="M2325">
        <f t="shared" si="726"/>
        <v>9.9529302641737432E-4</v>
      </c>
      <c r="P2325" s="19">
        <f t="shared" si="727"/>
        <v>6.094289904992737E-2</v>
      </c>
      <c r="Q2325">
        <f t="shared" si="728"/>
        <v>9.9690032849568877E-4</v>
      </c>
      <c r="T2325" s="19"/>
      <c r="V2325" s="19">
        <f t="shared" si="729"/>
        <v>-3.3509994552968533E-2</v>
      </c>
      <c r="Y2325" s="19">
        <f t="shared" si="730"/>
        <v>0.17449420871567425</v>
      </c>
      <c r="Z2325" s="14">
        <f t="shared" si="731"/>
        <v>6.7203238213058127E-3</v>
      </c>
      <c r="AB2325" s="17">
        <f t="shared" si="732"/>
        <v>4.9223340514834559</v>
      </c>
      <c r="AC2325">
        <f t="shared" si="733"/>
        <v>19.542677596332158</v>
      </c>
      <c r="AI2325" s="19">
        <f t="shared" si="734"/>
        <v>4.9988814871002152E-2</v>
      </c>
      <c r="AJ2325">
        <f t="shared" si="735"/>
        <v>1.8086148473529923E-3</v>
      </c>
      <c r="AK2325" s="6">
        <v>6.948E-7</v>
      </c>
      <c r="AL2325" s="8">
        <v>6.948E-7</v>
      </c>
      <c r="AM2325" s="9">
        <v>5</v>
      </c>
      <c r="AO2325" s="3">
        <f t="shared" si="723"/>
        <v>5.0010155946363932E-2</v>
      </c>
      <c r="AQ2325">
        <f t="shared" si="736"/>
        <v>309.45000000000817</v>
      </c>
      <c r="AR2325">
        <f t="shared" si="737"/>
        <v>0.50162397318922847</v>
      </c>
      <c r="AS2325" s="5">
        <f t="shared" si="738"/>
        <v>7.5172453058603095E-2</v>
      </c>
      <c r="AT2325">
        <f t="shared" si="739"/>
        <v>0.18186089902172117</v>
      </c>
    </row>
    <row r="2326" spans="1:46" x14ac:dyDescent="0.25">
      <c r="A2326" s="1">
        <v>309.55000000000831</v>
      </c>
      <c r="B2326">
        <v>0.50304773275767589</v>
      </c>
      <c r="D2326">
        <f t="shared" si="724"/>
        <v>9.2556453861149246E-2</v>
      </c>
      <c r="E2326">
        <f t="shared" si="722"/>
        <v>6.0979325324097833E-2</v>
      </c>
      <c r="G2326">
        <f t="shared" si="740"/>
        <v>9.2556453861149246E-2</v>
      </c>
      <c r="H2326" s="2">
        <f t="shared" si="741"/>
        <v>6.0979325324097833E-2</v>
      </c>
      <c r="L2326" s="16">
        <f t="shared" si="725"/>
        <v>6.1004947901238893E-2</v>
      </c>
      <c r="M2326">
        <f t="shared" si="726"/>
        <v>9.9549752833825848E-4</v>
      </c>
      <c r="P2326" s="19">
        <f t="shared" si="727"/>
        <v>6.0979470177129097E-2</v>
      </c>
      <c r="Q2326">
        <f t="shared" si="728"/>
        <v>9.9710589858087472E-4</v>
      </c>
      <c r="T2326" s="19"/>
      <c r="V2326" s="19">
        <f t="shared" si="729"/>
        <v>-3.3517230531440831E-2</v>
      </c>
      <c r="Y2326" s="19">
        <f t="shared" si="730"/>
        <v>0.17452348627439762</v>
      </c>
      <c r="Z2326" s="14">
        <f t="shared" si="731"/>
        <v>6.7185944026345095E-3</v>
      </c>
      <c r="AB2326" s="17">
        <f t="shared" si="732"/>
        <v>4.9234738660244757</v>
      </c>
      <c r="AC2326">
        <f t="shared" si="733"/>
        <v>19.540167199668065</v>
      </c>
      <c r="AI2326" s="19">
        <f t="shared" si="734"/>
        <v>5.0019292132617021E-2</v>
      </c>
      <c r="AJ2326">
        <f t="shared" si="735"/>
        <v>1.8094101279193067E-3</v>
      </c>
      <c r="AK2326" s="6">
        <v>6.9510000000000002E-7</v>
      </c>
      <c r="AL2326" s="8">
        <v>6.9510000000000002E-7</v>
      </c>
      <c r="AM2326" s="9">
        <v>4</v>
      </c>
      <c r="AO2326" s="3">
        <f t="shared" si="723"/>
        <v>5.0040645596441724E-2</v>
      </c>
      <c r="AQ2326">
        <f t="shared" si="736"/>
        <v>309.55000000000831</v>
      </c>
      <c r="AR2326">
        <f t="shared" si="737"/>
        <v>0.50304773275767611</v>
      </c>
      <c r="AS2326" s="5">
        <f t="shared" si="738"/>
        <v>7.6358973638659622E-2</v>
      </c>
      <c r="AT2326">
        <f t="shared" si="739"/>
        <v>0.18206329715852607</v>
      </c>
    </row>
    <row r="2327" spans="1:46" x14ac:dyDescent="0.25">
      <c r="A2327" s="1">
        <v>309.65000000000828</v>
      </c>
      <c r="B2327">
        <v>0.50447171503752009</v>
      </c>
      <c r="D2327">
        <f t="shared" si="724"/>
        <v>9.2596280218232338E-2</v>
      </c>
      <c r="E2327">
        <f t="shared" si="722"/>
        <v>6.1015902085771602E-2</v>
      </c>
      <c r="G2327">
        <f t="shared" si="740"/>
        <v>9.2596280218232338E-2</v>
      </c>
      <c r="H2327" s="2">
        <f t="shared" si="741"/>
        <v>6.1015902085771602E-2</v>
      </c>
      <c r="L2327" s="16">
        <f t="shared" si="725"/>
        <v>6.1041539050336269E-2</v>
      </c>
      <c r="M2327">
        <f t="shared" si="726"/>
        <v>9.9570169017291501E-4</v>
      </c>
      <c r="P2327" s="19">
        <f t="shared" si="727"/>
        <v>6.101604702496314E-2</v>
      </c>
      <c r="Q2327">
        <f t="shared" si="728"/>
        <v>9.9731112854126169E-4</v>
      </c>
      <c r="T2327" s="19"/>
      <c r="V2327" s="19">
        <f t="shared" si="729"/>
        <v>-3.352446471991536E-2</v>
      </c>
      <c r="Y2327" s="19">
        <f t="shared" si="730"/>
        <v>0.17455277133389285</v>
      </c>
      <c r="Z2327" s="14">
        <f t="shared" si="731"/>
        <v>6.7168664359913413E-3</v>
      </c>
      <c r="AB2327" s="17">
        <f t="shared" si="732"/>
        <v>4.9246139725805813</v>
      </c>
      <c r="AC2327">
        <f t="shared" si="733"/>
        <v>19.537657576917866</v>
      </c>
      <c r="AI2327" s="19">
        <f t="shared" si="734"/>
        <v>5.0049774731615315E-2</v>
      </c>
      <c r="AJ2327">
        <f t="shared" si="735"/>
        <v>1.8102051291227325E-3</v>
      </c>
      <c r="AK2327" s="6">
        <v>6.9540000000000005E-7</v>
      </c>
      <c r="AL2327" s="8">
        <v>6.9540000000000005E-7</v>
      </c>
      <c r="AM2327" s="9">
        <v>6</v>
      </c>
      <c r="AO2327" s="3">
        <f t="shared" si="723"/>
        <v>5.0071140585312035E-2</v>
      </c>
      <c r="AQ2327">
        <f t="shared" si="736"/>
        <v>309.65000000000828</v>
      </c>
      <c r="AR2327">
        <f t="shared" si="737"/>
        <v>0.5044717150375202</v>
      </c>
      <c r="AS2327" s="5">
        <f t="shared" si="738"/>
        <v>7.7545702010195505E-2</v>
      </c>
      <c r="AT2327">
        <f t="shared" si="739"/>
        <v>0.18226582059940741</v>
      </c>
    </row>
    <row r="2328" spans="1:46" x14ac:dyDescent="0.25">
      <c r="A2328" s="1">
        <v>309.7500000000083</v>
      </c>
      <c r="B2328">
        <v>0.50589591996893646</v>
      </c>
      <c r="D2328">
        <f t="shared" si="724"/>
        <v>9.2636106575315458E-2</v>
      </c>
      <c r="E2328">
        <f t="shared" si="722"/>
        <v>6.1052484566528821E-2</v>
      </c>
      <c r="G2328">
        <f t="shared" si="740"/>
        <v>9.2636106575315458E-2</v>
      </c>
      <c r="H2328" s="2">
        <f t="shared" si="741"/>
        <v>6.1052484566528821E-2</v>
      </c>
      <c r="L2328" s="16">
        <f t="shared" si="725"/>
        <v>6.1078135919583332E-2</v>
      </c>
      <c r="M2328">
        <f t="shared" si="726"/>
        <v>9.9590551190804986E-4</v>
      </c>
      <c r="P2328" s="19">
        <f t="shared" si="727"/>
        <v>6.1052629591892796E-2</v>
      </c>
      <c r="Q2328">
        <f t="shared" si="728"/>
        <v>9.9751601836238902E-4</v>
      </c>
      <c r="T2328" s="19"/>
      <c r="V2328" s="19">
        <f t="shared" si="729"/>
        <v>-3.3531697114150154E-2</v>
      </c>
      <c r="Y2328" s="19">
        <f t="shared" si="730"/>
        <v>0.17458206389686365</v>
      </c>
      <c r="Z2328" s="14">
        <f t="shared" si="731"/>
        <v>6.7151399213449979E-3</v>
      </c>
      <c r="AB2328" s="17">
        <f t="shared" si="732"/>
        <v>4.9257543712570326</v>
      </c>
      <c r="AC2328">
        <f t="shared" si="733"/>
        <v>19.535148729422808</v>
      </c>
      <c r="AI2328" s="19">
        <f t="shared" si="734"/>
        <v>5.0080262666969411E-2</v>
      </c>
      <c r="AJ2328">
        <f t="shared" si="735"/>
        <v>1.8109998507515133E-3</v>
      </c>
      <c r="AK2328" s="6">
        <v>6.9569999999999996E-7</v>
      </c>
      <c r="AL2328" s="8">
        <v>6.9569999999999996E-7</v>
      </c>
      <c r="AM2328" s="9">
        <v>4</v>
      </c>
      <c r="AO2328" s="3">
        <f t="shared" si="723"/>
        <v>5.0101640911929257E-2</v>
      </c>
      <c r="AQ2328">
        <f t="shared" si="736"/>
        <v>309.7500000000083</v>
      </c>
      <c r="AR2328">
        <f t="shared" si="737"/>
        <v>0.50589591996893657</v>
      </c>
      <c r="AS2328" s="5">
        <f t="shared" si="738"/>
        <v>7.8732638133203858E-2</v>
      </c>
      <c r="AT2328">
        <f t="shared" si="739"/>
        <v>0.18246846934867361</v>
      </c>
    </row>
    <row r="2329" spans="1:46" x14ac:dyDescent="0.25">
      <c r="A2329" s="1">
        <v>309.85000000000832</v>
      </c>
      <c r="B2329">
        <v>0.50732034749210886</v>
      </c>
      <c r="D2329">
        <f t="shared" si="724"/>
        <v>9.2675932932398578E-2</v>
      </c>
      <c r="E2329">
        <f t="shared" si="722"/>
        <v>6.1089072764833031E-2</v>
      </c>
      <c r="G2329">
        <f t="shared" si="740"/>
        <v>9.2675932932398578E-2</v>
      </c>
      <c r="H2329" s="2">
        <f t="shared" si="741"/>
        <v>6.1089072764833031E-2</v>
      </c>
      <c r="L2329" s="16">
        <f t="shared" si="725"/>
        <v>6.1114738507441757E-2</v>
      </c>
      <c r="M2329">
        <f t="shared" si="726"/>
        <v>9.9610899352992554E-4</v>
      </c>
      <c r="P2329" s="19">
        <f t="shared" si="727"/>
        <v>6.1089217876381607E-2</v>
      </c>
      <c r="Q2329">
        <f t="shared" si="728"/>
        <v>9.9772056803000921E-4</v>
      </c>
      <c r="T2329" s="19"/>
      <c r="V2329" s="19">
        <f t="shared" si="729"/>
        <v>-3.3538927709901779E-2</v>
      </c>
      <c r="Y2329" s="19">
        <f t="shared" si="730"/>
        <v>0.17461136396601643</v>
      </c>
      <c r="Z2329" s="14">
        <f t="shared" si="731"/>
        <v>6.713414858664747E-3</v>
      </c>
      <c r="AB2329" s="17">
        <f t="shared" si="732"/>
        <v>4.9268950621591934</v>
      </c>
      <c r="AC2329">
        <f t="shared" si="733"/>
        <v>19.532640658524642</v>
      </c>
      <c r="AI2329" s="19">
        <f t="shared" si="734"/>
        <v>5.0110755937653018E-2</v>
      </c>
      <c r="AJ2329">
        <f t="shared" si="735"/>
        <v>1.8117942925940168E-3</v>
      </c>
      <c r="AK2329" s="6">
        <v>6.9599999999999999E-7</v>
      </c>
      <c r="AL2329" s="8">
        <v>6.9599999999999999E-7</v>
      </c>
      <c r="AM2329" s="9">
        <v>6</v>
      </c>
      <c r="AO2329" s="3">
        <f t="shared" si="723"/>
        <v>5.0132146575248226E-2</v>
      </c>
      <c r="AQ2329">
        <f t="shared" si="736"/>
        <v>309.85000000000832</v>
      </c>
      <c r="AR2329">
        <f t="shared" si="737"/>
        <v>0.50732034749210864</v>
      </c>
      <c r="AS2329" s="5">
        <f t="shared" si="738"/>
        <v>7.9919781967729975E-2</v>
      </c>
      <c r="AT2329">
        <f t="shared" si="739"/>
        <v>0.18267124341055871</v>
      </c>
    </row>
    <row r="2330" spans="1:46" x14ac:dyDescent="0.25">
      <c r="A2330" s="1">
        <v>309.95000000000829</v>
      </c>
      <c r="B2330">
        <v>0.50874499754723002</v>
      </c>
      <c r="D2330">
        <f t="shared" si="724"/>
        <v>9.271575928948167E-2</v>
      </c>
      <c r="E2330">
        <f t="shared" si="722"/>
        <v>6.1125666679148032E-2</v>
      </c>
      <c r="G2330">
        <f t="shared" si="740"/>
        <v>9.271575928948167E-2</v>
      </c>
      <c r="H2330" s="2">
        <f t="shared" si="741"/>
        <v>6.1125666679148032E-2</v>
      </c>
      <c r="L2330" s="16">
        <f t="shared" si="725"/>
        <v>6.1151346812383878E-2</v>
      </c>
      <c r="M2330">
        <f t="shared" si="726"/>
        <v>9.9631213502436675E-4</v>
      </c>
      <c r="P2330" s="19">
        <f t="shared" si="727"/>
        <v>6.1125811876893345E-2</v>
      </c>
      <c r="Q2330">
        <f t="shared" si="728"/>
        <v>9.9792477753009572E-4</v>
      </c>
      <c r="T2330" s="19"/>
      <c r="V2330" s="19">
        <f t="shared" si="729"/>
        <v>-3.3546156502925327E-2</v>
      </c>
      <c r="Y2330" s="19">
        <f t="shared" si="730"/>
        <v>0.17464067154405896</v>
      </c>
      <c r="Z2330" s="14">
        <f t="shared" si="731"/>
        <v>6.7116912479201884E-3</v>
      </c>
      <c r="AB2330" s="17">
        <f t="shared" si="732"/>
        <v>4.9280360453924805</v>
      </c>
      <c r="AC2330">
        <f t="shared" si="733"/>
        <v>19.530133365565174</v>
      </c>
      <c r="AI2330" s="19">
        <f t="shared" si="734"/>
        <v>5.0141254542657832E-2</v>
      </c>
      <c r="AJ2330">
        <f t="shared" si="735"/>
        <v>1.8125884544373256E-3</v>
      </c>
      <c r="AK2330" s="6">
        <v>6.9630000000000001E-7</v>
      </c>
      <c r="AL2330" s="8">
        <v>6.9630000000000001E-7</v>
      </c>
      <c r="AM2330" s="9">
        <v>5</v>
      </c>
      <c r="AO2330" s="3">
        <f t="shared" si="723"/>
        <v>5.0162657574297942E-2</v>
      </c>
      <c r="AQ2330">
        <f t="shared" si="736"/>
        <v>309.95000000000829</v>
      </c>
      <c r="AR2330">
        <f t="shared" si="737"/>
        <v>0.50874499754723002</v>
      </c>
      <c r="AS2330" s="5">
        <f t="shared" si="738"/>
        <v>8.1107133474519255E-2</v>
      </c>
      <c r="AT2330">
        <f t="shared" si="739"/>
        <v>0.18287414278867026</v>
      </c>
    </row>
    <row r="2331" spans="1:46" x14ac:dyDescent="0.25">
      <c r="A2331" s="1">
        <v>310.05000000000842</v>
      </c>
      <c r="B2331">
        <v>0.51016987007450043</v>
      </c>
      <c r="D2331">
        <f t="shared" si="724"/>
        <v>9.2755585646564831E-2</v>
      </c>
      <c r="E2331">
        <f t="shared" si="722"/>
        <v>6.1162266307937779E-2</v>
      </c>
      <c r="G2331">
        <f t="shared" si="740"/>
        <v>9.2755585646564831E-2</v>
      </c>
      <c r="H2331" s="2">
        <f t="shared" si="741"/>
        <v>6.1162266307937779E-2</v>
      </c>
      <c r="L2331" s="16">
        <f t="shared" si="725"/>
        <v>6.1187960832860711E-2</v>
      </c>
      <c r="M2331">
        <f t="shared" si="726"/>
        <v>9.9651493637878809E-4</v>
      </c>
      <c r="P2331" s="19">
        <f t="shared" si="727"/>
        <v>6.1162411591891994E-2</v>
      </c>
      <c r="Q2331">
        <f t="shared" si="728"/>
        <v>9.9812864684885295E-4</v>
      </c>
      <c r="T2331" s="19"/>
      <c r="V2331" s="19">
        <f t="shared" si="729"/>
        <v>-3.3553383488974443E-2</v>
      </c>
      <c r="Y2331" s="19">
        <f t="shared" si="730"/>
        <v>0.17466998663370165</v>
      </c>
      <c r="Z2331" s="14">
        <f t="shared" si="731"/>
        <v>6.7099690890814407E-3</v>
      </c>
      <c r="AB2331" s="17">
        <f t="shared" si="732"/>
        <v>4.9291773210624141</v>
      </c>
      <c r="AC2331">
        <f t="shared" si="733"/>
        <v>19.527626851886694</v>
      </c>
      <c r="AI2331" s="19">
        <f t="shared" si="734"/>
        <v>5.0171758480938244E-2</v>
      </c>
      <c r="AJ2331">
        <f t="shared" si="735"/>
        <v>1.8133823360719568E-3</v>
      </c>
      <c r="AK2331" s="6">
        <v>6.9660000000000003E-7</v>
      </c>
      <c r="AL2331" s="8">
        <v>6.9660000000000003E-7</v>
      </c>
      <c r="AM2331" s="9">
        <v>4</v>
      </c>
      <c r="AO2331" s="3">
        <f t="shared" si="723"/>
        <v>5.0193173908014144E-2</v>
      </c>
      <c r="AQ2331">
        <f t="shared" si="736"/>
        <v>310.05000000000837</v>
      </c>
      <c r="AR2331">
        <f t="shared" si="737"/>
        <v>0.51016987007450054</v>
      </c>
      <c r="AS2331" s="5">
        <f t="shared" si="738"/>
        <v>8.2294692612864706E-2</v>
      </c>
      <c r="AT2331">
        <f t="shared" si="739"/>
        <v>0.18307716748782635</v>
      </c>
    </row>
    <row r="2332" spans="1:46" x14ac:dyDescent="0.25">
      <c r="A2332" s="1">
        <v>310.15000000000839</v>
      </c>
      <c r="B2332">
        <v>0.5115949650141296</v>
      </c>
      <c r="D2332">
        <f t="shared" si="724"/>
        <v>9.2795412003647937E-2</v>
      </c>
      <c r="E2332">
        <f t="shared" si="722"/>
        <v>6.1198871649666475E-2</v>
      </c>
      <c r="G2332">
        <f t="shared" si="740"/>
        <v>9.2795412003647937E-2</v>
      </c>
      <c r="H2332" s="2">
        <f t="shared" si="741"/>
        <v>6.1198871649666475E-2</v>
      </c>
      <c r="L2332" s="16">
        <f t="shared" si="725"/>
        <v>6.1224580567341036E-2</v>
      </c>
      <c r="M2332">
        <f t="shared" si="726"/>
        <v>9.9671739757970401E-4</v>
      </c>
      <c r="P2332" s="19">
        <f t="shared" si="727"/>
        <v>6.1199017019841734E-2</v>
      </c>
      <c r="Q2332">
        <f t="shared" si="728"/>
        <v>9.9833217597269388E-4</v>
      </c>
      <c r="T2332" s="19"/>
      <c r="V2332" s="19">
        <f t="shared" si="729"/>
        <v>-3.3560608663801304E-2</v>
      </c>
      <c r="Y2332" s="19">
        <f t="shared" si="730"/>
        <v>0.17469930923765337</v>
      </c>
      <c r="Z2332" s="14">
        <f t="shared" si="731"/>
        <v>6.7082483821185226E-3</v>
      </c>
      <c r="AB2332" s="17">
        <f t="shared" si="732"/>
        <v>4.9303188892744538</v>
      </c>
      <c r="AC2332">
        <f t="shared" si="733"/>
        <v>19.525121118830558</v>
      </c>
      <c r="AI2332" s="19">
        <f t="shared" si="734"/>
        <v>5.0202267751485952E-2</v>
      </c>
      <c r="AJ2332">
        <f t="shared" si="735"/>
        <v>1.8141759372854796E-3</v>
      </c>
      <c r="AK2332" s="6">
        <v>6.9689999999999995E-7</v>
      </c>
      <c r="AL2332" s="8">
        <v>6.9689999999999995E-7</v>
      </c>
      <c r="AM2332" s="9">
        <v>4</v>
      </c>
      <c r="AO2332" s="3">
        <f t="shared" si="723"/>
        <v>5.0223695575388527E-2</v>
      </c>
      <c r="AQ2332">
        <f t="shared" si="736"/>
        <v>310.15000000000839</v>
      </c>
      <c r="AR2332">
        <f t="shared" si="737"/>
        <v>0.51159496501412938</v>
      </c>
      <c r="AS2332" s="5">
        <f t="shared" si="738"/>
        <v>8.3482459343511728E-2</v>
      </c>
      <c r="AT2332">
        <f t="shared" si="739"/>
        <v>0.18328031751157464</v>
      </c>
    </row>
    <row r="2333" spans="1:46" x14ac:dyDescent="0.25">
      <c r="A2333" s="1">
        <v>310.25000000000841</v>
      </c>
      <c r="B2333">
        <v>0.51302028230633512</v>
      </c>
      <c r="D2333">
        <f t="shared" si="724"/>
        <v>9.2835238360731057E-2</v>
      </c>
      <c r="E2333">
        <f t="shared" si="722"/>
        <v>6.1235482702798549E-2</v>
      </c>
      <c r="G2333">
        <f t="shared" si="740"/>
        <v>9.2835238360731057E-2</v>
      </c>
      <c r="H2333" s="2">
        <f t="shared" si="741"/>
        <v>6.1235482702798549E-2</v>
      </c>
      <c r="L2333" s="16">
        <f t="shared" si="725"/>
        <v>6.1261206014286529E-2</v>
      </c>
      <c r="M2333">
        <f t="shared" si="726"/>
        <v>9.9691951861432529E-4</v>
      </c>
      <c r="P2333" s="19">
        <f t="shared" si="727"/>
        <v>6.1235628159206981E-2</v>
      </c>
      <c r="Q2333">
        <f t="shared" si="728"/>
        <v>9.985353648882644E-4</v>
      </c>
      <c r="T2333" s="19"/>
      <c r="V2333" s="19">
        <f t="shared" si="729"/>
        <v>-3.3567832023156628E-2</v>
      </c>
      <c r="Y2333" s="19">
        <f t="shared" si="730"/>
        <v>0.17472863935862945</v>
      </c>
      <c r="Z2333" s="14">
        <f t="shared" si="731"/>
        <v>6.7065291270025857E-3</v>
      </c>
      <c r="AB2333" s="17">
        <f t="shared" si="732"/>
        <v>4.9314607501343115</v>
      </c>
      <c r="AC2333">
        <f t="shared" si="733"/>
        <v>19.522616167739908</v>
      </c>
      <c r="AI2333" s="19">
        <f t="shared" si="734"/>
        <v>5.0232782353255567E-2</v>
      </c>
      <c r="AJ2333">
        <f t="shared" si="735"/>
        <v>1.8149692578688845E-3</v>
      </c>
      <c r="AK2333" s="6">
        <v>6.9719999999999997E-7</v>
      </c>
      <c r="AL2333" s="8">
        <v>6.9719999999999997E-7</v>
      </c>
      <c r="AM2333" s="9">
        <v>5</v>
      </c>
      <c r="AO2333" s="3">
        <f t="shared" si="723"/>
        <v>5.0254222575376595E-2</v>
      </c>
      <c r="AQ2333">
        <f t="shared" si="736"/>
        <v>310.25000000000841</v>
      </c>
      <c r="AR2333">
        <f t="shared" si="737"/>
        <v>0.51302028230633501</v>
      </c>
      <c r="AS2333" s="5">
        <f t="shared" si="738"/>
        <v>8.4670433625761987E-2</v>
      </c>
      <c r="AT2333">
        <f t="shared" si="739"/>
        <v>0.18348359286466981</v>
      </c>
    </row>
    <row r="2334" spans="1:46" x14ac:dyDescent="0.25">
      <c r="A2334" s="1">
        <v>310.35000000000838</v>
      </c>
      <c r="B2334">
        <v>0.51444582189134325</v>
      </c>
      <c r="D2334">
        <f t="shared" si="724"/>
        <v>9.2875064717814149E-2</v>
      </c>
      <c r="E2334">
        <f t="shared" si="722"/>
        <v>6.1272099465798639E-2</v>
      </c>
      <c r="G2334">
        <f t="shared" si="740"/>
        <v>9.2875064717814149E-2</v>
      </c>
      <c r="H2334" s="2">
        <f t="shared" si="741"/>
        <v>6.1272099465798639E-2</v>
      </c>
      <c r="L2334" s="16">
        <f t="shared" si="725"/>
        <v>6.129783717216597E-2</v>
      </c>
      <c r="M2334">
        <f t="shared" si="726"/>
        <v>9.9712129946964213E-4</v>
      </c>
      <c r="P2334" s="19">
        <f t="shared" si="727"/>
        <v>6.1272245008452395E-2</v>
      </c>
      <c r="Q2334">
        <f t="shared" si="728"/>
        <v>9.9873821358242377E-4</v>
      </c>
      <c r="T2334" s="19"/>
      <c r="V2334" s="19">
        <f t="shared" si="729"/>
        <v>-3.3575053562789683E-2</v>
      </c>
      <c r="Y2334" s="19">
        <f t="shared" si="730"/>
        <v>0.17475797699934223</v>
      </c>
      <c r="Z2334" s="14">
        <f t="shared" si="731"/>
        <v>6.7048113237044224E-3</v>
      </c>
      <c r="AB2334" s="17">
        <f t="shared" si="732"/>
        <v>4.9326029037475827</v>
      </c>
      <c r="AC2334">
        <f t="shared" si="733"/>
        <v>19.520111999956445</v>
      </c>
      <c r="AI2334" s="19">
        <f t="shared" si="734"/>
        <v>5.0263302285276534E-2</v>
      </c>
      <c r="AJ2334">
        <f t="shared" si="735"/>
        <v>1.8157622976070239E-3</v>
      </c>
      <c r="AK2334" s="6">
        <v>6.9749999999999999E-7</v>
      </c>
      <c r="AL2334" s="8">
        <v>6.9749999999999999E-7</v>
      </c>
      <c r="AM2334" s="9">
        <v>6</v>
      </c>
      <c r="AO2334" s="3">
        <f t="shared" si="723"/>
        <v>5.0284754907006013E-2</v>
      </c>
      <c r="AQ2334">
        <f t="shared" si="736"/>
        <v>310.35000000000838</v>
      </c>
      <c r="AR2334">
        <f t="shared" si="737"/>
        <v>0.51444582189134347</v>
      </c>
      <c r="AS2334" s="5">
        <f t="shared" si="738"/>
        <v>8.5858615421830375E-2</v>
      </c>
      <c r="AT2334">
        <f t="shared" si="739"/>
        <v>0.18368699354934104</v>
      </c>
    </row>
    <row r="2335" spans="1:46" x14ac:dyDescent="0.25">
      <c r="A2335" s="1">
        <v>310.45000000000852</v>
      </c>
      <c r="B2335">
        <v>0.51587158370938824</v>
      </c>
      <c r="D2335">
        <f t="shared" si="724"/>
        <v>9.291489107489731E-2</v>
      </c>
      <c r="E2335">
        <f t="shared" si="722"/>
        <v>6.1308721937131563E-2</v>
      </c>
      <c r="G2335">
        <f t="shared" si="740"/>
        <v>9.291489107489731E-2</v>
      </c>
      <c r="H2335" s="2">
        <f t="shared" si="741"/>
        <v>6.1308721937131563E-2</v>
      </c>
      <c r="L2335" s="16">
        <f t="shared" si="725"/>
        <v>6.1334474039433928E-2</v>
      </c>
      <c r="M2335">
        <f t="shared" si="726"/>
        <v>9.9732274013378578E-4</v>
      </c>
      <c r="P2335" s="19">
        <f t="shared" si="727"/>
        <v>6.1308867566042785E-2</v>
      </c>
      <c r="Q2335">
        <f t="shared" si="728"/>
        <v>9.9894072204226498E-4</v>
      </c>
      <c r="T2335" s="19"/>
      <c r="V2335" s="19">
        <f t="shared" si="729"/>
        <v>-3.3582273278448274E-2</v>
      </c>
      <c r="Y2335" s="19">
        <f t="shared" si="730"/>
        <v>0.17478732216250983</v>
      </c>
      <c r="Z2335" s="14">
        <f t="shared" si="731"/>
        <v>6.7030949721958617E-3</v>
      </c>
      <c r="AB2335" s="17">
        <f t="shared" si="732"/>
        <v>4.9337453502200859</v>
      </c>
      <c r="AC2335">
        <f t="shared" si="733"/>
        <v>19.51760861682342</v>
      </c>
      <c r="AI2335" s="19">
        <f t="shared" si="734"/>
        <v>5.0293827546465941E-2</v>
      </c>
      <c r="AJ2335">
        <f t="shared" si="735"/>
        <v>1.8165550562945826E-3</v>
      </c>
      <c r="AK2335" s="6">
        <v>6.9780000000000001E-7</v>
      </c>
      <c r="AL2335" s="8">
        <v>6.9780000000000001E-7</v>
      </c>
      <c r="AM2335" s="9">
        <v>4</v>
      </c>
      <c r="AO2335" s="3">
        <f t="shared" si="723"/>
        <v>5.0315292569194758E-2</v>
      </c>
      <c r="AQ2335">
        <f t="shared" si="736"/>
        <v>310.45000000000852</v>
      </c>
      <c r="AR2335">
        <f t="shared" si="737"/>
        <v>0.51587158370938835</v>
      </c>
      <c r="AS2335" s="5">
        <f t="shared" si="738"/>
        <v>8.7047004689557728E-2</v>
      </c>
      <c r="AT2335">
        <f t="shared" si="739"/>
        <v>0.18389051957153496</v>
      </c>
    </row>
    <row r="2336" spans="1:46" x14ac:dyDescent="0.25">
      <c r="A2336" s="1">
        <v>310.55000000000848</v>
      </c>
      <c r="B2336">
        <v>0.51729756770071322</v>
      </c>
      <c r="D2336">
        <f t="shared" si="724"/>
        <v>9.2954717431980402E-2</v>
      </c>
      <c r="E2336">
        <f t="shared" si="722"/>
        <v>6.1345350115262404E-2</v>
      </c>
      <c r="G2336">
        <f t="shared" si="740"/>
        <v>9.2954717431980402E-2</v>
      </c>
      <c r="H2336" s="2">
        <f t="shared" si="741"/>
        <v>6.1345350115262404E-2</v>
      </c>
      <c r="L2336" s="16">
        <f t="shared" si="725"/>
        <v>6.137111661456629E-2</v>
      </c>
      <c r="M2336">
        <f t="shared" si="726"/>
        <v>9.9752384059376142E-4</v>
      </c>
      <c r="P2336" s="19">
        <f t="shared" si="727"/>
        <v>6.1345495830443193E-2</v>
      </c>
      <c r="Q2336">
        <f t="shared" si="728"/>
        <v>9.991428902550864E-4</v>
      </c>
      <c r="T2336" s="19"/>
      <c r="V2336" s="19">
        <f t="shared" si="729"/>
        <v>-3.3589491165878775E-2</v>
      </c>
      <c r="Y2336" s="19">
        <f t="shared" si="730"/>
        <v>0.17481667485084809</v>
      </c>
      <c r="Z2336" s="14">
        <f t="shared" si="731"/>
        <v>6.7013800724485071E-3</v>
      </c>
      <c r="AB2336" s="17">
        <f t="shared" si="732"/>
        <v>4.9348880896575533</v>
      </c>
      <c r="AC2336">
        <f t="shared" si="733"/>
        <v>19.515106019682907</v>
      </c>
      <c r="AI2336" s="19">
        <f t="shared" si="734"/>
        <v>5.0324358135852787E-2</v>
      </c>
      <c r="AJ2336">
        <f t="shared" si="735"/>
        <v>1.8173475337169341E-3</v>
      </c>
      <c r="AK2336" s="6">
        <v>6.9810000000000004E-7</v>
      </c>
      <c r="AL2336" s="8">
        <v>6.9810000000000004E-7</v>
      </c>
      <c r="AM2336" s="9">
        <v>5</v>
      </c>
      <c r="AO2336" s="3">
        <f t="shared" si="723"/>
        <v>5.0345835560972274E-2</v>
      </c>
      <c r="AQ2336">
        <f t="shared" si="736"/>
        <v>310.55000000000848</v>
      </c>
      <c r="AR2336">
        <f t="shared" si="737"/>
        <v>0.517297567700713</v>
      </c>
      <c r="AS2336" s="5">
        <f t="shared" si="738"/>
        <v>8.8235601391141838E-2</v>
      </c>
      <c r="AT2336">
        <f t="shared" si="739"/>
        <v>0.18409417093343558</v>
      </c>
    </row>
    <row r="2337" spans="1:46" x14ac:dyDescent="0.25">
      <c r="A2337" s="1">
        <v>310.6500000000085</v>
      </c>
      <c r="B2337">
        <v>0.51872377380556955</v>
      </c>
      <c r="D2337">
        <f t="shared" si="724"/>
        <v>9.2994543789063522E-2</v>
      </c>
      <c r="E2337">
        <f t="shared" si="722"/>
        <v>6.1381983998656464E-2</v>
      </c>
      <c r="G2337">
        <f t="shared" si="740"/>
        <v>9.2994543789063522E-2</v>
      </c>
      <c r="H2337" s="2">
        <f t="shared" si="741"/>
        <v>6.1381983998656464E-2</v>
      </c>
      <c r="L2337" s="16">
        <f t="shared" si="725"/>
        <v>6.1407764896017625E-2</v>
      </c>
      <c r="M2337">
        <f t="shared" si="726"/>
        <v>9.9772460083816976E-4</v>
      </c>
      <c r="P2337" s="19">
        <f t="shared" si="727"/>
        <v>6.1382129800118944E-2</v>
      </c>
      <c r="Q2337">
        <f t="shared" si="728"/>
        <v>9.9934471820841884E-4</v>
      </c>
      <c r="T2337" s="19"/>
      <c r="V2337" s="19">
        <f t="shared" si="729"/>
        <v>-3.3596707220826118E-2</v>
      </c>
      <c r="Y2337" s="19">
        <f t="shared" si="730"/>
        <v>0.17484603506707816</v>
      </c>
      <c r="Z2337" s="14">
        <f t="shared" si="731"/>
        <v>6.6996666244349065E-3</v>
      </c>
      <c r="AB2337" s="17">
        <f t="shared" si="732"/>
        <v>4.9360311221659234</v>
      </c>
      <c r="AC2337">
        <f t="shared" si="733"/>
        <v>19.512604209878383</v>
      </c>
      <c r="AI2337" s="19">
        <f t="shared" si="734"/>
        <v>5.0354894052391241E-2</v>
      </c>
      <c r="AJ2337">
        <f t="shared" si="735"/>
        <v>1.8181397296660965E-3</v>
      </c>
      <c r="AK2337" s="6">
        <v>6.9839999999999995E-7</v>
      </c>
      <c r="AL2337" s="8">
        <v>6.9839999999999995E-7</v>
      </c>
      <c r="AM2337" s="9">
        <v>5</v>
      </c>
      <c r="AO2337" s="3">
        <f t="shared" si="723"/>
        <v>5.037638388129273E-2</v>
      </c>
      <c r="AQ2337">
        <f t="shared" si="736"/>
        <v>310.6500000000085</v>
      </c>
      <c r="AR2337">
        <f t="shared" si="737"/>
        <v>0.51872377380556967</v>
      </c>
      <c r="AS2337" s="5">
        <f t="shared" si="738"/>
        <v>8.9424405485866831E-2</v>
      </c>
      <c r="AT2337">
        <f t="shared" si="739"/>
        <v>0.18429794763969587</v>
      </c>
    </row>
    <row r="2338" spans="1:46" x14ac:dyDescent="0.25">
      <c r="A2338" s="1">
        <v>310.75000000000853</v>
      </c>
      <c r="B2338">
        <v>0.52015020196421702</v>
      </c>
      <c r="D2338">
        <f t="shared" si="724"/>
        <v>9.3034370146146642E-2</v>
      </c>
      <c r="E2338">
        <f t="shared" si="722"/>
        <v>6.1418623585779202E-2</v>
      </c>
      <c r="G2338">
        <f t="shared" si="740"/>
        <v>9.3034370146146642E-2</v>
      </c>
      <c r="H2338" s="2">
        <f t="shared" si="741"/>
        <v>6.1418623585779202E-2</v>
      </c>
      <c r="L2338" s="16">
        <f t="shared" si="725"/>
        <v>6.1444418882249607E-2</v>
      </c>
      <c r="M2338">
        <f t="shared" si="726"/>
        <v>9.9792502085538988E-4</v>
      </c>
      <c r="P2338" s="19">
        <f t="shared" si="727"/>
        <v>6.1418769473535501E-2</v>
      </c>
      <c r="Q2338">
        <f t="shared" si="728"/>
        <v>9.9954620589000993E-4</v>
      </c>
      <c r="T2338" s="19"/>
      <c r="V2338" s="19">
        <f t="shared" si="729"/>
        <v>-3.3603921439033756E-2</v>
      </c>
      <c r="Y2338" s="19">
        <f t="shared" si="730"/>
        <v>0.17487540281392006</v>
      </c>
      <c r="Z2338" s="14">
        <f t="shared" si="731"/>
        <v>6.6979546281275551E-3</v>
      </c>
      <c r="AB2338" s="17">
        <f t="shared" si="732"/>
        <v>4.9371744478510893</v>
      </c>
      <c r="AC2338">
        <f t="shared" si="733"/>
        <v>19.510103188752492</v>
      </c>
      <c r="AI2338" s="19">
        <f t="shared" si="734"/>
        <v>5.038543529507411E-2</v>
      </c>
      <c r="AJ2338">
        <f t="shared" si="735"/>
        <v>1.8189316439310291E-3</v>
      </c>
      <c r="AK2338" s="6">
        <v>6.9869999999999998E-7</v>
      </c>
      <c r="AL2338" s="8">
        <v>6.9869999999999998E-7</v>
      </c>
      <c r="AM2338" s="9">
        <v>5</v>
      </c>
      <c r="AO2338" s="3">
        <f t="shared" si="723"/>
        <v>5.0406937529110296E-2</v>
      </c>
      <c r="AQ2338">
        <f t="shared" si="736"/>
        <v>310.75000000000853</v>
      </c>
      <c r="AR2338">
        <f t="shared" si="737"/>
        <v>0.5201502019642168</v>
      </c>
      <c r="AS2338" s="5">
        <f t="shared" si="738"/>
        <v>9.0613416934521629E-2</v>
      </c>
      <c r="AT2338">
        <f t="shared" si="739"/>
        <v>0.18450184969364655</v>
      </c>
    </row>
    <row r="2339" spans="1:46" x14ac:dyDescent="0.25">
      <c r="A2339" s="1">
        <v>310.85000000000849</v>
      </c>
      <c r="B2339">
        <v>0.52157685211692384</v>
      </c>
      <c r="D2339">
        <f t="shared" si="724"/>
        <v>9.3074196503229734E-2</v>
      </c>
      <c r="E2339">
        <f t="shared" si="722"/>
        <v>6.1455268875096371E-2</v>
      </c>
      <c r="G2339">
        <f t="shared" si="740"/>
        <v>9.3074196503229734E-2</v>
      </c>
      <c r="H2339" s="2">
        <f t="shared" si="741"/>
        <v>6.1455268875096371E-2</v>
      </c>
      <c r="L2339" s="16">
        <f t="shared" si="725"/>
        <v>6.1481078571734571E-2</v>
      </c>
      <c r="M2339">
        <f t="shared" si="726"/>
        <v>9.9812510063336112E-4</v>
      </c>
      <c r="P2339" s="19">
        <f t="shared" si="727"/>
        <v>6.1455414849158597E-2</v>
      </c>
      <c r="Q2339">
        <f t="shared" si="728"/>
        <v>9.9974735328782548E-4</v>
      </c>
      <c r="T2339" s="19"/>
      <c r="V2339" s="19">
        <f t="shared" si="729"/>
        <v>-3.3611133816243741E-2</v>
      </c>
      <c r="Y2339" s="19">
        <f t="shared" si="730"/>
        <v>0.17490477809409749</v>
      </c>
      <c r="Z2339" s="14">
        <f t="shared" si="731"/>
        <v>6.6962440834996651E-3</v>
      </c>
      <c r="AB2339" s="17">
        <f t="shared" si="732"/>
        <v>4.9383180668190887</v>
      </c>
      <c r="AC2339">
        <f t="shared" si="733"/>
        <v>19.507602957648754</v>
      </c>
      <c r="AI2339" s="19">
        <f t="shared" si="734"/>
        <v>5.0415981862854675E-2</v>
      </c>
      <c r="AJ2339">
        <f t="shared" si="735"/>
        <v>1.8197232763043089E-3</v>
      </c>
      <c r="AK2339" s="6">
        <v>6.99E-7</v>
      </c>
      <c r="AL2339" s="8">
        <v>6.99E-7</v>
      </c>
      <c r="AM2339" s="9">
        <v>5</v>
      </c>
      <c r="AO2339" s="3">
        <f t="shared" si="723"/>
        <v>5.0437496503454637E-2</v>
      </c>
      <c r="AQ2339">
        <f t="shared" si="736"/>
        <v>310.85000000000849</v>
      </c>
      <c r="AR2339">
        <f t="shared" si="737"/>
        <v>0.52157685211692395</v>
      </c>
      <c r="AS2339" s="5">
        <f t="shared" si="738"/>
        <v>9.1802635696355717E-2</v>
      </c>
      <c r="AT2339">
        <f t="shared" si="739"/>
        <v>0.18470587709991343</v>
      </c>
    </row>
    <row r="2340" spans="1:46" x14ac:dyDescent="0.25">
      <c r="A2340" s="1">
        <v>310.95000000000857</v>
      </c>
      <c r="B2340">
        <v>0.52300372420396668</v>
      </c>
      <c r="D2340">
        <f t="shared" si="724"/>
        <v>9.3114022860312881E-2</v>
      </c>
      <c r="E2340">
        <f t="shared" si="722"/>
        <v>6.1491919865073887E-2</v>
      </c>
      <c r="G2340">
        <f t="shared" si="740"/>
        <v>9.3114022860312881E-2</v>
      </c>
      <c r="H2340" s="2">
        <f t="shared" si="741"/>
        <v>6.1491919865073887E-2</v>
      </c>
      <c r="L2340" s="16">
        <f t="shared" si="725"/>
        <v>6.1517743962937743E-2</v>
      </c>
      <c r="M2340">
        <f t="shared" si="726"/>
        <v>9.9832484016071344E-4</v>
      </c>
      <c r="P2340" s="19">
        <f t="shared" si="727"/>
        <v>6.1492065925454142E-2</v>
      </c>
      <c r="Q2340">
        <f t="shared" si="728"/>
        <v>9.9994816039006068E-4</v>
      </c>
      <c r="T2340" s="19"/>
      <c r="V2340" s="19">
        <f t="shared" si="729"/>
        <v>-3.3618344348196667E-2</v>
      </c>
      <c r="Y2340" s="19">
        <f t="shared" si="730"/>
        <v>0.17493416091033392</v>
      </c>
      <c r="Z2340" s="14">
        <f t="shared" si="731"/>
        <v>6.6945349905245012E-3</v>
      </c>
      <c r="AB2340" s="17">
        <f t="shared" si="732"/>
        <v>4.9394619791759506</v>
      </c>
      <c r="AC2340">
        <f t="shared" si="733"/>
        <v>19.505103517910179</v>
      </c>
      <c r="AI2340" s="19">
        <f t="shared" si="734"/>
        <v>5.0446533754725742E-2</v>
      </c>
      <c r="AJ2340">
        <f t="shared" si="735"/>
        <v>1.8205146265753971E-3</v>
      </c>
      <c r="AK2340" s="6">
        <v>6.9930000000000002E-7</v>
      </c>
      <c r="AL2340" s="8">
        <v>6.9930000000000002E-7</v>
      </c>
      <c r="AM2340" s="9">
        <v>4</v>
      </c>
      <c r="AO2340" s="3">
        <f t="shared" si="723"/>
        <v>5.046806080326105E-2</v>
      </c>
      <c r="AQ2340">
        <f t="shared" si="736"/>
        <v>310.95000000000857</v>
      </c>
      <c r="AR2340">
        <f t="shared" si="737"/>
        <v>0.5230037242039669</v>
      </c>
      <c r="AS2340" s="5">
        <f t="shared" si="738"/>
        <v>9.2992061732158016E-2</v>
      </c>
      <c r="AT2340">
        <f t="shared" si="739"/>
        <v>0.18491002986176888</v>
      </c>
    </row>
    <row r="2341" spans="1:46" x14ac:dyDescent="0.25">
      <c r="A2341" s="1">
        <v>311.05000000000859</v>
      </c>
      <c r="B2341">
        <v>0.52443081816563042</v>
      </c>
      <c r="D2341">
        <f t="shared" si="724"/>
        <v>9.3153849217396001E-2</v>
      </c>
      <c r="E2341">
        <f t="shared" si="722"/>
        <v>6.1528576554177879E-2</v>
      </c>
      <c r="G2341">
        <f t="shared" si="740"/>
        <v>9.3153849217396001E-2</v>
      </c>
      <c r="H2341" s="2">
        <f t="shared" si="741"/>
        <v>6.1528576554177879E-2</v>
      </c>
      <c r="L2341" s="16">
        <f t="shared" si="725"/>
        <v>6.1554415054320799E-2</v>
      </c>
      <c r="M2341">
        <f t="shared" si="726"/>
        <v>9.9852423942652416E-4</v>
      </c>
      <c r="P2341" s="19">
        <f t="shared" si="727"/>
        <v>6.1528722700888265E-2</v>
      </c>
      <c r="Q2341">
        <f t="shared" si="728"/>
        <v>1.0001486271851206E-3</v>
      </c>
      <c r="T2341" s="19"/>
      <c r="V2341" s="19">
        <f t="shared" si="729"/>
        <v>-3.3625553030631708E-2</v>
      </c>
      <c r="Y2341" s="19">
        <f t="shared" si="730"/>
        <v>0.17496355126535545</v>
      </c>
      <c r="Z2341" s="14">
        <f t="shared" si="731"/>
        <v>6.692827349175901E-3</v>
      </c>
      <c r="AB2341" s="17">
        <f t="shared" si="732"/>
        <v>4.9406061850278045</v>
      </c>
      <c r="AC2341">
        <f t="shared" si="733"/>
        <v>19.502604870880262</v>
      </c>
      <c r="AI2341" s="19">
        <f t="shared" si="734"/>
        <v>5.0477090969678562E-2</v>
      </c>
      <c r="AJ2341">
        <f t="shared" si="735"/>
        <v>1.8213056945341184E-3</v>
      </c>
      <c r="AK2341" s="6">
        <v>6.9960000000000004E-7</v>
      </c>
      <c r="AL2341" s="8">
        <v>6.9960000000000004E-7</v>
      </c>
      <c r="AM2341" s="9">
        <v>6</v>
      </c>
      <c r="AO2341" s="3">
        <f t="shared" si="723"/>
        <v>5.0498630427522118E-2</v>
      </c>
      <c r="AQ2341">
        <f t="shared" si="736"/>
        <v>311.05000000000859</v>
      </c>
      <c r="AR2341">
        <f t="shared" si="737"/>
        <v>0.52443081816563031</v>
      </c>
      <c r="AS2341" s="5">
        <f t="shared" si="738"/>
        <v>9.4181695002656385E-2</v>
      </c>
      <c r="AT2341">
        <f t="shared" si="739"/>
        <v>0.18511430798250791</v>
      </c>
    </row>
    <row r="2342" spans="1:46" x14ac:dyDescent="0.25">
      <c r="A2342" s="1">
        <v>311.15000000000862</v>
      </c>
      <c r="B2342">
        <v>0.52585813394220871</v>
      </c>
      <c r="D2342">
        <f t="shared" si="724"/>
        <v>9.3193675574479121E-2</v>
      </c>
      <c r="E2342">
        <f t="shared" si="722"/>
        <v>6.1565238940874727E-2</v>
      </c>
      <c r="G2342">
        <f t="shared" si="740"/>
        <v>9.3193675574479121E-2</v>
      </c>
      <c r="H2342" s="2">
        <f t="shared" si="741"/>
        <v>6.1565238940874727E-2</v>
      </c>
      <c r="L2342" s="16">
        <f t="shared" si="725"/>
        <v>6.1591091844348966E-2</v>
      </c>
      <c r="M2342">
        <f t="shared" si="726"/>
        <v>9.9872329841988708E-4</v>
      </c>
      <c r="P2342" s="19">
        <f t="shared" si="727"/>
        <v>6.1565385173927352E-2</v>
      </c>
      <c r="Q2342">
        <f t="shared" si="728"/>
        <v>1.0003487536616351E-3</v>
      </c>
      <c r="T2342" s="19"/>
      <c r="V2342" s="19">
        <f t="shared" si="729"/>
        <v>-3.3632759859286571E-2</v>
      </c>
      <c r="Y2342" s="19">
        <f t="shared" si="730"/>
        <v>0.17499294916189009</v>
      </c>
      <c r="Z2342" s="14">
        <f t="shared" si="731"/>
        <v>6.69112115942811E-3</v>
      </c>
      <c r="AB2342" s="17">
        <f t="shared" si="732"/>
        <v>4.941750684480855</v>
      </c>
      <c r="AC2342">
        <f t="shared" si="733"/>
        <v>19.50010701790271</v>
      </c>
      <c r="AI2342" s="19">
        <f t="shared" si="734"/>
        <v>5.0507653506668193E-2</v>
      </c>
      <c r="AJ2342">
        <f t="shared" si="735"/>
        <v>1.8220964799736414E-3</v>
      </c>
      <c r="AK2342" s="6">
        <v>6.9989999999999996E-7</v>
      </c>
      <c r="AL2342" s="8">
        <v>6.9989999999999996E-7</v>
      </c>
      <c r="AM2342" s="9">
        <v>3</v>
      </c>
      <c r="AO2342" s="3">
        <f t="shared" si="723"/>
        <v>5.0529205375229314E-2</v>
      </c>
      <c r="AQ2342">
        <f t="shared" si="736"/>
        <v>311.15000000000862</v>
      </c>
      <c r="AR2342">
        <f t="shared" si="737"/>
        <v>0.52585813394220859</v>
      </c>
      <c r="AS2342" s="5">
        <f t="shared" si="738"/>
        <v>9.537153546716981E-2</v>
      </c>
      <c r="AT2342">
        <f t="shared" si="739"/>
        <v>0.18531871146660928</v>
      </c>
    </row>
    <row r="2343" spans="1:46" x14ac:dyDescent="0.25">
      <c r="A2343" s="1">
        <v>311.25000000000858</v>
      </c>
      <c r="B2343">
        <v>0.52728567147400329</v>
      </c>
      <c r="D2343">
        <f t="shared" si="724"/>
        <v>9.3233501931562213E-2</v>
      </c>
      <c r="E2343">
        <f t="shared" si="722"/>
        <v>6.1601907023631018E-2</v>
      </c>
      <c r="G2343">
        <f t="shared" si="740"/>
        <v>9.3233501931562213E-2</v>
      </c>
      <c r="H2343" s="2">
        <f t="shared" si="741"/>
        <v>6.1601907023631018E-2</v>
      </c>
      <c r="L2343" s="16">
        <f t="shared" si="725"/>
        <v>6.1627774331491025E-2</v>
      </c>
      <c r="M2343">
        <f t="shared" si="726"/>
        <v>9.9892201712990162E-4</v>
      </c>
      <c r="P2343" s="19">
        <f t="shared" si="727"/>
        <v>6.1602053343037942E-2</v>
      </c>
      <c r="Q2343">
        <f t="shared" si="728"/>
        <v>1.000548539808454E-3</v>
      </c>
      <c r="T2343" s="19"/>
      <c r="V2343" s="19">
        <f t="shared" si="729"/>
        <v>-3.3639964829897596E-2</v>
      </c>
      <c r="Y2343" s="19">
        <f t="shared" si="730"/>
        <v>0.17502235460266757</v>
      </c>
      <c r="Z2343" s="14">
        <f t="shared" si="731"/>
        <v>6.6894164212557786E-3</v>
      </c>
      <c r="AB2343" s="17">
        <f t="shared" si="732"/>
        <v>4.9428954776413763</v>
      </c>
      <c r="AC2343">
        <f t="shared" si="733"/>
        <v>19.497609960321462</v>
      </c>
      <c r="AI2343" s="19">
        <f t="shared" si="734"/>
        <v>5.0538221364704317E-2</v>
      </c>
      <c r="AJ2343">
        <f t="shared" si="735"/>
        <v>1.8228869826827135E-3</v>
      </c>
      <c r="AK2343" s="6">
        <v>7.0019999999999998E-7</v>
      </c>
      <c r="AL2343" s="8">
        <v>7.0019999999999998E-7</v>
      </c>
      <c r="AM2343" s="9">
        <v>6</v>
      </c>
      <c r="AO2343" s="3">
        <f t="shared" si="723"/>
        <v>5.0559785645336808E-2</v>
      </c>
      <c r="AQ2343">
        <f t="shared" si="736"/>
        <v>311.25000000000858</v>
      </c>
      <c r="AR2343">
        <f t="shared" si="737"/>
        <v>0.52728567147400329</v>
      </c>
      <c r="AS2343" s="5">
        <f t="shared" si="738"/>
        <v>9.6561583087144021E-2</v>
      </c>
      <c r="AT2343">
        <f t="shared" si="739"/>
        <v>0.18552324031669096</v>
      </c>
    </row>
    <row r="2344" spans="1:46" x14ac:dyDescent="0.25">
      <c r="A2344" s="1">
        <v>311.35000000000872</v>
      </c>
      <c r="B2344">
        <v>0.5287134307013247</v>
      </c>
      <c r="D2344">
        <f t="shared" si="724"/>
        <v>9.3273328288645374E-2</v>
      </c>
      <c r="E2344">
        <f t="shared" si="722"/>
        <v>6.1638580800913542E-2</v>
      </c>
      <c r="G2344">
        <f t="shared" si="740"/>
        <v>9.3273328288645374E-2</v>
      </c>
      <c r="H2344" s="2">
        <f t="shared" si="741"/>
        <v>6.1638580800913542E-2</v>
      </c>
      <c r="L2344" s="16">
        <f t="shared" si="725"/>
        <v>6.1664462514205098E-2</v>
      </c>
      <c r="M2344">
        <f t="shared" si="726"/>
        <v>9.9912039554658186E-4</v>
      </c>
      <c r="P2344" s="19">
        <f t="shared" si="727"/>
        <v>6.1638727206686873E-2</v>
      </c>
      <c r="Q2344">
        <f t="shared" si="728"/>
        <v>1.00074798561465E-3</v>
      </c>
      <c r="T2344" s="19"/>
      <c r="V2344" s="19">
        <f t="shared" si="729"/>
        <v>-3.3647167938199628E-2</v>
      </c>
      <c r="Y2344" s="19">
        <f t="shared" si="730"/>
        <v>0.17505176759041827</v>
      </c>
      <c r="Z2344" s="14">
        <f t="shared" si="731"/>
        <v>6.6877131346337534E-3</v>
      </c>
      <c r="AB2344" s="17">
        <f t="shared" si="732"/>
        <v>4.9440405646156638</v>
      </c>
      <c r="AC2344">
        <f t="shared" si="733"/>
        <v>19.495113699480211</v>
      </c>
      <c r="AI2344" s="19">
        <f t="shared" si="734"/>
        <v>5.0568794542742435E-2</v>
      </c>
      <c r="AJ2344">
        <f t="shared" si="735"/>
        <v>1.8236772024549628E-3</v>
      </c>
      <c r="AK2344" s="6">
        <v>7.0050000000000001E-7</v>
      </c>
      <c r="AL2344" s="8">
        <v>7.0050000000000001E-7</v>
      </c>
      <c r="AM2344" s="9">
        <v>5</v>
      </c>
      <c r="AO2344" s="3">
        <f t="shared" si="723"/>
        <v>5.0590371236836518E-2</v>
      </c>
      <c r="AQ2344">
        <f t="shared" si="736"/>
        <v>311.35000000000872</v>
      </c>
      <c r="AR2344">
        <f t="shared" si="737"/>
        <v>0.52871343070132482</v>
      </c>
      <c r="AS2344" s="5">
        <f t="shared" si="738"/>
        <v>9.77518378219151E-2</v>
      </c>
      <c r="AT2344">
        <f t="shared" si="739"/>
        <v>0.1857278945371581</v>
      </c>
    </row>
    <row r="2345" spans="1:46" x14ac:dyDescent="0.25">
      <c r="A2345" s="1">
        <v>311.45000000000869</v>
      </c>
      <c r="B2345">
        <v>0.53014141156449135</v>
      </c>
      <c r="D2345">
        <f t="shared" si="724"/>
        <v>9.3313154645728466E-2</v>
      </c>
      <c r="E2345">
        <f t="shared" si="722"/>
        <v>6.1675260271189289E-2</v>
      </c>
      <c r="G2345">
        <f t="shared" si="740"/>
        <v>9.3313154645728466E-2</v>
      </c>
      <c r="H2345" s="2">
        <f t="shared" si="741"/>
        <v>6.1675260271189289E-2</v>
      </c>
      <c r="L2345" s="16">
        <f t="shared" si="725"/>
        <v>6.1701156390963519E-2</v>
      </c>
      <c r="M2345">
        <f t="shared" si="726"/>
        <v>9.9931843365926205E-4</v>
      </c>
      <c r="P2345" s="19">
        <f t="shared" si="727"/>
        <v>6.1675406763341108E-2</v>
      </c>
      <c r="Q2345">
        <f t="shared" si="728"/>
        <v>1.0009470910695057E-3</v>
      </c>
      <c r="T2345" s="19"/>
      <c r="V2345" s="19">
        <f t="shared" si="729"/>
        <v>-3.3654369179926126E-2</v>
      </c>
      <c r="Y2345" s="19">
        <f t="shared" si="730"/>
        <v>0.17508118812787518</v>
      </c>
      <c r="Z2345" s="14">
        <f t="shared" si="731"/>
        <v>6.6860112995374664E-3</v>
      </c>
      <c r="AB2345" s="17">
        <f t="shared" si="732"/>
        <v>4.9451859455101186</v>
      </c>
      <c r="AC2345">
        <f t="shared" si="733"/>
        <v>19.49261823672316</v>
      </c>
      <c r="AI2345" s="19">
        <f t="shared" si="734"/>
        <v>5.0599373039773354E-2</v>
      </c>
      <c r="AJ2345">
        <f t="shared" si="735"/>
        <v>1.8244671390812291E-3</v>
      </c>
      <c r="AK2345" s="6">
        <v>7.0080000000000003E-7</v>
      </c>
      <c r="AL2345" s="8">
        <v>7.0080000000000003E-7</v>
      </c>
      <c r="AM2345" s="9">
        <v>5</v>
      </c>
      <c r="AO2345" s="3">
        <f t="shared" si="723"/>
        <v>5.0620962148720805E-2</v>
      </c>
      <c r="AQ2345">
        <f t="shared" si="736"/>
        <v>311.45000000000869</v>
      </c>
      <c r="AR2345">
        <f t="shared" si="737"/>
        <v>0.53014141156449113</v>
      </c>
      <c r="AS2345" s="5">
        <f t="shared" si="738"/>
        <v>9.8942299632194253E-2</v>
      </c>
      <c r="AT2345">
        <f t="shared" si="739"/>
        <v>0.18593267413120149</v>
      </c>
    </row>
    <row r="2346" spans="1:46" x14ac:dyDescent="0.25">
      <c r="A2346" s="1">
        <v>311.55000000000871</v>
      </c>
      <c r="B2346">
        <v>0.53156961400383052</v>
      </c>
      <c r="D2346">
        <f t="shared" si="724"/>
        <v>9.3352981002811586E-2</v>
      </c>
      <c r="E2346">
        <f t="shared" si="722"/>
        <v>6.1711945432925519E-2</v>
      </c>
      <c r="G2346">
        <f t="shared" si="740"/>
        <v>9.3352981002811586E-2</v>
      </c>
      <c r="H2346" s="2">
        <f t="shared" si="741"/>
        <v>6.1711945432925519E-2</v>
      </c>
      <c r="L2346" s="16">
        <f t="shared" si="725"/>
        <v>6.1737855960227961E-2</v>
      </c>
      <c r="M2346">
        <f t="shared" si="726"/>
        <v>9.9951613145819827E-4</v>
      </c>
      <c r="P2346" s="19">
        <f t="shared" si="727"/>
        <v>6.1712092011467899E-2</v>
      </c>
      <c r="Q2346">
        <f t="shared" si="728"/>
        <v>1.001145856162534E-3</v>
      </c>
      <c r="T2346" s="19"/>
      <c r="V2346" s="19">
        <f t="shared" si="729"/>
        <v>-3.366156855080913E-2</v>
      </c>
      <c r="Y2346" s="19">
        <f t="shared" si="730"/>
        <v>0.17511061621777269</v>
      </c>
      <c r="Z2346" s="14">
        <f t="shared" si="731"/>
        <v>6.684310915942647E-3</v>
      </c>
      <c r="AB2346" s="17">
        <f t="shared" si="732"/>
        <v>4.9463316204311916</v>
      </c>
      <c r="AC2346">
        <f t="shared" si="733"/>
        <v>19.490123573394541</v>
      </c>
      <c r="AI2346" s="19">
        <f t="shared" si="734"/>
        <v>5.0629956854752134E-2</v>
      </c>
      <c r="AJ2346">
        <f t="shared" si="735"/>
        <v>1.825256792355671E-3</v>
      </c>
      <c r="AK2346" s="6">
        <v>7.0110000000000005E-7</v>
      </c>
      <c r="AL2346" s="8">
        <v>7.0110000000000005E-7</v>
      </c>
      <c r="AM2346" s="9">
        <v>5</v>
      </c>
      <c r="AO2346" s="3">
        <f t="shared" si="723"/>
        <v>5.065155837992541E-2</v>
      </c>
      <c r="AQ2346">
        <f t="shared" si="736"/>
        <v>311.55000000000871</v>
      </c>
      <c r="AR2346">
        <f t="shared" si="737"/>
        <v>0.5315696140038304</v>
      </c>
      <c r="AS2346" s="5">
        <f t="shared" si="738"/>
        <v>0.1001329684772998</v>
      </c>
      <c r="AT2346">
        <f t="shared" si="739"/>
        <v>0.18613757910318521</v>
      </c>
    </row>
    <row r="2347" spans="1:46" x14ac:dyDescent="0.25">
      <c r="A2347" s="1">
        <v>311.65000000000867</v>
      </c>
      <c r="B2347">
        <v>0.53299803795967771</v>
      </c>
      <c r="D2347">
        <f t="shared" si="724"/>
        <v>9.3392807359894692E-2</v>
      </c>
      <c r="E2347">
        <f t="shared" si="722"/>
        <v>6.1748636284589667E-2</v>
      </c>
      <c r="G2347">
        <f t="shared" si="740"/>
        <v>9.3392807359894692E-2</v>
      </c>
      <c r="H2347" s="2">
        <f t="shared" si="741"/>
        <v>6.1748636284589667E-2</v>
      </c>
      <c r="L2347" s="16">
        <f t="shared" si="725"/>
        <v>6.1774561220467206E-2</v>
      </c>
      <c r="M2347">
        <f t="shared" si="726"/>
        <v>9.9971348893342104E-4</v>
      </c>
      <c r="P2347" s="19">
        <f t="shared" si="727"/>
        <v>6.1748782949534654E-2</v>
      </c>
      <c r="Q2347">
        <f t="shared" si="728"/>
        <v>1.0013442808834618E-3</v>
      </c>
      <c r="T2347" s="19"/>
      <c r="V2347" s="19">
        <f t="shared" si="729"/>
        <v>-3.3668766046579257E-2</v>
      </c>
      <c r="Y2347" s="19">
        <f t="shared" si="730"/>
        <v>0.17514005186284587</v>
      </c>
      <c r="Z2347" s="14">
        <f t="shared" si="731"/>
        <v>6.6826119838252814E-3</v>
      </c>
      <c r="AB2347" s="17">
        <f t="shared" si="732"/>
        <v>4.9474775894853646</v>
      </c>
      <c r="AC2347">
        <f t="shared" si="733"/>
        <v>19.487629710838434</v>
      </c>
      <c r="AI2347" s="19">
        <f t="shared" si="734"/>
        <v>5.0660545986708216E-2</v>
      </c>
      <c r="AJ2347">
        <f t="shared" si="735"/>
        <v>1.8260461620663248E-3</v>
      </c>
      <c r="AK2347" s="6">
        <v>7.0139999999999997E-7</v>
      </c>
      <c r="AL2347" s="8">
        <v>7.0139999999999997E-7</v>
      </c>
      <c r="AM2347" s="9">
        <v>4</v>
      </c>
      <c r="AO2347" s="3">
        <f t="shared" si="723"/>
        <v>5.0682159929478887E-2</v>
      </c>
      <c r="AQ2347">
        <f t="shared" si="736"/>
        <v>311.65000000000873</v>
      </c>
      <c r="AR2347">
        <f t="shared" si="737"/>
        <v>0.53299803795967793</v>
      </c>
      <c r="AS2347" s="5">
        <f t="shared" si="738"/>
        <v>0.1013238443194473</v>
      </c>
      <c r="AT2347">
        <f t="shared" si="739"/>
        <v>0.18634260945494333</v>
      </c>
    </row>
    <row r="2348" spans="1:46" x14ac:dyDescent="0.25">
      <c r="A2348" s="1">
        <v>311.75000000000881</v>
      </c>
      <c r="B2348">
        <v>0.53442668337237687</v>
      </c>
      <c r="D2348">
        <f t="shared" si="724"/>
        <v>9.3432633716977853E-2</v>
      </c>
      <c r="E2348">
        <f t="shared" si="722"/>
        <v>6.1785332824649375E-2</v>
      </c>
      <c r="G2348">
        <f t="shared" si="740"/>
        <v>9.3432633716977853E-2</v>
      </c>
      <c r="H2348" s="2">
        <f t="shared" si="741"/>
        <v>6.1785332824649375E-2</v>
      </c>
      <c r="L2348" s="16">
        <f t="shared" si="725"/>
        <v>6.1811272170150033E-2</v>
      </c>
      <c r="M2348">
        <f t="shared" si="726"/>
        <v>9.9991050607520118E-4</v>
      </c>
      <c r="P2348" s="19">
        <f t="shared" si="727"/>
        <v>6.1785479576009071E-2</v>
      </c>
      <c r="Q2348">
        <f t="shared" si="728"/>
        <v>1.0015423652222374E-3</v>
      </c>
      <c r="T2348" s="19"/>
      <c r="V2348" s="19">
        <f t="shared" si="729"/>
        <v>-3.3675961662965687E-2</v>
      </c>
      <c r="Y2348" s="19">
        <f t="shared" si="730"/>
        <v>0.17516949506583313</v>
      </c>
      <c r="Z2348" s="14">
        <f t="shared" si="731"/>
        <v>6.6809145031619908E-3</v>
      </c>
      <c r="AB2348" s="17">
        <f t="shared" si="732"/>
        <v>4.9486238527792459</v>
      </c>
      <c r="AC2348">
        <f t="shared" si="733"/>
        <v>19.48513665039961</v>
      </c>
      <c r="AI2348" s="19">
        <f t="shared" si="734"/>
        <v>5.0691140434576898E-2</v>
      </c>
      <c r="AJ2348">
        <f t="shared" si="735"/>
        <v>1.8268352480095261E-3</v>
      </c>
      <c r="AK2348" s="6">
        <v>7.0169999999999999E-7</v>
      </c>
      <c r="AL2348" s="8">
        <v>7.0169999999999999E-7</v>
      </c>
      <c r="AM2348" s="9">
        <v>6</v>
      </c>
      <c r="AO2348" s="3">
        <f t="shared" si="723"/>
        <v>5.0712766796336073E-2</v>
      </c>
      <c r="AQ2348">
        <f t="shared" si="736"/>
        <v>311.75000000000881</v>
      </c>
      <c r="AR2348">
        <f t="shared" si="737"/>
        <v>0.53442668337237698</v>
      </c>
      <c r="AS2348" s="5">
        <f t="shared" si="738"/>
        <v>0.10251492711718613</v>
      </c>
      <c r="AT2348">
        <f t="shared" si="739"/>
        <v>0.18654776519144339</v>
      </c>
    </row>
    <row r="2349" spans="1:46" x14ac:dyDescent="0.25">
      <c r="A2349" s="1">
        <v>311.85000000000878</v>
      </c>
      <c r="B2349">
        <v>0.53585555018228048</v>
      </c>
      <c r="D2349">
        <f t="shared" si="724"/>
        <v>9.3472460074060945E-2</v>
      </c>
      <c r="E2349">
        <f t="shared" si="722"/>
        <v>6.1822035051572542E-2</v>
      </c>
      <c r="G2349">
        <f t="shared" si="740"/>
        <v>9.3472460074060945E-2</v>
      </c>
      <c r="H2349" s="2">
        <f t="shared" si="741"/>
        <v>6.1822035051572542E-2</v>
      </c>
      <c r="L2349" s="16">
        <f t="shared" si="725"/>
        <v>6.1847988807741672E-2</v>
      </c>
      <c r="M2349">
        <f t="shared" si="726"/>
        <v>1.0001071828742534E-3</v>
      </c>
      <c r="P2349" s="19">
        <f t="shared" si="727"/>
        <v>6.1822181889359007E-2</v>
      </c>
      <c r="Q2349">
        <f t="shared" si="728"/>
        <v>1.0017401091690194E-3</v>
      </c>
      <c r="T2349" s="19"/>
      <c r="V2349" s="19">
        <f t="shared" si="729"/>
        <v>-3.3683155395696225E-2</v>
      </c>
      <c r="Y2349" s="19">
        <f t="shared" si="730"/>
        <v>0.17519894582947304</v>
      </c>
      <c r="Z2349" s="14">
        <f t="shared" si="731"/>
        <v>6.6792184739295759E-3</v>
      </c>
      <c r="AB2349" s="17">
        <f t="shared" si="732"/>
        <v>4.949770410419454</v>
      </c>
      <c r="AC2349">
        <f t="shared" si="733"/>
        <v>19.482644393422543</v>
      </c>
      <c r="AI2349" s="19">
        <f t="shared" si="734"/>
        <v>5.0721740197349874E-2</v>
      </c>
      <c r="AJ2349">
        <f t="shared" si="735"/>
        <v>1.8276240499770192E-3</v>
      </c>
      <c r="AK2349" s="6">
        <v>7.0200000000000001E-7</v>
      </c>
      <c r="AL2349" s="8">
        <v>7.0200000000000001E-7</v>
      </c>
      <c r="AM2349" s="9">
        <v>3</v>
      </c>
      <c r="AO2349" s="3">
        <f t="shared" si="723"/>
        <v>5.0743378979470233E-2</v>
      </c>
      <c r="AQ2349">
        <f t="shared" si="736"/>
        <v>311.85000000000878</v>
      </c>
      <c r="AR2349">
        <f t="shared" si="737"/>
        <v>0.53585555018228059</v>
      </c>
      <c r="AS2349" s="5">
        <f t="shared" si="738"/>
        <v>0.10370621683126169</v>
      </c>
      <c r="AT2349">
        <f t="shared" si="739"/>
        <v>0.18675304631573006</v>
      </c>
    </row>
    <row r="2350" spans="1:46" x14ac:dyDescent="0.25">
      <c r="A2350" s="1">
        <v>311.9500000000088</v>
      </c>
      <c r="B2350">
        <v>0.53728463832974926</v>
      </c>
      <c r="D2350">
        <f t="shared" si="724"/>
        <v>9.3512286431144065E-2</v>
      </c>
      <c r="E2350">
        <f t="shared" si="722"/>
        <v>6.1858742963827248E-2</v>
      </c>
      <c r="G2350">
        <f t="shared" si="740"/>
        <v>9.3512286431144065E-2</v>
      </c>
      <c r="H2350" s="2">
        <f t="shared" si="741"/>
        <v>6.1858742963827248E-2</v>
      </c>
      <c r="L2350" s="16">
        <f t="shared" si="725"/>
        <v>6.1884711131703796E-2</v>
      </c>
      <c r="M2350">
        <f t="shared" si="726"/>
        <v>1.0003035193217643E-3</v>
      </c>
      <c r="P2350" s="19">
        <f t="shared" si="727"/>
        <v>6.1858889888052507E-2</v>
      </c>
      <c r="Q2350">
        <f t="shared" si="728"/>
        <v>1.0019375127142006E-3</v>
      </c>
      <c r="T2350" s="19"/>
      <c r="V2350" s="19">
        <f t="shared" si="729"/>
        <v>-3.3690347240497236E-2</v>
      </c>
      <c r="Y2350" s="19">
        <f t="shared" si="730"/>
        <v>0.17522840415650651</v>
      </c>
      <c r="Z2350" s="14">
        <f t="shared" si="731"/>
        <v>6.6775238961052936E-3</v>
      </c>
      <c r="AB2350" s="17">
        <f t="shared" si="732"/>
        <v>4.9509172625126938</v>
      </c>
      <c r="AC2350">
        <f t="shared" si="733"/>
        <v>19.480152941252022</v>
      </c>
      <c r="AI2350" s="19">
        <f t="shared" si="734"/>
        <v>5.0752345274019506E-2</v>
      </c>
      <c r="AJ2350">
        <f t="shared" si="735"/>
        <v>1.8284125677607548E-3</v>
      </c>
      <c r="AK2350" s="6">
        <v>7.0230000000000004E-7</v>
      </c>
      <c r="AL2350" s="8">
        <v>7.0230000000000004E-7</v>
      </c>
      <c r="AM2350" s="9">
        <v>7</v>
      </c>
      <c r="AO2350" s="3">
        <f t="shared" si="723"/>
        <v>5.0773996477873062E-2</v>
      </c>
      <c r="AQ2350">
        <f t="shared" si="736"/>
        <v>311.9500000000088</v>
      </c>
      <c r="AR2350">
        <f t="shared" si="737"/>
        <v>0.53728463832974938</v>
      </c>
      <c r="AS2350" s="5">
        <f t="shared" si="738"/>
        <v>0.10489771342244514</v>
      </c>
      <c r="AT2350">
        <f t="shared" si="739"/>
        <v>0.18695845283079476</v>
      </c>
    </row>
    <row r="2351" spans="1:46" x14ac:dyDescent="0.25">
      <c r="A2351" s="1">
        <v>312.05000000000882</v>
      </c>
      <c r="B2351">
        <v>0.53871394775515236</v>
      </c>
      <c r="D2351">
        <f t="shared" si="724"/>
        <v>9.3552112788227185E-2</v>
      </c>
      <c r="E2351">
        <f t="shared" si="722"/>
        <v>6.1895456559881795E-2</v>
      </c>
      <c r="G2351">
        <f t="shared" si="740"/>
        <v>9.3552112788227185E-2</v>
      </c>
      <c r="H2351" s="2">
        <f t="shared" si="741"/>
        <v>6.1895456559881795E-2</v>
      </c>
      <c r="L2351" s="16">
        <f t="shared" si="725"/>
        <v>6.1921439140508738E-2</v>
      </c>
      <c r="M2351">
        <f t="shared" si="726"/>
        <v>1.0004995154084702E-3</v>
      </c>
      <c r="P2351" s="19">
        <f t="shared" si="727"/>
        <v>6.1895603570557914E-2</v>
      </c>
      <c r="Q2351">
        <f t="shared" si="728"/>
        <v>1.0021345758483794E-3</v>
      </c>
      <c r="T2351" s="19"/>
      <c r="V2351" s="19">
        <f t="shared" si="729"/>
        <v>-3.3697537193093687E-2</v>
      </c>
      <c r="Y2351" s="19">
        <f t="shared" si="730"/>
        <v>0.17525787004967611</v>
      </c>
      <c r="Z2351" s="14">
        <f t="shared" si="731"/>
        <v>6.6758307696668136E-3</v>
      </c>
      <c r="AB2351" s="17">
        <f t="shared" si="732"/>
        <v>4.9520644091657395</v>
      </c>
      <c r="AC2351">
        <f t="shared" si="733"/>
        <v>19.477662295233046</v>
      </c>
      <c r="AI2351" s="19">
        <f t="shared" si="734"/>
        <v>5.0782955663540186E-2</v>
      </c>
      <c r="AJ2351">
        <f t="shared" si="735"/>
        <v>1.8292008011561646E-3</v>
      </c>
      <c r="AK2351" s="6">
        <v>7.0259999999999995E-7</v>
      </c>
      <c r="AL2351" s="8">
        <v>7.0259999999999995E-7</v>
      </c>
      <c r="AM2351" s="9">
        <v>4</v>
      </c>
      <c r="AO2351" s="3">
        <f t="shared" si="723"/>
        <v>5.0804619290517827E-2</v>
      </c>
      <c r="AQ2351">
        <f t="shared" si="736"/>
        <v>312.05000000000882</v>
      </c>
      <c r="AR2351">
        <f t="shared" si="737"/>
        <v>0.53871394775515236</v>
      </c>
      <c r="AS2351" s="5">
        <f t="shared" si="738"/>
        <v>0.10608941685002971</v>
      </c>
      <c r="AT2351">
        <f t="shared" si="739"/>
        <v>0.18716398474087742</v>
      </c>
    </row>
    <row r="2352" spans="1:46" x14ac:dyDescent="0.25">
      <c r="A2352" s="1">
        <v>312.15000000000879</v>
      </c>
      <c r="B2352">
        <v>0.54014347839886723</v>
      </c>
      <c r="D2352">
        <f t="shared" si="724"/>
        <v>9.3591939145310277E-2</v>
      </c>
      <c r="E2352">
        <f t="shared" si="722"/>
        <v>6.1932175838204727E-2</v>
      </c>
      <c r="G2352">
        <f t="shared" si="740"/>
        <v>9.3591939145310277E-2</v>
      </c>
      <c r="H2352" s="2">
        <f t="shared" si="741"/>
        <v>6.1932175838204727E-2</v>
      </c>
      <c r="L2352" s="16">
        <f t="shared" si="725"/>
        <v>6.1958172832628833E-2</v>
      </c>
      <c r="M2352">
        <f t="shared" si="726"/>
        <v>1.0006951711253394E-3</v>
      </c>
      <c r="P2352" s="19">
        <f t="shared" si="727"/>
        <v>6.1932322935343759E-2</v>
      </c>
      <c r="Q2352">
        <f t="shared" si="728"/>
        <v>1.0023312985623747E-3</v>
      </c>
      <c r="T2352" s="19"/>
      <c r="V2352" s="19">
        <f t="shared" si="729"/>
        <v>-3.3704725249209151E-2</v>
      </c>
      <c r="Y2352" s="19">
        <f t="shared" si="730"/>
        <v>0.17528734351172642</v>
      </c>
      <c r="Z2352" s="14">
        <f t="shared" si="731"/>
        <v>6.6741390945922463E-3</v>
      </c>
      <c r="AB2352" s="17">
        <f t="shared" si="732"/>
        <v>4.9532118504854399</v>
      </c>
      <c r="AC2352">
        <f t="shared" si="733"/>
        <v>19.47517245671083</v>
      </c>
      <c r="AI2352" s="19">
        <f t="shared" si="734"/>
        <v>5.0813571364922483E-2</v>
      </c>
      <c r="AJ2352">
        <f t="shared" si="735"/>
        <v>1.8299887499541206E-3</v>
      </c>
      <c r="AK2352" s="6">
        <v>7.0289999999999997E-7</v>
      </c>
      <c r="AL2352" s="8">
        <v>7.0289999999999997E-7</v>
      </c>
      <c r="AM2352" s="9">
        <v>5</v>
      </c>
      <c r="AO2352" s="3">
        <f t="shared" si="723"/>
        <v>5.0835247416396445E-2</v>
      </c>
      <c r="AQ2352">
        <f t="shared" si="736"/>
        <v>312.15000000000879</v>
      </c>
      <c r="AR2352">
        <f t="shared" si="737"/>
        <v>0.54014347839886745</v>
      </c>
      <c r="AS2352" s="5">
        <f t="shared" si="738"/>
        <v>0.10728132707549554</v>
      </c>
      <c r="AT2352">
        <f t="shared" si="739"/>
        <v>0.18736964204829773</v>
      </c>
    </row>
    <row r="2353" spans="1:46" x14ac:dyDescent="0.25">
      <c r="A2353" s="1">
        <v>312.25000000000892</v>
      </c>
      <c r="B2353">
        <v>0.54157323020128023</v>
      </c>
      <c r="D2353">
        <f t="shared" si="724"/>
        <v>9.3631765502393438E-2</v>
      </c>
      <c r="E2353">
        <f t="shared" si="722"/>
        <v>6.1968900797264762E-2</v>
      </c>
      <c r="G2353">
        <f t="shared" si="740"/>
        <v>9.3631765502393438E-2</v>
      </c>
      <c r="H2353" s="2">
        <f t="shared" si="741"/>
        <v>6.1968900797264762E-2</v>
      </c>
      <c r="L2353" s="16">
        <f t="shared" si="725"/>
        <v>6.1994912206515096E-2</v>
      </c>
      <c r="M2353">
        <f t="shared" si="726"/>
        <v>1.0008904864649284E-3</v>
      </c>
      <c r="P2353" s="19">
        <f t="shared" si="727"/>
        <v>6.1969047980878746E-2</v>
      </c>
      <c r="Q2353">
        <f t="shared" si="728"/>
        <v>1.0025276808472334E-3</v>
      </c>
      <c r="T2353" s="19"/>
      <c r="V2353" s="19">
        <f t="shared" si="729"/>
        <v>-3.3711911404565774E-2</v>
      </c>
      <c r="Y2353" s="19">
        <f t="shared" si="730"/>
        <v>0.17531682454540079</v>
      </c>
      <c r="Z2353" s="14">
        <f t="shared" si="731"/>
        <v>6.6724488708595972E-3</v>
      </c>
      <c r="AB2353" s="17">
        <f t="shared" si="732"/>
        <v>4.9543595865785965</v>
      </c>
      <c r="AC2353">
        <f t="shared" si="733"/>
        <v>19.472683427029793</v>
      </c>
      <c r="AI2353" s="19">
        <f t="shared" si="734"/>
        <v>5.0844192377138775E-2</v>
      </c>
      <c r="AJ2353">
        <f t="shared" si="735"/>
        <v>1.8307764139490151E-3</v>
      </c>
      <c r="AK2353" s="6">
        <v>7.032E-7</v>
      </c>
      <c r="AL2353" s="8">
        <v>7.032E-7</v>
      </c>
      <c r="AM2353" s="9">
        <v>4</v>
      </c>
      <c r="AO2353" s="3">
        <f t="shared" si="723"/>
        <v>5.0865880854463086E-2</v>
      </c>
      <c r="AQ2353">
        <f t="shared" si="736"/>
        <v>312.25000000000892</v>
      </c>
      <c r="AR2353">
        <f t="shared" si="737"/>
        <v>0.54157323020128012</v>
      </c>
      <c r="AS2353" s="5">
        <f t="shared" si="738"/>
        <v>0.10847344405883597</v>
      </c>
      <c r="AT2353">
        <f t="shared" si="739"/>
        <v>0.18757542475663086</v>
      </c>
    </row>
    <row r="2354" spans="1:46" x14ac:dyDescent="0.25">
      <c r="A2354" s="1">
        <v>312.35000000000889</v>
      </c>
      <c r="B2354">
        <v>0.5430032031027856</v>
      </c>
      <c r="D2354">
        <f t="shared" si="724"/>
        <v>9.367159185947653E-2</v>
      </c>
      <c r="E2354">
        <f t="shared" si="722"/>
        <v>6.2005631435530874E-2</v>
      </c>
      <c r="G2354">
        <f t="shared" si="740"/>
        <v>9.367159185947653E-2</v>
      </c>
      <c r="H2354" s="2">
        <f t="shared" si="741"/>
        <v>6.2005631435530874E-2</v>
      </c>
      <c r="L2354" s="16">
        <f t="shared" si="725"/>
        <v>6.2031657260657624E-2</v>
      </c>
      <c r="M2354">
        <f t="shared" si="726"/>
        <v>1.0010854614175377E-3</v>
      </c>
      <c r="P2354" s="19">
        <f t="shared" si="727"/>
        <v>6.2005778705631835E-2</v>
      </c>
      <c r="Q2354">
        <f t="shared" si="728"/>
        <v>1.0027237226942038E-3</v>
      </c>
      <c r="T2354" s="19"/>
      <c r="V2354" s="19">
        <f t="shared" si="729"/>
        <v>-3.3719095654884346E-2</v>
      </c>
      <c r="Y2354" s="19">
        <f t="shared" si="730"/>
        <v>0.17534631315344931</v>
      </c>
      <c r="Z2354" s="14">
        <f t="shared" si="731"/>
        <v>6.6707600984481311E-3</v>
      </c>
      <c r="AB2354" s="17">
        <f t="shared" si="732"/>
        <v>4.9555076175522759</v>
      </c>
      <c r="AC2354">
        <f t="shared" si="733"/>
        <v>19.470195207536236</v>
      </c>
      <c r="AI2354" s="19">
        <f t="shared" si="734"/>
        <v>5.0874818699144786E-2</v>
      </c>
      <c r="AJ2354">
        <f t="shared" si="735"/>
        <v>1.8315637929368915E-3</v>
      </c>
      <c r="AK2354" s="6">
        <v>7.0350000000000002E-7</v>
      </c>
      <c r="AL2354" s="8">
        <v>7.0350000000000002E-7</v>
      </c>
      <c r="AM2354" s="9">
        <v>4</v>
      </c>
      <c r="AO2354" s="3">
        <f t="shared" si="723"/>
        <v>5.0896519603709445E-2</v>
      </c>
      <c r="AQ2354">
        <f t="shared" si="736"/>
        <v>312.35000000000889</v>
      </c>
      <c r="AR2354">
        <f t="shared" si="737"/>
        <v>0.5430032031027856</v>
      </c>
      <c r="AS2354" s="5">
        <f t="shared" si="738"/>
        <v>0.10966576775939574</v>
      </c>
      <c r="AT2354">
        <f t="shared" si="739"/>
        <v>0.18778133286998658</v>
      </c>
    </row>
    <row r="2355" spans="1:46" x14ac:dyDescent="0.25">
      <c r="A2355" s="1">
        <v>312.45000000000891</v>
      </c>
      <c r="B2355">
        <v>0.54443339704378613</v>
      </c>
      <c r="D2355">
        <f t="shared" si="724"/>
        <v>9.371141821655965E-2</v>
      </c>
      <c r="E2355">
        <f t="shared" si="722"/>
        <v>6.2042367751472233E-2</v>
      </c>
      <c r="G2355">
        <f t="shared" si="740"/>
        <v>9.371141821655965E-2</v>
      </c>
      <c r="H2355" s="2">
        <f t="shared" si="741"/>
        <v>6.2042367751472233E-2</v>
      </c>
      <c r="L2355" s="16">
        <f t="shared" si="725"/>
        <v>6.2068407993507435E-2</v>
      </c>
      <c r="M2355">
        <f t="shared" si="726"/>
        <v>1.0012800959761871E-3</v>
      </c>
      <c r="P2355" s="19">
        <f t="shared" si="727"/>
        <v>6.2042515108072224E-2</v>
      </c>
      <c r="Q2355">
        <f t="shared" si="728"/>
        <v>1.0029194240947646E-3</v>
      </c>
      <c r="T2355" s="19"/>
      <c r="V2355" s="19">
        <f t="shared" si="729"/>
        <v>-3.3726277995884221E-2</v>
      </c>
      <c r="Y2355" s="19">
        <f t="shared" si="730"/>
        <v>0.17537580933861921</v>
      </c>
      <c r="Z2355" s="14">
        <f t="shared" si="731"/>
        <v>6.66907277733672E-3</v>
      </c>
      <c r="AB2355" s="17">
        <f t="shared" si="732"/>
        <v>4.9566559435134296</v>
      </c>
      <c r="AC2355">
        <f t="shared" si="733"/>
        <v>19.467707799575066</v>
      </c>
      <c r="AI2355" s="19">
        <f t="shared" si="734"/>
        <v>5.0905450329949975E-2</v>
      </c>
      <c r="AJ2355">
        <f t="shared" si="735"/>
        <v>1.8323508867094588E-3</v>
      </c>
      <c r="AK2355" s="6">
        <v>7.0380000000000004E-7</v>
      </c>
      <c r="AL2355" s="8">
        <v>7.0380000000000004E-7</v>
      </c>
      <c r="AM2355" s="9">
        <v>7</v>
      </c>
      <c r="AO2355" s="3">
        <f t="shared" si="723"/>
        <v>5.0927163663128328E-2</v>
      </c>
      <c r="AQ2355">
        <f t="shared" si="736"/>
        <v>312.45000000000891</v>
      </c>
      <c r="AR2355">
        <f t="shared" si="737"/>
        <v>0.54443339704378624</v>
      </c>
      <c r="AS2355" s="5">
        <f t="shared" si="738"/>
        <v>0.11085829813861192</v>
      </c>
      <c r="AT2355">
        <f t="shared" si="739"/>
        <v>0.18798736639063168</v>
      </c>
    </row>
    <row r="2356" spans="1:46" x14ac:dyDescent="0.25">
      <c r="A2356" s="1">
        <v>312.55000000000888</v>
      </c>
      <c r="B2356">
        <v>0.54586381196469325</v>
      </c>
      <c r="D2356">
        <f t="shared" si="724"/>
        <v>9.3751244573642756E-2</v>
      </c>
      <c r="E2356">
        <f t="shared" si="722"/>
        <v>6.2079109743558215E-2</v>
      </c>
      <c r="G2356">
        <f t="shared" si="740"/>
        <v>9.3751244573642756E-2</v>
      </c>
      <c r="H2356" s="2">
        <f t="shared" si="741"/>
        <v>6.2079109743558215E-2</v>
      </c>
      <c r="L2356" s="16">
        <f t="shared" si="725"/>
        <v>6.2105164403536861E-2</v>
      </c>
      <c r="M2356">
        <f t="shared" si="726"/>
        <v>1.0014743901327694E-3</v>
      </c>
      <c r="P2356" s="19">
        <f t="shared" si="727"/>
        <v>6.2079257186669234E-2</v>
      </c>
      <c r="Q2356">
        <f t="shared" si="728"/>
        <v>1.0031147850406098E-3</v>
      </c>
      <c r="T2356" s="19"/>
      <c r="V2356" s="19">
        <f t="shared" si="729"/>
        <v>-3.3733458423283375E-2</v>
      </c>
      <c r="Y2356" s="19">
        <f t="shared" si="730"/>
        <v>0.17540531310366114</v>
      </c>
      <c r="Z2356" s="14">
        <f t="shared" si="731"/>
        <v>6.6673869075049392E-3</v>
      </c>
      <c r="AB2356" s="17">
        <f t="shared" si="732"/>
        <v>4.9578045645691455</v>
      </c>
      <c r="AC2356">
        <f t="shared" si="733"/>
        <v>19.465221204491939</v>
      </c>
      <c r="AI2356" s="19">
        <f t="shared" si="734"/>
        <v>5.0936087268528052E-2</v>
      </c>
      <c r="AJ2356">
        <f t="shared" si="735"/>
        <v>1.833137695061717E-3</v>
      </c>
      <c r="AK2356" s="6">
        <v>7.0409999999999996E-7</v>
      </c>
      <c r="AL2356" s="8">
        <v>7.0409999999999996E-7</v>
      </c>
      <c r="AM2356" s="9">
        <v>3</v>
      </c>
      <c r="AO2356" s="3">
        <f t="shared" si="723"/>
        <v>5.0957813031692112E-2</v>
      </c>
      <c r="AQ2356">
        <f t="shared" si="736"/>
        <v>312.55000000000894</v>
      </c>
      <c r="AR2356">
        <f t="shared" si="737"/>
        <v>0.54586381196469325</v>
      </c>
      <c r="AS2356" s="5">
        <f t="shared" si="738"/>
        <v>0.11205103515652937</v>
      </c>
      <c r="AT2356">
        <f t="shared" si="739"/>
        <v>0.18819352532200981</v>
      </c>
    </row>
    <row r="2357" spans="1:46" x14ac:dyDescent="0.25">
      <c r="A2357" s="1">
        <v>312.65000000000902</v>
      </c>
      <c r="B2357">
        <v>0.5472944478059264</v>
      </c>
      <c r="D2357">
        <f t="shared" si="724"/>
        <v>9.3791070930725917E-2</v>
      </c>
      <c r="E2357">
        <f t="shared" si="722"/>
        <v>6.2115857410258435E-2</v>
      </c>
      <c r="G2357">
        <f t="shared" si="740"/>
        <v>9.3791070930725917E-2</v>
      </c>
      <c r="H2357" s="2">
        <f t="shared" si="741"/>
        <v>6.2115857410258435E-2</v>
      </c>
      <c r="L2357" s="16">
        <f t="shared" si="725"/>
        <v>6.2141926489218235E-2</v>
      </c>
      <c r="M2357">
        <f t="shared" si="726"/>
        <v>1.0016683438794165E-3</v>
      </c>
      <c r="P2357" s="19">
        <f t="shared" si="727"/>
        <v>6.21160049398925E-2</v>
      </c>
      <c r="Q2357">
        <f t="shared" si="728"/>
        <v>1.0033098055236519E-3</v>
      </c>
      <c r="T2357" s="19"/>
      <c r="V2357" s="19">
        <f t="shared" si="729"/>
        <v>-3.3740636932798392E-2</v>
      </c>
      <c r="Y2357" s="19">
        <f t="shared" si="730"/>
        <v>0.17543482445132685</v>
      </c>
      <c r="Z2357" s="14">
        <f t="shared" si="731"/>
        <v>6.6657024889326382E-3</v>
      </c>
      <c r="AB2357" s="17">
        <f t="shared" si="732"/>
        <v>4.958953480826553</v>
      </c>
      <c r="AC2357">
        <f t="shared" si="733"/>
        <v>19.462735423632488</v>
      </c>
      <c r="AI2357" s="19">
        <f t="shared" si="734"/>
        <v>5.096672951387049E-2</v>
      </c>
      <c r="AJ2357">
        <f t="shared" si="735"/>
        <v>1.833924217787399E-3</v>
      </c>
      <c r="AK2357" s="6">
        <v>7.0439999999999998E-7</v>
      </c>
      <c r="AL2357" s="8">
        <v>7.0439999999999998E-7</v>
      </c>
      <c r="AM2357" s="9">
        <v>7</v>
      </c>
      <c r="AO2357" s="3">
        <f t="shared" si="723"/>
        <v>5.0988467708373841E-2</v>
      </c>
      <c r="AQ2357">
        <f t="shared" si="736"/>
        <v>312.65000000000902</v>
      </c>
      <c r="AR2357">
        <f t="shared" si="737"/>
        <v>0.54729444780592629</v>
      </c>
      <c r="AS2357" s="5">
        <f t="shared" si="738"/>
        <v>0.11324397877388526</v>
      </c>
      <c r="AT2357">
        <f t="shared" si="739"/>
        <v>0.18839980966693481</v>
      </c>
    </row>
    <row r="2358" spans="1:46" x14ac:dyDescent="0.25">
      <c r="A2358" s="1">
        <v>312.75000000000898</v>
      </c>
      <c r="B2358">
        <v>0.54872530450791368</v>
      </c>
      <c r="D2358">
        <f t="shared" si="724"/>
        <v>9.3830897287809009E-2</v>
      </c>
      <c r="E2358">
        <f t="shared" si="722"/>
        <v>6.2152610750042726E-2</v>
      </c>
      <c r="G2358">
        <f t="shared" si="740"/>
        <v>9.3830897287809009E-2</v>
      </c>
      <c r="H2358" s="2">
        <f t="shared" si="741"/>
        <v>6.2152610750042726E-2</v>
      </c>
      <c r="L2358" s="16">
        <f t="shared" si="725"/>
        <v>6.2178694249016786E-2</v>
      </c>
      <c r="M2358">
        <f t="shared" si="726"/>
        <v>1.0018619572089277E-3</v>
      </c>
      <c r="P2358" s="19">
        <f t="shared" si="727"/>
        <v>6.2152758366211883E-2</v>
      </c>
      <c r="Q2358">
        <f t="shared" si="728"/>
        <v>1.0035044855360067E-3</v>
      </c>
      <c r="T2358" s="19"/>
      <c r="V2358" s="19">
        <f t="shared" si="729"/>
        <v>-3.3747813520144485E-2</v>
      </c>
      <c r="Y2358" s="19">
        <f t="shared" si="730"/>
        <v>0.17546434338437042</v>
      </c>
      <c r="Z2358" s="14">
        <f t="shared" si="731"/>
        <v>6.6640195216001973E-3</v>
      </c>
      <c r="AB2358" s="17">
        <f t="shared" si="732"/>
        <v>4.9601026923928702</v>
      </c>
      <c r="AC2358">
        <f t="shared" si="733"/>
        <v>19.460250458342699</v>
      </c>
      <c r="AI2358" s="19">
        <f t="shared" si="734"/>
        <v>5.0997377064932348E-2</v>
      </c>
      <c r="AJ2358">
        <f t="shared" si="735"/>
        <v>1.834710454683584E-3</v>
      </c>
      <c r="AK2358" s="6">
        <v>7.047E-7</v>
      </c>
      <c r="AL2358" s="8">
        <v>7.047E-7</v>
      </c>
      <c r="AM2358" s="9">
        <v>3</v>
      </c>
      <c r="AO2358" s="3">
        <f t="shared" si="723"/>
        <v>5.1019127692147226E-2</v>
      </c>
      <c r="AQ2358">
        <f t="shared" si="736"/>
        <v>312.75000000000898</v>
      </c>
      <c r="AR2358">
        <f t="shared" si="737"/>
        <v>0.5487253045079139</v>
      </c>
      <c r="AS2358" s="5">
        <f t="shared" si="738"/>
        <v>0.11443712894999836</v>
      </c>
      <c r="AT2358">
        <f t="shared" si="739"/>
        <v>0.18860621942942288</v>
      </c>
    </row>
    <row r="2359" spans="1:46" x14ac:dyDescent="0.25">
      <c r="A2359" s="1">
        <v>312.850000000009</v>
      </c>
      <c r="B2359">
        <v>0.55015638201109174</v>
      </c>
      <c r="D2359">
        <f t="shared" si="724"/>
        <v>9.3870723644892129E-2</v>
      </c>
      <c r="E2359">
        <f t="shared" si="722"/>
        <v>6.2189369761381091E-2</v>
      </c>
      <c r="G2359">
        <f t="shared" si="740"/>
        <v>9.3870723644892129E-2</v>
      </c>
      <c r="H2359" s="2">
        <f t="shared" si="741"/>
        <v>6.2189369761381091E-2</v>
      </c>
      <c r="L2359" s="16">
        <f t="shared" si="725"/>
        <v>6.2215467681404846E-2</v>
      </c>
      <c r="M2359">
        <f t="shared" si="726"/>
        <v>1.0020552301138973E-3</v>
      </c>
      <c r="P2359" s="19">
        <f t="shared" si="727"/>
        <v>6.2189517464097316E-2</v>
      </c>
      <c r="Q2359">
        <f t="shared" si="728"/>
        <v>1.0036988250700315E-3</v>
      </c>
      <c r="T2359" s="19"/>
      <c r="V2359" s="19">
        <f t="shared" si="729"/>
        <v>-3.3754988181035443E-2</v>
      </c>
      <c r="Y2359" s="19">
        <f t="shared" si="730"/>
        <v>0.17549386990554758</v>
      </c>
      <c r="Z2359" s="14">
        <f t="shared" si="731"/>
        <v>6.6623380054883514E-3</v>
      </c>
      <c r="AB2359" s="17">
        <f t="shared" si="732"/>
        <v>4.9612521993753838</v>
      </c>
      <c r="AC2359">
        <f t="shared" si="733"/>
        <v>19.457766309968754</v>
      </c>
      <c r="AI2359" s="19">
        <f t="shared" si="734"/>
        <v>5.1028029920704876E-2</v>
      </c>
      <c r="AJ2359">
        <f t="shared" si="735"/>
        <v>1.8354964055445138E-3</v>
      </c>
      <c r="AK2359" s="6">
        <v>7.0500000000000003E-7</v>
      </c>
      <c r="AL2359" s="8">
        <v>7.0500000000000003E-7</v>
      </c>
      <c r="AM2359" s="9">
        <v>7</v>
      </c>
      <c r="AO2359" s="3">
        <f t="shared" si="723"/>
        <v>5.1049792982021946E-2</v>
      </c>
      <c r="AQ2359">
        <f t="shared" si="736"/>
        <v>312.850000000009</v>
      </c>
      <c r="AR2359">
        <f t="shared" si="737"/>
        <v>0.55015638201109174</v>
      </c>
      <c r="AS2359" s="5">
        <f t="shared" si="738"/>
        <v>0.11563048564559675</v>
      </c>
      <c r="AT2359">
        <f t="shared" si="739"/>
        <v>0.1888127546122369</v>
      </c>
    </row>
    <row r="2360" spans="1:46" x14ac:dyDescent="0.25">
      <c r="A2360" s="1">
        <v>312.95000000000903</v>
      </c>
      <c r="B2360">
        <v>0.55158768025590521</v>
      </c>
      <c r="D2360">
        <f t="shared" si="724"/>
        <v>9.3910550001975249E-2</v>
      </c>
      <c r="E2360">
        <f t="shared" si="722"/>
        <v>6.2226134442743809E-2</v>
      </c>
      <c r="G2360">
        <f t="shared" si="740"/>
        <v>9.3910550001975249E-2</v>
      </c>
      <c r="H2360" s="2">
        <f t="shared" si="741"/>
        <v>6.2226134442743809E-2</v>
      </c>
      <c r="L2360" s="16">
        <f t="shared" si="725"/>
        <v>6.2252246784847642E-2</v>
      </c>
      <c r="M2360">
        <f t="shared" si="726"/>
        <v>1.0022481625875921E-3</v>
      </c>
      <c r="P2360" s="19">
        <f t="shared" si="727"/>
        <v>6.2226282232019141E-2</v>
      </c>
      <c r="Q2360">
        <f t="shared" si="728"/>
        <v>1.0038928241182794E-3</v>
      </c>
      <c r="T2360" s="19"/>
      <c r="V2360" s="19">
        <f t="shared" si="729"/>
        <v>-3.3762160911183732E-2</v>
      </c>
      <c r="Y2360" s="19">
        <f t="shared" si="730"/>
        <v>0.17552340401761424</v>
      </c>
      <c r="Z2360" s="14">
        <f t="shared" si="731"/>
        <v>6.6606579405780013E-3</v>
      </c>
      <c r="AB2360" s="17">
        <f t="shared" si="732"/>
        <v>4.962402001881383</v>
      </c>
      <c r="AC2360">
        <f t="shared" si="733"/>
        <v>19.45528297985642</v>
      </c>
      <c r="AI2360" s="19">
        <f t="shared" si="734"/>
        <v>5.1058688080180437E-2</v>
      </c>
      <c r="AJ2360">
        <f t="shared" si="735"/>
        <v>1.8362820701645682E-3</v>
      </c>
      <c r="AK2360" s="6">
        <v>7.0530000000000005E-7</v>
      </c>
      <c r="AL2360" s="8">
        <v>7.0530000000000005E-7</v>
      </c>
      <c r="AM2360" s="9">
        <v>3</v>
      </c>
      <c r="AO2360" s="3">
        <f t="shared" si="723"/>
        <v>5.1080463576953283E-2</v>
      </c>
      <c r="AQ2360">
        <f t="shared" si="736"/>
        <v>312.95000000000903</v>
      </c>
      <c r="AR2360">
        <f t="shared" si="737"/>
        <v>0.55158768025590521</v>
      </c>
      <c r="AS2360" s="5">
        <f t="shared" si="738"/>
        <v>0.11682404882145181</v>
      </c>
      <c r="AT2360">
        <f t="shared" si="739"/>
        <v>0.18901941521807325</v>
      </c>
    </row>
    <row r="2361" spans="1:46" x14ac:dyDescent="0.25">
      <c r="A2361" s="1">
        <v>313.05000000000899</v>
      </c>
      <c r="B2361">
        <v>0.55301919918280751</v>
      </c>
      <c r="D2361">
        <f t="shared" si="724"/>
        <v>9.3950376359058341E-2</v>
      </c>
      <c r="E2361">
        <f t="shared" si="722"/>
        <v>6.2262904792601347E-2</v>
      </c>
      <c r="G2361">
        <f t="shared" si="740"/>
        <v>9.3950376359058341E-2</v>
      </c>
      <c r="H2361" s="2">
        <f t="shared" si="741"/>
        <v>6.2262904792601347E-2</v>
      </c>
      <c r="L2361" s="16">
        <f t="shared" si="725"/>
        <v>6.2289031557813956E-2</v>
      </c>
      <c r="M2361">
        <f t="shared" si="726"/>
        <v>1.0024407546232847E-3</v>
      </c>
      <c r="P2361" s="19">
        <f t="shared" si="727"/>
        <v>6.2263052668447762E-2</v>
      </c>
      <c r="Q2361">
        <f t="shared" si="728"/>
        <v>1.0040864826735304E-3</v>
      </c>
      <c r="T2361" s="19"/>
      <c r="V2361" s="19">
        <f t="shared" si="729"/>
        <v>-3.3769331706300379E-2</v>
      </c>
      <c r="Y2361" s="19">
        <f t="shared" si="730"/>
        <v>0.17555294572332902</v>
      </c>
      <c r="Z2361" s="14">
        <f t="shared" si="731"/>
        <v>6.658979326850608E-3</v>
      </c>
      <c r="AB2361" s="17">
        <f t="shared" si="732"/>
        <v>4.9635521000182665</v>
      </c>
      <c r="AC2361">
        <f t="shared" si="733"/>
        <v>19.452800469352052</v>
      </c>
      <c r="AI2361" s="19">
        <f t="shared" si="734"/>
        <v>5.1089351542312977E-2</v>
      </c>
      <c r="AJ2361">
        <f t="shared" si="735"/>
        <v>1.8370674483416619E-3</v>
      </c>
      <c r="AK2361" s="6">
        <v>7.0559999999999997E-7</v>
      </c>
      <c r="AL2361" s="8">
        <v>7.0559999999999997E-7</v>
      </c>
      <c r="AM2361" s="9">
        <v>5</v>
      </c>
      <c r="AO2361" s="3">
        <f t="shared" si="723"/>
        <v>5.1111139475914058E-2</v>
      </c>
      <c r="AQ2361">
        <f t="shared" si="736"/>
        <v>313.05000000000899</v>
      </c>
      <c r="AR2361">
        <f t="shared" si="737"/>
        <v>0.55301919918280773</v>
      </c>
      <c r="AS2361" s="5">
        <f t="shared" si="738"/>
        <v>0.11801781843683923</v>
      </c>
      <c r="AT2361">
        <f t="shared" si="739"/>
        <v>0.18922620125089906</v>
      </c>
    </row>
    <row r="2362" spans="1:46" x14ac:dyDescent="0.25">
      <c r="A2362" s="1">
        <v>313.15000000000907</v>
      </c>
      <c r="B2362">
        <v>0.55445093873226026</v>
      </c>
      <c r="D2362">
        <f t="shared" si="724"/>
        <v>9.3990202716141488E-2</v>
      </c>
      <c r="E2362">
        <f t="shared" si="722"/>
        <v>6.2299680809424371E-2</v>
      </c>
      <c r="G2362">
        <f t="shared" si="740"/>
        <v>9.3990202716141488E-2</v>
      </c>
      <c r="H2362" s="2">
        <f t="shared" si="741"/>
        <v>6.2299680809424371E-2</v>
      </c>
      <c r="L2362" s="16">
        <f t="shared" si="725"/>
        <v>6.2325821998776121E-2</v>
      </c>
      <c r="M2362">
        <f t="shared" si="726"/>
        <v>1.0026330062142597E-3</v>
      </c>
      <c r="P2362" s="19">
        <f t="shared" si="727"/>
        <v>6.2299828771853867E-2</v>
      </c>
      <c r="Q2362">
        <f t="shared" si="728"/>
        <v>1.0042798007287837E-3</v>
      </c>
      <c r="T2362" s="19"/>
      <c r="V2362" s="19">
        <f t="shared" si="729"/>
        <v>-3.3776500562095073E-2</v>
      </c>
      <c r="Y2362" s="19">
        <f t="shared" si="730"/>
        <v>0.17558249502545148</v>
      </c>
      <c r="Z2362" s="14">
        <f t="shared" si="731"/>
        <v>6.6573021642878866E-3</v>
      </c>
      <c r="AB2362" s="17">
        <f t="shared" si="732"/>
        <v>4.9647024938934665</v>
      </c>
      <c r="AC2362">
        <f t="shared" si="733"/>
        <v>19.45031877980184</v>
      </c>
      <c r="AI2362" s="19">
        <f t="shared" si="734"/>
        <v>5.1120020306113512E-2</v>
      </c>
      <c r="AJ2362">
        <f t="shared" si="735"/>
        <v>1.837852539869072E-3</v>
      </c>
      <c r="AK2362" s="6">
        <v>7.0589999999999999E-7</v>
      </c>
      <c r="AL2362" s="8">
        <v>7.0589999999999999E-7</v>
      </c>
      <c r="AM2362" s="9">
        <v>6</v>
      </c>
      <c r="AO2362" s="3">
        <f t="shared" si="723"/>
        <v>5.1141820677915284E-2</v>
      </c>
      <c r="AQ2362">
        <f t="shared" si="736"/>
        <v>313.15000000000907</v>
      </c>
      <c r="AR2362">
        <f t="shared" si="737"/>
        <v>0.55445093873226026</v>
      </c>
      <c r="AS2362" s="5">
        <f t="shared" si="738"/>
        <v>0.11921179445325625</v>
      </c>
      <c r="AT2362">
        <f t="shared" si="739"/>
        <v>0.18943311271271968</v>
      </c>
    </row>
    <row r="2363" spans="1:46" x14ac:dyDescent="0.25">
      <c r="A2363" s="1">
        <v>313.25000000000909</v>
      </c>
      <c r="B2363">
        <v>0.55588289884473374</v>
      </c>
      <c r="D2363">
        <f t="shared" si="724"/>
        <v>9.4030029073224594E-2</v>
      </c>
      <c r="E2363">
        <f t="shared" si="722"/>
        <v>6.2336462491683807E-2</v>
      </c>
      <c r="G2363">
        <f t="shared" si="740"/>
        <v>9.4030029073224594E-2</v>
      </c>
      <c r="H2363" s="2">
        <f t="shared" si="741"/>
        <v>6.2336462491683807E-2</v>
      </c>
      <c r="L2363" s="16">
        <f t="shared" si="725"/>
        <v>6.2362618106206469E-2</v>
      </c>
      <c r="M2363">
        <f t="shared" si="726"/>
        <v>1.0028249173540198E-3</v>
      </c>
      <c r="P2363" s="19">
        <f t="shared" si="727"/>
        <v>6.2336610540708395E-2</v>
      </c>
      <c r="Q2363">
        <f t="shared" si="728"/>
        <v>1.0044727782772412E-3</v>
      </c>
      <c r="T2363" s="19"/>
      <c r="V2363" s="19">
        <f t="shared" si="729"/>
        <v>-3.3783667474276129E-2</v>
      </c>
      <c r="Y2363" s="19">
        <f t="shared" si="730"/>
        <v>0.17561205192674509</v>
      </c>
      <c r="Z2363" s="14">
        <f t="shared" si="731"/>
        <v>6.6556264528723399E-3</v>
      </c>
      <c r="AB2363" s="17">
        <f t="shared" si="732"/>
        <v>4.9658531836145681</v>
      </c>
      <c r="AC2363">
        <f t="shared" si="733"/>
        <v>19.447837912552931</v>
      </c>
      <c r="AI2363" s="19">
        <f t="shared" si="734"/>
        <v>5.1150694370573069E-2</v>
      </c>
      <c r="AJ2363">
        <f t="shared" si="735"/>
        <v>1.8386373445420153E-3</v>
      </c>
      <c r="AK2363" s="6">
        <v>7.0620000000000001E-7</v>
      </c>
      <c r="AL2363" s="8">
        <v>7.0620000000000001E-7</v>
      </c>
      <c r="AM2363" s="9">
        <v>5</v>
      </c>
      <c r="AO2363" s="3">
        <f t="shared" si="723"/>
        <v>5.1172507181929561E-2</v>
      </c>
      <c r="AQ2363">
        <f t="shared" si="736"/>
        <v>313.25000000000909</v>
      </c>
      <c r="AR2363">
        <f t="shared" si="737"/>
        <v>0.55588289884473396</v>
      </c>
      <c r="AS2363" s="5">
        <f t="shared" si="738"/>
        <v>0.12040597683142273</v>
      </c>
      <c r="AT2363">
        <f t="shared" si="739"/>
        <v>0.18964014960618755</v>
      </c>
    </row>
    <row r="2364" spans="1:46" x14ac:dyDescent="0.25">
      <c r="A2364" s="1">
        <v>313.35000000000912</v>
      </c>
      <c r="B2364">
        <v>0.55731507946070613</v>
      </c>
      <c r="D2364">
        <f t="shared" si="724"/>
        <v>9.4069855430307714E-2</v>
      </c>
      <c r="E2364">
        <f t="shared" si="722"/>
        <v>6.2373249837850739E-2</v>
      </c>
      <c r="G2364">
        <f t="shared" si="740"/>
        <v>9.4069855430307714E-2</v>
      </c>
      <c r="H2364" s="2">
        <f t="shared" si="741"/>
        <v>6.2373249837850739E-2</v>
      </c>
      <c r="L2364" s="16">
        <f t="shared" si="725"/>
        <v>6.2399419878566675E-2</v>
      </c>
      <c r="M2364">
        <f t="shared" si="726"/>
        <v>1.0030164880369826E-3</v>
      </c>
      <c r="P2364" s="19">
        <f t="shared" si="727"/>
        <v>6.2373397973482389E-2</v>
      </c>
      <c r="Q2364">
        <f t="shared" si="728"/>
        <v>1.0046654153123378E-3</v>
      </c>
      <c r="T2364" s="19"/>
      <c r="V2364" s="19">
        <f t="shared" si="729"/>
        <v>-3.3790832438550453E-2</v>
      </c>
      <c r="Y2364" s="19">
        <f t="shared" si="730"/>
        <v>0.175641616429971</v>
      </c>
      <c r="Z2364" s="14">
        <f t="shared" si="731"/>
        <v>6.6539521925861886E-3</v>
      </c>
      <c r="AB2364" s="17">
        <f t="shared" si="732"/>
        <v>4.9670041692890683</v>
      </c>
      <c r="AC2364">
        <f t="shared" si="733"/>
        <v>19.445357868951287</v>
      </c>
      <c r="AI2364" s="19">
        <f t="shared" si="734"/>
        <v>5.1181373734628721E-2</v>
      </c>
      <c r="AJ2364">
        <f t="shared" si="735"/>
        <v>1.839421862160592E-3</v>
      </c>
      <c r="AK2364" s="6">
        <v>7.0650000000000003E-7</v>
      </c>
      <c r="AL2364" s="8">
        <v>7.0650000000000003E-7</v>
      </c>
      <c r="AM2364" s="9">
        <v>4</v>
      </c>
      <c r="AO2364" s="3">
        <f t="shared" si="723"/>
        <v>5.1203198986911502E-2</v>
      </c>
      <c r="AQ2364">
        <f t="shared" si="736"/>
        <v>313.35000000000912</v>
      </c>
      <c r="AR2364">
        <f t="shared" si="737"/>
        <v>0.55731507946070624</v>
      </c>
      <c r="AS2364" s="5">
        <f t="shared" si="738"/>
        <v>0.12160036552995712</v>
      </c>
      <c r="AT2364">
        <f t="shared" si="739"/>
        <v>0.18984731193575455</v>
      </c>
    </row>
    <row r="2365" spans="1:46" x14ac:dyDescent="0.25">
      <c r="A2365" s="1">
        <v>313.45000000000908</v>
      </c>
      <c r="B2365">
        <v>0.55874748052066447</v>
      </c>
      <c r="D2365">
        <f t="shared" si="724"/>
        <v>9.410968178739082E-2</v>
      </c>
      <c r="E2365">
        <f t="shared" si="722"/>
        <v>6.2410042846396514E-2</v>
      </c>
      <c r="G2365">
        <f t="shared" si="740"/>
        <v>9.410968178739082E-2</v>
      </c>
      <c r="H2365" s="2">
        <f t="shared" si="741"/>
        <v>6.2410042846396514E-2</v>
      </c>
      <c r="L2365" s="16">
        <f t="shared" si="725"/>
        <v>6.2436227314336179E-2</v>
      </c>
      <c r="M2365">
        <f t="shared" si="726"/>
        <v>1.003207718256665E-3</v>
      </c>
      <c r="P2365" s="19">
        <f t="shared" si="727"/>
        <v>6.2410191068647203E-2</v>
      </c>
      <c r="Q2365">
        <f t="shared" si="728"/>
        <v>1.0048577118277127E-3</v>
      </c>
      <c r="T2365" s="19"/>
      <c r="V2365" s="19">
        <f t="shared" si="729"/>
        <v>-3.3797995450623647E-2</v>
      </c>
      <c r="Y2365" s="19">
        <f t="shared" si="730"/>
        <v>0.17567118853789429</v>
      </c>
      <c r="Z2365" s="14">
        <f t="shared" si="731"/>
        <v>6.652279383412423E-3</v>
      </c>
      <c r="AB2365" s="17">
        <f t="shared" si="732"/>
        <v>4.9681554510246135</v>
      </c>
      <c r="AC2365">
        <f t="shared" si="733"/>
        <v>19.442878650343754</v>
      </c>
      <c r="AI2365" s="19">
        <f t="shared" si="734"/>
        <v>5.1212058397289928E-2</v>
      </c>
      <c r="AJ2365">
        <f t="shared" si="735"/>
        <v>1.8402060925189311E-3</v>
      </c>
      <c r="AK2365" s="6">
        <v>7.0679999999999995E-7</v>
      </c>
      <c r="AL2365" s="8">
        <v>7.0679999999999995E-7</v>
      </c>
      <c r="AM2365" s="9">
        <v>5</v>
      </c>
      <c r="AO2365" s="3">
        <f t="shared" si="723"/>
        <v>5.1233896091871012E-2</v>
      </c>
      <c r="AQ2365">
        <f t="shared" si="736"/>
        <v>313.45000000000908</v>
      </c>
      <c r="AR2365">
        <f t="shared" si="737"/>
        <v>0.55874748052066425</v>
      </c>
      <c r="AS2365" s="5">
        <f t="shared" si="738"/>
        <v>0.12279496051029648</v>
      </c>
      <c r="AT2365">
        <f t="shared" si="739"/>
        <v>0.19005459970339011</v>
      </c>
    </row>
    <row r="2366" spans="1:46" x14ac:dyDescent="0.25">
      <c r="A2366" s="1">
        <v>313.55000000000922</v>
      </c>
      <c r="B2366">
        <v>0.56018010196510415</v>
      </c>
      <c r="D2366">
        <f t="shared" si="724"/>
        <v>9.4149508144473981E-2</v>
      </c>
      <c r="E2366">
        <f t="shared" si="722"/>
        <v>6.2446841515792696E-2</v>
      </c>
      <c r="G2366">
        <f t="shared" si="740"/>
        <v>9.4149508144473981E-2</v>
      </c>
      <c r="H2366" s="2">
        <f t="shared" si="741"/>
        <v>6.2446841515792696E-2</v>
      </c>
      <c r="L2366" s="16">
        <f t="shared" si="725"/>
        <v>6.2473040411976655E-2</v>
      </c>
      <c r="M2366">
        <f t="shared" si="726"/>
        <v>1.0033986080079443E-3</v>
      </c>
      <c r="P2366" s="19">
        <f t="shared" si="727"/>
        <v>6.2446989824674407E-2</v>
      </c>
      <c r="Q2366">
        <f t="shared" si="728"/>
        <v>1.0050496678172276E-3</v>
      </c>
      <c r="T2366" s="19"/>
      <c r="V2366" s="19">
        <f t="shared" si="729"/>
        <v>-3.3805156506199897E-2</v>
      </c>
      <c r="Y2366" s="19">
        <f t="shared" si="730"/>
        <v>0.1757007682532826</v>
      </c>
      <c r="Z2366" s="14">
        <f t="shared" si="731"/>
        <v>6.6506080253345597E-3</v>
      </c>
      <c r="AB2366" s="17">
        <f t="shared" si="732"/>
        <v>4.9693070289289523</v>
      </c>
      <c r="AC2366">
        <f t="shared" si="733"/>
        <v>19.44040025807767</v>
      </c>
      <c r="AI2366" s="19">
        <f t="shared" si="734"/>
        <v>5.1242748357548829E-2</v>
      </c>
      <c r="AJ2366">
        <f t="shared" si="735"/>
        <v>1.8409900354128975E-3</v>
      </c>
      <c r="AK2366" s="6">
        <v>7.0709999999999997E-7</v>
      </c>
      <c r="AL2366" s="8">
        <v>7.0709999999999997E-7</v>
      </c>
      <c r="AM2366" s="9">
        <v>6</v>
      </c>
      <c r="AO2366" s="3">
        <f t="shared" si="723"/>
        <v>5.1264598495764035E-2</v>
      </c>
      <c r="AQ2366">
        <f t="shared" si="736"/>
        <v>313.55000000000922</v>
      </c>
      <c r="AR2366">
        <f t="shared" si="737"/>
        <v>0.56018010196510404</v>
      </c>
      <c r="AS2366" s="5">
        <f t="shared" si="738"/>
        <v>0.12398976173320353</v>
      </c>
      <c r="AT2366">
        <f t="shared" si="739"/>
        <v>0.19026201291162112</v>
      </c>
    </row>
    <row r="2367" spans="1:46" x14ac:dyDescent="0.25">
      <c r="A2367" s="1">
        <v>313.65000000000919</v>
      </c>
      <c r="B2367">
        <v>0.56161294373452886</v>
      </c>
      <c r="D2367">
        <f t="shared" si="724"/>
        <v>9.4189334501557073E-2</v>
      </c>
      <c r="E2367">
        <f t="shared" si="722"/>
        <v>6.2483645844511035E-2</v>
      </c>
      <c r="G2367">
        <f t="shared" si="740"/>
        <v>9.4189334501557073E-2</v>
      </c>
      <c r="H2367" s="2">
        <f t="shared" si="741"/>
        <v>6.2483645844511035E-2</v>
      </c>
      <c r="L2367" s="16">
        <f t="shared" si="725"/>
        <v>6.2509859169963988E-2</v>
      </c>
      <c r="M2367">
        <f t="shared" si="726"/>
        <v>1.0035891572850147E-3</v>
      </c>
      <c r="P2367" s="19">
        <f t="shared" si="727"/>
        <v>6.2483794240035716E-2</v>
      </c>
      <c r="Q2367">
        <f t="shared" si="728"/>
        <v>1.0052412832749517E-3</v>
      </c>
      <c r="T2367" s="19"/>
      <c r="V2367" s="19">
        <f t="shared" si="729"/>
        <v>-3.3812315600982044E-2</v>
      </c>
      <c r="Y2367" s="19">
        <f t="shared" si="730"/>
        <v>0.17573035557890254</v>
      </c>
      <c r="Z2367" s="14">
        <f t="shared" si="731"/>
        <v>6.6489381183360979E-3</v>
      </c>
      <c r="AB2367" s="17">
        <f t="shared" si="732"/>
        <v>4.970458903109793</v>
      </c>
      <c r="AC2367">
        <f t="shared" si="733"/>
        <v>19.437922693499591</v>
      </c>
      <c r="AI2367" s="19">
        <f t="shared" si="734"/>
        <v>5.1273443614359593E-2</v>
      </c>
      <c r="AJ2367">
        <f t="shared" si="735"/>
        <v>1.8417736906418398E-3</v>
      </c>
      <c r="AK2367" s="6">
        <v>7.0739999999999999E-7</v>
      </c>
      <c r="AL2367" s="8">
        <v>7.0739999999999999E-7</v>
      </c>
      <c r="AM2367" s="9">
        <v>3</v>
      </c>
      <c r="AO2367" s="3">
        <f t="shared" si="723"/>
        <v>5.129530619759981E-2</v>
      </c>
      <c r="AQ2367">
        <f t="shared" si="736"/>
        <v>313.65000000000919</v>
      </c>
      <c r="AR2367">
        <f t="shared" si="737"/>
        <v>0.56161294373452875</v>
      </c>
      <c r="AS2367" s="5">
        <f t="shared" si="738"/>
        <v>0.12518476915796239</v>
      </c>
      <c r="AT2367">
        <f t="shared" si="739"/>
        <v>0.19046955156423387</v>
      </c>
    </row>
    <row r="2368" spans="1:46" x14ac:dyDescent="0.25">
      <c r="A2368" s="1">
        <v>313.75000000000921</v>
      </c>
      <c r="B2368">
        <v>0.56304600576945052</v>
      </c>
      <c r="D2368">
        <f t="shared" si="724"/>
        <v>9.4229160858640193E-2</v>
      </c>
      <c r="E2368">
        <f t="shared" si="722"/>
        <v>6.2520455831023503E-2</v>
      </c>
      <c r="G2368">
        <f t="shared" si="740"/>
        <v>9.4229160858640193E-2</v>
      </c>
      <c r="H2368" s="2">
        <f t="shared" si="741"/>
        <v>6.2520455831023503E-2</v>
      </c>
      <c r="L2368" s="16">
        <f t="shared" si="725"/>
        <v>6.2546683586770513E-2</v>
      </c>
      <c r="M2368">
        <f t="shared" si="726"/>
        <v>1.0037793660825388E-3</v>
      </c>
      <c r="P2368" s="19">
        <f t="shared" si="727"/>
        <v>6.2520604313203137E-2</v>
      </c>
      <c r="Q2368">
        <f t="shared" si="728"/>
        <v>1.0054325581951792E-3</v>
      </c>
      <c r="T2368" s="19"/>
      <c r="V2368" s="19">
        <f t="shared" si="729"/>
        <v>-3.3819472730671575E-2</v>
      </c>
      <c r="Y2368" s="19">
        <f t="shared" si="730"/>
        <v>0.17575995051752305</v>
      </c>
      <c r="Z2368" s="14">
        <f t="shared" si="731"/>
        <v>6.6472696624010003E-3</v>
      </c>
      <c r="AB2368" s="17">
        <f t="shared" si="732"/>
        <v>4.971611073674933</v>
      </c>
      <c r="AC2368">
        <f t="shared" si="733"/>
        <v>19.435445957956471</v>
      </c>
      <c r="AI2368" s="19">
        <f t="shared" si="734"/>
        <v>5.1304144166733456E-2</v>
      </c>
      <c r="AJ2368">
        <f t="shared" si="735"/>
        <v>1.8425570580004719E-3</v>
      </c>
      <c r="AK2368" s="6">
        <v>7.0770000000000002E-7</v>
      </c>
      <c r="AL2368" s="8">
        <v>7.0770000000000002E-7</v>
      </c>
      <c r="AM2368" s="9">
        <v>6</v>
      </c>
      <c r="AO2368" s="3">
        <f t="shared" si="723"/>
        <v>5.1326019196351824E-2</v>
      </c>
      <c r="AQ2368">
        <f t="shared" si="736"/>
        <v>313.75000000000921</v>
      </c>
      <c r="AR2368">
        <f t="shared" si="737"/>
        <v>0.56304600576945041</v>
      </c>
      <c r="AS2368" s="5">
        <f t="shared" si="738"/>
        <v>0.12637998274607964</v>
      </c>
      <c r="AT2368">
        <f t="shared" si="739"/>
        <v>0.19067721566304696</v>
      </c>
    </row>
    <row r="2369" spans="1:46" x14ac:dyDescent="0.25">
      <c r="A2369" s="1">
        <v>313.85000000000917</v>
      </c>
      <c r="B2369">
        <v>0.56447928801038993</v>
      </c>
      <c r="D2369">
        <f t="shared" si="724"/>
        <v>9.4268987215723285E-2</v>
      </c>
      <c r="E2369">
        <f t="shared" si="722"/>
        <v>6.2557271473802301E-2</v>
      </c>
      <c r="G2369">
        <f t="shared" si="740"/>
        <v>9.4268987215723285E-2</v>
      </c>
      <c r="H2369" s="2">
        <f t="shared" si="741"/>
        <v>6.2557271473802301E-2</v>
      </c>
      <c r="L2369" s="16">
        <f t="shared" si="725"/>
        <v>6.2583513660865009E-2</v>
      </c>
      <c r="M2369">
        <f t="shared" si="726"/>
        <v>1.0039692343956231E-3</v>
      </c>
      <c r="P2369" s="19">
        <f t="shared" si="727"/>
        <v>6.2557420042648859E-2</v>
      </c>
      <c r="Q2369">
        <f t="shared" si="728"/>
        <v>1.0056234925724114E-3</v>
      </c>
      <c r="T2369" s="19"/>
      <c r="V2369" s="19">
        <f t="shared" si="729"/>
        <v>-3.382662789096863E-2</v>
      </c>
      <c r="Y2369" s="19">
        <f t="shared" si="730"/>
        <v>0.17578955307191674</v>
      </c>
      <c r="Z2369" s="14">
        <f t="shared" si="731"/>
        <v>6.6456026575139734E-3</v>
      </c>
      <c r="AB2369" s="17">
        <f t="shared" si="732"/>
        <v>4.9727635407323154</v>
      </c>
      <c r="AC2369">
        <f t="shared" si="733"/>
        <v>19.432970052796104</v>
      </c>
      <c r="AI2369" s="19">
        <f t="shared" si="734"/>
        <v>5.1334850013643241E-2</v>
      </c>
      <c r="AJ2369">
        <f t="shared" si="735"/>
        <v>1.8433401372870337E-3</v>
      </c>
      <c r="AK2369" s="6">
        <v>7.0800000000000004E-7</v>
      </c>
      <c r="AL2369" s="8">
        <v>7.0800000000000004E-7</v>
      </c>
      <c r="AM2369" s="9">
        <v>4</v>
      </c>
      <c r="AO2369" s="3">
        <f t="shared" si="723"/>
        <v>5.1356737490993565E-2</v>
      </c>
      <c r="AQ2369">
        <f t="shared" si="736"/>
        <v>313.85000000000917</v>
      </c>
      <c r="AR2369">
        <f t="shared" si="737"/>
        <v>0.56447928801038993</v>
      </c>
      <c r="AS2369" s="5">
        <f t="shared" si="738"/>
        <v>0.12757540245756527</v>
      </c>
      <c r="AT2369">
        <f t="shared" si="739"/>
        <v>0.19088500521115573</v>
      </c>
    </row>
    <row r="2370" spans="1:46" x14ac:dyDescent="0.25">
      <c r="A2370" s="1">
        <v>313.95000000000931</v>
      </c>
      <c r="B2370">
        <v>0.56591279039787579</v>
      </c>
      <c r="D2370">
        <f t="shared" si="724"/>
        <v>9.4308813572806446E-2</v>
      </c>
      <c r="E2370">
        <f t="shared" ref="E2370:E2433" si="742">(B2370-$B$2)/($B$25111-$B$2)</f>
        <v>6.2594092771319845E-2</v>
      </c>
      <c r="G2370">
        <f t="shared" si="740"/>
        <v>9.4308813572806446E-2</v>
      </c>
      <c r="H2370" s="2">
        <f t="shared" si="741"/>
        <v>6.2594092771319845E-2</v>
      </c>
      <c r="L2370" s="16">
        <f t="shared" si="725"/>
        <v>6.2620349390712704E-2</v>
      </c>
      <c r="M2370">
        <f t="shared" si="726"/>
        <v>1.004158762219838E-3</v>
      </c>
      <c r="P2370" s="19">
        <f t="shared" si="727"/>
        <v>6.2594241426845276E-2</v>
      </c>
      <c r="Q2370">
        <f t="shared" si="728"/>
        <v>1.0058140864013761E-3</v>
      </c>
      <c r="T2370" s="19"/>
      <c r="V2370" s="19">
        <f t="shared" si="729"/>
        <v>-3.3833781077571963E-2</v>
      </c>
      <c r="Y2370" s="19">
        <f t="shared" si="730"/>
        <v>0.17581916324485564</v>
      </c>
      <c r="Z2370" s="14">
        <f t="shared" si="731"/>
        <v>6.6439371036597292E-3</v>
      </c>
      <c r="AB2370" s="17">
        <f t="shared" si="732"/>
        <v>4.9739163043898582</v>
      </c>
      <c r="AC2370">
        <f t="shared" si="733"/>
        <v>19.430494979365662</v>
      </c>
      <c r="AI2370" s="19">
        <f t="shared" si="734"/>
        <v>5.1365561154043338E-2</v>
      </c>
      <c r="AJ2370">
        <f t="shared" si="735"/>
        <v>1.8441229283016037E-3</v>
      </c>
      <c r="AK2370" s="6">
        <v>7.0829999999999996E-7</v>
      </c>
      <c r="AL2370" s="8">
        <v>7.0829999999999996E-7</v>
      </c>
      <c r="AM2370" s="9">
        <v>6</v>
      </c>
      <c r="AO2370" s="3">
        <f t="shared" ref="AO2370:AO2433" si="743">$AH$6*LOG(((1+L2370)*$AH$2)^$AH$5+$AH$4)/LOG($AH$7)+$AH$3</f>
        <v>5.1387461080498076E-2</v>
      </c>
      <c r="AQ2370">
        <f t="shared" si="736"/>
        <v>313.95000000000931</v>
      </c>
      <c r="AR2370">
        <f t="shared" si="737"/>
        <v>0.56591279039787579</v>
      </c>
      <c r="AS2370" s="5">
        <f t="shared" si="738"/>
        <v>0.12877102825171294</v>
      </c>
      <c r="AT2370">
        <f t="shared" si="739"/>
        <v>0.19109292021225241</v>
      </c>
    </row>
    <row r="2371" spans="1:46" x14ac:dyDescent="0.25">
      <c r="A2371" s="1">
        <v>314.05000000000928</v>
      </c>
      <c r="B2371">
        <v>0.56734651287244531</v>
      </c>
      <c r="D2371">
        <f t="shared" ref="D2371:D2434" si="744">(A2371-$A$2)/($A$25111-$A$2)</f>
        <v>9.4348639929889552E-2</v>
      </c>
      <c r="E2371">
        <f t="shared" si="742"/>
        <v>6.2630919722048747E-2</v>
      </c>
      <c r="G2371">
        <f t="shared" si="740"/>
        <v>9.4348639929889552E-2</v>
      </c>
      <c r="H2371" s="2">
        <f t="shared" si="741"/>
        <v>6.2630919722048747E-2</v>
      </c>
      <c r="L2371" s="16">
        <f t="shared" ref="L2371:L2434" si="745">$K$4*_xlfn.ERF.PRECISE($K$2*H2371+$K$3)+$K$5</f>
        <v>6.2657190774793037E-2</v>
      </c>
      <c r="M2371">
        <f t="shared" ref="M2371:M2434" si="746">(G2371-L2371)^2</f>
        <v>1.0043479495500678E-3</v>
      </c>
      <c r="P2371" s="19">
        <f t="shared" ref="P2371:P2434" si="747">$O$4*TANH($O$2*H2371+$O$3)+$O$5</f>
        <v>6.2631068464264986E-2</v>
      </c>
      <c r="Q2371">
        <f t="shared" ref="Q2371:Q2434" si="748">(G2371-P2371)^2</f>
        <v>1.0060043396770018E-3</v>
      </c>
      <c r="T2371" s="19"/>
      <c r="V2371" s="19">
        <f t="shared" ref="V2371:V2434" si="749">($X$11*EXP(-((E2371-$X$13)^2)/(2*$X$12*$X$12))/SQRT(2*PI()*$X$12*$X$12))</f>
        <v>-3.3840932286179015E-2</v>
      </c>
      <c r="Y2371" s="19">
        <f t="shared" ref="Y2371:Y2434" si="750">($X$4*TANH($X$2*H2371+$X$3))+($X$9*LOG(((1+H2371)*$X$5)^$X$8+$X$7,$X$10)+$X$6) +($X$11*EXP(-((H2371-$X$13)^2)/(2*$X$12*$X$12))/SQRT(2*PI()*$X$12*$X$12))+($X$14*EXP(-((H2371-$X$16)^2)/(2*$X$15*$X$15))/SQRT(2*PI()*$X$15*$X$15))</f>
        <v>0.17584878103911422</v>
      </c>
      <c r="Z2371" s="14">
        <f t="shared" ref="Z2371:Z2434" si="751">(G2371-Y2371)^2</f>
        <v>6.6422730008235328E-3</v>
      </c>
      <c r="AB2371" s="17">
        <f t="shared" ref="AB2371:AB2434" si="752">( Y2371-$J$2)*($B$25111-$B$2)/($I$2-$J$2)+$B$2</f>
        <v>4.9750693647555746</v>
      </c>
      <c r="AC2371">
        <f t="shared" ref="AC2371:AC2434" si="753">(B2371-AB2371)^2</f>
        <v>19.428020739012744</v>
      </c>
      <c r="AI2371" s="19">
        <f t="shared" ref="AI2371:AI2434" si="754">$AH$6*LOG(((1+H2371)*$AH$2)^$AH$5+$AH$4,$AH$7)+$AH$3</f>
        <v>5.139627758696319E-2</v>
      </c>
      <c r="AJ2371">
        <f t="shared" ref="AJ2371:AJ2434" si="755">(G2371-AI2371)^2</f>
        <v>1.8449054308380386E-3</v>
      </c>
      <c r="AK2371" s="6">
        <v>7.0859999999999998E-7</v>
      </c>
      <c r="AL2371" s="8">
        <v>7.0859999999999998E-7</v>
      </c>
      <c r="AM2371" s="9">
        <v>4</v>
      </c>
      <c r="AO2371" s="3">
        <f t="shared" si="743"/>
        <v>5.1418189963856831E-2</v>
      </c>
      <c r="AQ2371">
        <f t="shared" ref="AQ2371:AQ2434" si="756">( G2371-$J$2)*($A$25111-$A$2)/($I$2-$J$2)+$A$2</f>
        <v>314.05000000000928</v>
      </c>
      <c r="AR2371">
        <f t="shared" ref="AR2371:AR2434" si="757">( H2371-$J$2)*($B$25111-$B$2)/($I$2-$J$2)+$B$2</f>
        <v>0.56734651287244531</v>
      </c>
      <c r="AS2371" s="5">
        <f t="shared" ref="AS2371:AS2434" si="758">( AI2371-$J$2)*($B$25111-$B$2)/($I$2-$J$2)+$B$2</f>
        <v>0.1299668600907371</v>
      </c>
      <c r="AT2371">
        <f t="shared" ref="AT2371:AT2434" si="759">(AR2371-AS2371)^2</f>
        <v>0.19130096066744762</v>
      </c>
    </row>
    <row r="2372" spans="1:46" x14ac:dyDescent="0.25">
      <c r="A2372" s="1">
        <v>314.1500000000093</v>
      </c>
      <c r="B2372">
        <v>0.5687804553746445</v>
      </c>
      <c r="D2372">
        <f t="shared" si="744"/>
        <v>9.4388466286972672E-2</v>
      </c>
      <c r="E2372">
        <f t="shared" si="742"/>
        <v>6.2667752324461881E-2</v>
      </c>
      <c r="G2372">
        <f t="shared" si="740"/>
        <v>9.4388466286972672E-2</v>
      </c>
      <c r="H2372" s="2">
        <f t="shared" si="741"/>
        <v>6.2667752324461881E-2</v>
      </c>
      <c r="L2372" s="16">
        <f t="shared" si="745"/>
        <v>6.269403781157834E-2</v>
      </c>
      <c r="M2372">
        <f t="shared" si="746"/>
        <v>1.004536796381887E-3</v>
      </c>
      <c r="P2372" s="19">
        <f t="shared" si="747"/>
        <v>6.2667901153380876E-2</v>
      </c>
      <c r="Q2372">
        <f t="shared" si="748"/>
        <v>1.0061942523944395E-3</v>
      </c>
      <c r="T2372" s="19"/>
      <c r="V2372" s="19">
        <f t="shared" si="749"/>
        <v>-3.3848081512485854E-2</v>
      </c>
      <c r="Y2372" s="19">
        <f t="shared" si="750"/>
        <v>0.17587840645746741</v>
      </c>
      <c r="Z2372" s="14">
        <f t="shared" si="751"/>
        <v>6.6406103489908127E-3</v>
      </c>
      <c r="AB2372" s="17">
        <f t="shared" si="752"/>
        <v>4.9762227219374973</v>
      </c>
      <c r="AC2372">
        <f t="shared" si="753"/>
        <v>19.425547333084701</v>
      </c>
      <c r="AI2372" s="19">
        <f t="shared" si="754"/>
        <v>5.1426999311356525E-2</v>
      </c>
      <c r="AJ2372">
        <f t="shared" si="755"/>
        <v>1.8456876446969568E-3</v>
      </c>
      <c r="AK2372" s="6">
        <v>7.089E-7</v>
      </c>
      <c r="AL2372" s="8">
        <v>7.089E-7</v>
      </c>
      <c r="AM2372" s="9">
        <v>6</v>
      </c>
      <c r="AO2372" s="3">
        <f t="shared" si="743"/>
        <v>5.1448924140061747E-2</v>
      </c>
      <c r="AQ2372">
        <f t="shared" si="756"/>
        <v>314.1500000000093</v>
      </c>
      <c r="AR2372">
        <f t="shared" si="757"/>
        <v>0.56878045537464472</v>
      </c>
      <c r="AS2372" s="5">
        <f t="shared" si="758"/>
        <v>0.13116289793390501</v>
      </c>
      <c r="AT2372">
        <f t="shared" si="759"/>
        <v>0.19150912658039912</v>
      </c>
    </row>
    <row r="2373" spans="1:46" x14ac:dyDescent="0.25">
      <c r="A2373" s="1">
        <v>314.25000000000932</v>
      </c>
      <c r="B2373">
        <v>0.57021461784502725</v>
      </c>
      <c r="D2373">
        <f t="shared" si="744"/>
        <v>9.4428292644055778E-2</v>
      </c>
      <c r="E2373">
        <f t="shared" si="742"/>
        <v>6.270459057703226E-2</v>
      </c>
      <c r="G2373">
        <f t="shared" si="740"/>
        <v>9.4428292644055778E-2</v>
      </c>
      <c r="H2373" s="2">
        <f t="shared" si="741"/>
        <v>6.270459057703226E-2</v>
      </c>
      <c r="L2373" s="16">
        <f t="shared" si="745"/>
        <v>6.2730890499537395E-2</v>
      </c>
      <c r="M2373">
        <f t="shared" si="746"/>
        <v>1.0047253027113186E-3</v>
      </c>
      <c r="P2373" s="19">
        <f t="shared" si="747"/>
        <v>6.2704739492665959E-2</v>
      </c>
      <c r="Q2373">
        <f t="shared" si="748"/>
        <v>1.0063838245490549E-3</v>
      </c>
      <c r="T2373" s="19"/>
      <c r="V2373" s="19">
        <f t="shared" si="749"/>
        <v>-3.3855228752187216E-2</v>
      </c>
      <c r="Y2373" s="19">
        <f t="shared" si="750"/>
        <v>0.1759080395026926</v>
      </c>
      <c r="Z2373" s="14">
        <f t="shared" si="751"/>
        <v>6.6389491481475367E-3</v>
      </c>
      <c r="AB2373" s="17">
        <f t="shared" si="752"/>
        <v>4.977376376043753</v>
      </c>
      <c r="AC2373">
        <f t="shared" si="753"/>
        <v>19.423074762929282</v>
      </c>
      <c r="AI2373" s="19">
        <f t="shared" si="754"/>
        <v>5.1457726326197495E-2</v>
      </c>
      <c r="AJ2373">
        <f t="shared" si="755"/>
        <v>1.8464695696774568E-3</v>
      </c>
      <c r="AK2373" s="6">
        <v>7.0920000000000002E-7</v>
      </c>
      <c r="AL2373" s="8">
        <v>7.0920000000000002E-7</v>
      </c>
      <c r="AM2373" s="9">
        <v>5</v>
      </c>
      <c r="AO2373" s="3">
        <f t="shared" si="743"/>
        <v>5.1479663608086534E-2</v>
      </c>
      <c r="AQ2373">
        <f t="shared" si="756"/>
        <v>314.25000000000932</v>
      </c>
      <c r="AR2373">
        <f t="shared" si="757"/>
        <v>0.57021461784502736</v>
      </c>
      <c r="AS2373" s="5">
        <f t="shared" si="758"/>
        <v>0.13235914174127905</v>
      </c>
      <c r="AT2373">
        <f t="shared" si="759"/>
        <v>0.1917174179540401</v>
      </c>
    </row>
    <row r="2374" spans="1:46" x14ac:dyDescent="0.25">
      <c r="A2374" s="1">
        <v>314.35000000000929</v>
      </c>
      <c r="B2374">
        <v>0.5716490002241561</v>
      </c>
      <c r="D2374">
        <f t="shared" si="744"/>
        <v>9.4468119001138884E-2</v>
      </c>
      <c r="E2374">
        <f t="shared" si="742"/>
        <v>6.2741434478233188E-2</v>
      </c>
      <c r="G2374">
        <f t="shared" ref="G2374:G2437" si="760">($I$2-$J$2)*D2374+$J$2</f>
        <v>9.4468119001138884E-2</v>
      </c>
      <c r="H2374" s="2">
        <f t="shared" si="741"/>
        <v>6.2741434478233188E-2</v>
      </c>
      <c r="L2374" s="16">
        <f t="shared" si="745"/>
        <v>6.2767748837142534E-2</v>
      </c>
      <c r="M2374">
        <f t="shared" si="746"/>
        <v>1.00491346853439E-3</v>
      </c>
      <c r="P2374" s="19">
        <f t="shared" si="747"/>
        <v>6.2741583480593527E-2</v>
      </c>
      <c r="Q2374">
        <f t="shared" si="748"/>
        <v>1.0065730561364262E-3</v>
      </c>
      <c r="T2374" s="19"/>
      <c r="V2374" s="19">
        <f t="shared" si="749"/>
        <v>-3.3862374000976497E-2</v>
      </c>
      <c r="Y2374" s="19">
        <f t="shared" si="750"/>
        <v>0.17593768017756919</v>
      </c>
      <c r="Z2374" s="14">
        <f t="shared" si="751"/>
        <v>6.6372893982801209E-3</v>
      </c>
      <c r="AB2374" s="17">
        <f t="shared" si="752"/>
        <v>4.9785303271825487</v>
      </c>
      <c r="AC2374">
        <f t="shared" si="753"/>
        <v>19.420603029894568</v>
      </c>
      <c r="AI2374" s="19">
        <f t="shared" si="754"/>
        <v>5.1488458630495559E-2</v>
      </c>
      <c r="AJ2374">
        <f t="shared" si="755"/>
        <v>1.8472512055758483E-3</v>
      </c>
      <c r="AK2374" s="6">
        <v>7.0950000000000005E-7</v>
      </c>
      <c r="AL2374" s="8">
        <v>7.0950000000000005E-7</v>
      </c>
      <c r="AM2374" s="9">
        <v>3</v>
      </c>
      <c r="AO2374" s="3">
        <f t="shared" si="743"/>
        <v>5.1510408366903571E-2</v>
      </c>
      <c r="AQ2374">
        <f t="shared" si="756"/>
        <v>314.35000000000929</v>
      </c>
      <c r="AR2374">
        <f t="shared" si="757"/>
        <v>0.57164900022415632</v>
      </c>
      <c r="AS2374" s="5">
        <f t="shared" si="758"/>
        <v>0.13355559147429674</v>
      </c>
      <c r="AT2374">
        <f t="shared" si="759"/>
        <v>0.19192583479007155</v>
      </c>
    </row>
    <row r="2375" spans="1:46" x14ac:dyDescent="0.25">
      <c r="A2375" s="1">
        <v>314.45000000000942</v>
      </c>
      <c r="B2375">
        <v>0.57308360245260204</v>
      </c>
      <c r="D2375">
        <f t="shared" si="744"/>
        <v>9.4507945358222045E-2</v>
      </c>
      <c r="E2375">
        <f t="shared" si="742"/>
        <v>6.2778284026538136E-2</v>
      </c>
      <c r="G2375">
        <f t="shared" si="760"/>
        <v>9.4507945358222045E-2</v>
      </c>
      <c r="H2375" s="2">
        <f t="shared" ref="H2375:H2438" si="761">($I$2-$J$2)*E2375+$J$2</f>
        <v>6.2778284026538136E-2</v>
      </c>
      <c r="L2375" s="16">
        <f t="shared" si="745"/>
        <v>6.280461282286609E-2</v>
      </c>
      <c r="M2375">
        <f t="shared" si="746"/>
        <v>1.0051012938473594E-3</v>
      </c>
      <c r="P2375" s="19">
        <f t="shared" si="747"/>
        <v>6.2778433115637036E-2</v>
      </c>
      <c r="Q2375">
        <f t="shared" si="748"/>
        <v>1.0067619471523519E-3</v>
      </c>
      <c r="T2375" s="19"/>
      <c r="V2375" s="19">
        <f t="shared" si="749"/>
        <v>-3.3869517254545747E-2</v>
      </c>
      <c r="Y2375" s="19">
        <f t="shared" si="750"/>
        <v>0.1759673284848772</v>
      </c>
      <c r="Z2375" s="14">
        <f t="shared" si="751"/>
        <v>6.6356310993751907E-3</v>
      </c>
      <c r="AB2375" s="17">
        <f t="shared" si="752"/>
        <v>4.9796845754621124</v>
      </c>
      <c r="AC2375">
        <f t="shared" si="753"/>
        <v>19.418132135328364</v>
      </c>
      <c r="AI2375" s="19">
        <f t="shared" si="754"/>
        <v>5.1519196223225094E-2</v>
      </c>
      <c r="AJ2375">
        <f t="shared" si="755"/>
        <v>1.8480325521917011E-3</v>
      </c>
      <c r="AK2375" s="6">
        <v>7.0979999999999996E-7</v>
      </c>
      <c r="AL2375" s="8">
        <v>7.0979999999999996E-7</v>
      </c>
      <c r="AM2375" s="9">
        <v>5</v>
      </c>
      <c r="AO2375" s="3">
        <f t="shared" si="743"/>
        <v>5.1541158415523869E-2</v>
      </c>
      <c r="AQ2375">
        <f t="shared" si="756"/>
        <v>314.45000000000942</v>
      </c>
      <c r="AR2375">
        <f t="shared" si="757"/>
        <v>0.57308360245260181</v>
      </c>
      <c r="AS2375" s="5">
        <f t="shared" si="758"/>
        <v>0.13475224709302824</v>
      </c>
      <c r="AT2375">
        <f t="shared" si="759"/>
        <v>0.19213437709136078</v>
      </c>
    </row>
    <row r="2376" spans="1:46" x14ac:dyDescent="0.25">
      <c r="A2376" s="1">
        <v>314.55000000000939</v>
      </c>
      <c r="B2376">
        <v>0.57451842447094426</v>
      </c>
      <c r="D2376">
        <f t="shared" si="744"/>
        <v>9.4547771715305137E-2</v>
      </c>
      <c r="E2376">
        <f t="shared" si="742"/>
        <v>6.281513922042084E-2</v>
      </c>
      <c r="G2376">
        <f t="shared" si="760"/>
        <v>9.4547771715305137E-2</v>
      </c>
      <c r="H2376" s="2">
        <f t="shared" si="761"/>
        <v>6.281513922042084E-2</v>
      </c>
      <c r="L2376" s="16">
        <f t="shared" si="745"/>
        <v>6.284148245518395E-2</v>
      </c>
      <c r="M2376">
        <f t="shared" si="746"/>
        <v>1.0052887786464761E-3</v>
      </c>
      <c r="P2376" s="19">
        <f t="shared" si="747"/>
        <v>6.2815288396270236E-2</v>
      </c>
      <c r="Q2376">
        <f t="shared" si="748"/>
        <v>1.0069504975928282E-3</v>
      </c>
      <c r="T2376" s="19"/>
      <c r="V2376" s="19">
        <f t="shared" si="749"/>
        <v>-3.3876658508585698E-2</v>
      </c>
      <c r="Y2376" s="19">
        <f t="shared" si="750"/>
        <v>0.17599698442739845</v>
      </c>
      <c r="Z2376" s="14">
        <f t="shared" si="751"/>
        <v>6.6339742514198224E-3</v>
      </c>
      <c r="AB2376" s="17">
        <f t="shared" si="752"/>
        <v>4.9808391209907459</v>
      </c>
      <c r="AC2376">
        <f t="shared" si="753"/>
        <v>19.415662080578752</v>
      </c>
      <c r="AI2376" s="19">
        <f t="shared" si="754"/>
        <v>5.1549939103358478E-2</v>
      </c>
      <c r="AJ2376">
        <f t="shared" si="755"/>
        <v>1.8488136093249836E-3</v>
      </c>
      <c r="AK2376" s="6">
        <v>7.1009999999999999E-7</v>
      </c>
      <c r="AL2376" s="8">
        <v>7.1009999999999999E-7</v>
      </c>
      <c r="AM2376" s="9">
        <v>6</v>
      </c>
      <c r="AO2376" s="3">
        <f t="shared" si="743"/>
        <v>5.1571913752883169E-2</v>
      </c>
      <c r="AQ2376">
        <f t="shared" si="756"/>
        <v>314.55000000000939</v>
      </c>
      <c r="AR2376">
        <f t="shared" si="757"/>
        <v>0.57451842447094426</v>
      </c>
      <c r="AS2376" s="5">
        <f t="shared" si="758"/>
        <v>0.13594910855746734</v>
      </c>
      <c r="AT2376">
        <f t="shared" si="759"/>
        <v>0.19234304486081513</v>
      </c>
    </row>
    <row r="2377" spans="1:46" x14ac:dyDescent="0.25">
      <c r="A2377" s="1">
        <v>314.65000000000941</v>
      </c>
      <c r="B2377">
        <v>0.5759534662197705</v>
      </c>
      <c r="D2377">
        <f t="shared" si="744"/>
        <v>9.4587598072388257E-2</v>
      </c>
      <c r="E2377">
        <f t="shared" si="742"/>
        <v>6.2852000058355187E-2</v>
      </c>
      <c r="G2377">
        <f t="shared" si="760"/>
        <v>9.4587598072388257E-2</v>
      </c>
      <c r="H2377" s="2">
        <f t="shared" si="761"/>
        <v>6.2852000058355187E-2</v>
      </c>
      <c r="L2377" s="16">
        <f t="shared" si="745"/>
        <v>6.2878357732557788E-2</v>
      </c>
      <c r="M2377">
        <f t="shared" si="746"/>
        <v>1.005475922929132E-3</v>
      </c>
      <c r="P2377" s="19">
        <f t="shared" si="747"/>
        <v>6.2852149320966999E-2</v>
      </c>
      <c r="Q2377">
        <f t="shared" si="748"/>
        <v>1.007138707454085E-3</v>
      </c>
      <c r="T2377" s="19"/>
      <c r="V2377" s="19">
        <f t="shared" si="749"/>
        <v>-3.3883797758785722E-2</v>
      </c>
      <c r="Y2377" s="19">
        <f t="shared" si="750"/>
        <v>0.17602664800791659</v>
      </c>
      <c r="Z2377" s="14">
        <f t="shared" si="751"/>
        <v>6.6323188544014774E-3</v>
      </c>
      <c r="AB2377" s="17">
        <f t="shared" si="752"/>
        <v>4.9819939638768194</v>
      </c>
      <c r="AC2377">
        <f t="shared" si="753"/>
        <v>19.413192866993974</v>
      </c>
      <c r="AI2377" s="19">
        <f t="shared" si="754"/>
        <v>5.1580687269868974E-2</v>
      </c>
      <c r="AJ2377">
        <f t="shared" si="755"/>
        <v>1.8495943767758499E-3</v>
      </c>
      <c r="AK2377" s="6">
        <v>7.1040000000000001E-7</v>
      </c>
      <c r="AL2377" s="8">
        <v>7.1040000000000001E-7</v>
      </c>
      <c r="AM2377" s="9">
        <v>5</v>
      </c>
      <c r="AO2377" s="3">
        <f t="shared" si="743"/>
        <v>5.1602674378010471E-2</v>
      </c>
      <c r="AQ2377">
        <f t="shared" si="756"/>
        <v>314.65000000000941</v>
      </c>
      <c r="AR2377">
        <f t="shared" si="757"/>
        <v>0.57595346621977028</v>
      </c>
      <c r="AS2377" s="5">
        <f t="shared" si="758"/>
        <v>0.13714617582764199</v>
      </c>
      <c r="AT2377">
        <f t="shared" si="759"/>
        <v>0.1925518381012816</v>
      </c>
    </row>
    <row r="2378" spans="1:46" x14ac:dyDescent="0.25">
      <c r="A2378" s="1">
        <v>314.75000000000938</v>
      </c>
      <c r="B2378">
        <v>0.57738872763967686</v>
      </c>
      <c r="D2378">
        <f t="shared" si="744"/>
        <v>9.4627424429471349E-2</v>
      </c>
      <c r="E2378">
        <f t="shared" si="742"/>
        <v>6.2888866538815341E-2</v>
      </c>
      <c r="G2378">
        <f t="shared" si="760"/>
        <v>9.4627424429471349E-2</v>
      </c>
      <c r="H2378" s="2">
        <f t="shared" si="761"/>
        <v>6.2888866538815341E-2</v>
      </c>
      <c r="L2378" s="16">
        <f t="shared" si="745"/>
        <v>6.2915238653470595E-2</v>
      </c>
      <c r="M2378">
        <f t="shared" si="746"/>
        <v>1.0056627266915846E-3</v>
      </c>
      <c r="P2378" s="19">
        <f t="shared" si="747"/>
        <v>6.2889015888201477E-2</v>
      </c>
      <c r="Q2378">
        <f t="shared" si="748"/>
        <v>1.0073265767325524E-3</v>
      </c>
      <c r="T2378" s="19"/>
      <c r="V2378" s="19">
        <f t="shared" si="749"/>
        <v>-3.3890935000833872E-2</v>
      </c>
      <c r="Y2378" s="19">
        <f t="shared" si="750"/>
        <v>0.17605631922921744</v>
      </c>
      <c r="Z2378" s="14">
        <f t="shared" si="751"/>
        <v>6.6306649083081159E-3</v>
      </c>
      <c r="AB2378" s="17">
        <f t="shared" si="752"/>
        <v>4.9831491042287892</v>
      </c>
      <c r="AC2378">
        <f t="shared" si="753"/>
        <v>19.41072449592264</v>
      </c>
      <c r="AI2378" s="19">
        <f t="shared" si="754"/>
        <v>5.1611440721785362E-2</v>
      </c>
      <c r="AJ2378">
        <f t="shared" si="755"/>
        <v>1.8503748543399062E-3</v>
      </c>
      <c r="AK2378" s="6">
        <v>7.1070000000000003E-7</v>
      </c>
      <c r="AL2378" s="8">
        <v>7.1070000000000003E-7</v>
      </c>
      <c r="AM2378" s="9">
        <v>5</v>
      </c>
      <c r="AO2378" s="3">
        <f t="shared" si="743"/>
        <v>5.163344028986061E-2</v>
      </c>
      <c r="AQ2378">
        <f t="shared" si="756"/>
        <v>314.75000000000938</v>
      </c>
      <c r="AR2378">
        <f t="shared" si="757"/>
        <v>0.57738872763967675</v>
      </c>
      <c r="AS2378" s="5">
        <f t="shared" si="758"/>
        <v>0.13834344886574113</v>
      </c>
      <c r="AT2378">
        <f t="shared" si="759"/>
        <v>0.19276075681368285</v>
      </c>
    </row>
    <row r="2379" spans="1:46" x14ac:dyDescent="0.25">
      <c r="A2379" s="1">
        <v>314.85000000000952</v>
      </c>
      <c r="B2379">
        <v>0.57882420867126783</v>
      </c>
      <c r="D2379">
        <f t="shared" si="744"/>
        <v>9.466725078655451E-2</v>
      </c>
      <c r="E2379">
        <f t="shared" si="742"/>
        <v>6.2925738660275635E-2</v>
      </c>
      <c r="G2379">
        <f t="shared" si="760"/>
        <v>9.466725078655451E-2</v>
      </c>
      <c r="H2379" s="2">
        <f t="shared" si="761"/>
        <v>6.2925738660275635E-2</v>
      </c>
      <c r="L2379" s="16">
        <f t="shared" si="745"/>
        <v>6.2952125216394705E-2</v>
      </c>
      <c r="M2379">
        <f t="shared" si="746"/>
        <v>1.0058491899310044E-3</v>
      </c>
      <c r="P2379" s="19">
        <f t="shared" si="747"/>
        <v>6.2925888096448016E-2</v>
      </c>
      <c r="Q2379">
        <f t="shared" si="748"/>
        <v>1.0075141054248847E-3</v>
      </c>
      <c r="T2379" s="19"/>
      <c r="V2379" s="19">
        <f t="shared" si="749"/>
        <v>-3.3898070230416889E-2</v>
      </c>
      <c r="Y2379" s="19">
        <f t="shared" si="750"/>
        <v>0.17608599809408571</v>
      </c>
      <c r="Z2379" s="14">
        <f t="shared" si="751"/>
        <v>6.6290124131276182E-3</v>
      </c>
      <c r="AB2379" s="17">
        <f t="shared" si="752"/>
        <v>4.9843045421550674</v>
      </c>
      <c r="AC2379">
        <f t="shared" si="753"/>
        <v>19.408256968712529</v>
      </c>
      <c r="AI2379" s="19">
        <f t="shared" si="754"/>
        <v>5.1642199458044491E-2</v>
      </c>
      <c r="AJ2379">
        <f t="shared" si="755"/>
        <v>1.8511550418209219E-3</v>
      </c>
      <c r="AK2379" s="6">
        <v>7.1099999999999995E-7</v>
      </c>
      <c r="AL2379" s="8">
        <v>7.1099999999999995E-7</v>
      </c>
      <c r="AM2379" s="9">
        <v>5</v>
      </c>
      <c r="AO2379" s="3">
        <f t="shared" si="743"/>
        <v>5.1664211487425282E-2</v>
      </c>
      <c r="AQ2379">
        <f t="shared" si="756"/>
        <v>314.85000000000946</v>
      </c>
      <c r="AR2379">
        <f t="shared" si="757"/>
        <v>0.5788242086712676</v>
      </c>
      <c r="AS2379" s="5">
        <f t="shared" si="758"/>
        <v>0.13954092763037473</v>
      </c>
      <c r="AT2379">
        <f t="shared" si="759"/>
        <v>0.19296980100205208</v>
      </c>
    </row>
    <row r="2380" spans="1:46" x14ac:dyDescent="0.25">
      <c r="A2380" s="1">
        <v>314.95000000000948</v>
      </c>
      <c r="B2380">
        <v>0.58025990925515625</v>
      </c>
      <c r="D2380">
        <f t="shared" si="744"/>
        <v>9.4707077143637616E-2</v>
      </c>
      <c r="E2380">
        <f t="shared" si="742"/>
        <v>6.2962616421210635E-2</v>
      </c>
      <c r="G2380">
        <f t="shared" si="760"/>
        <v>9.4707077143637616E-2</v>
      </c>
      <c r="H2380" s="2">
        <f t="shared" si="761"/>
        <v>6.2962616421210635E-2</v>
      </c>
      <c r="L2380" s="16">
        <f t="shared" si="745"/>
        <v>6.2989017419806004E-2</v>
      </c>
      <c r="M2380">
        <f t="shared" si="746"/>
        <v>1.0060353126445491E-3</v>
      </c>
      <c r="P2380" s="19">
        <f t="shared" si="747"/>
        <v>6.2962765944181154E-2</v>
      </c>
      <c r="Q2380">
        <f t="shared" si="748"/>
        <v>1.0077012935279369E-3</v>
      </c>
      <c r="T2380" s="19"/>
      <c r="V2380" s="19">
        <f t="shared" si="749"/>
        <v>-3.3905203443220171E-2</v>
      </c>
      <c r="Y2380" s="19">
        <f t="shared" si="750"/>
        <v>0.17611568460531113</v>
      </c>
      <c r="Z2380" s="14">
        <f t="shared" si="751"/>
        <v>6.6273613688488447E-3</v>
      </c>
      <c r="AB2380" s="17">
        <f t="shared" si="752"/>
        <v>4.985460277764262</v>
      </c>
      <c r="AC2380">
        <f t="shared" si="753"/>
        <v>19.405790286712762</v>
      </c>
      <c r="AI2380" s="19">
        <f t="shared" si="754"/>
        <v>5.1672963477656042E-2</v>
      </c>
      <c r="AJ2380">
        <f t="shared" si="755"/>
        <v>1.851934939016622E-3</v>
      </c>
      <c r="AK2380" s="6">
        <v>7.1129999999999997E-7</v>
      </c>
      <c r="AL2380" s="8">
        <v>7.1129999999999997E-7</v>
      </c>
      <c r="AM2380" s="9">
        <v>5</v>
      </c>
      <c r="AO2380" s="3">
        <f t="shared" si="743"/>
        <v>5.1694987969677531E-2</v>
      </c>
      <c r="AQ2380">
        <f t="shared" si="756"/>
        <v>314.95000000000948</v>
      </c>
      <c r="AR2380">
        <f t="shared" si="757"/>
        <v>0.58025990925515614</v>
      </c>
      <c r="AS2380" s="5">
        <f t="shared" si="758"/>
        <v>0.14073861208298832</v>
      </c>
      <c r="AT2380">
        <f t="shared" si="759"/>
        <v>0.19317897066790504</v>
      </c>
    </row>
    <row r="2381" spans="1:46" x14ac:dyDescent="0.25">
      <c r="A2381" s="1">
        <v>315.0500000000095</v>
      </c>
      <c r="B2381">
        <v>0.58169582933196351</v>
      </c>
      <c r="D2381">
        <f t="shared" si="744"/>
        <v>9.4746903500720736E-2</v>
      </c>
      <c r="E2381">
        <f t="shared" si="742"/>
        <v>6.2999499820095145E-2</v>
      </c>
      <c r="G2381">
        <f t="shared" si="760"/>
        <v>9.4746903500720736E-2</v>
      </c>
      <c r="H2381" s="2">
        <f t="shared" si="761"/>
        <v>6.2999499820095145E-2</v>
      </c>
      <c r="L2381" s="16">
        <f t="shared" si="745"/>
        <v>6.3025915262166166E-2</v>
      </c>
      <c r="M2381">
        <f t="shared" si="746"/>
        <v>1.0062210948305174E-3</v>
      </c>
      <c r="P2381" s="19">
        <f t="shared" si="747"/>
        <v>6.2999649429875709E-2</v>
      </c>
      <c r="Q2381">
        <f t="shared" si="748"/>
        <v>1.0078881410387861E-3</v>
      </c>
      <c r="T2381" s="19"/>
      <c r="V2381" s="19">
        <f t="shared" si="749"/>
        <v>-3.3912334634927814E-2</v>
      </c>
      <c r="Y2381" s="19">
        <f t="shared" si="750"/>
        <v>0.17614537876568309</v>
      </c>
      <c r="Z2381" s="14">
        <f t="shared" si="751"/>
        <v>6.6257117754606881E-3</v>
      </c>
      <c r="AB2381" s="17">
        <f t="shared" si="752"/>
        <v>4.9866163111649673</v>
      </c>
      <c r="AC2381">
        <f t="shared" si="753"/>
        <v>19.403324451271899</v>
      </c>
      <c r="AI2381" s="19">
        <f t="shared" si="754"/>
        <v>5.1703732779593725E-2</v>
      </c>
      <c r="AJ2381">
        <f t="shared" si="755"/>
        <v>1.8527145457280856E-3</v>
      </c>
      <c r="AK2381" s="6">
        <v>7.1159999999999999E-7</v>
      </c>
      <c r="AL2381" s="8">
        <v>7.1159999999999999E-7</v>
      </c>
      <c r="AM2381" s="9">
        <v>4</v>
      </c>
      <c r="AO2381" s="3">
        <f t="shared" si="743"/>
        <v>5.172576973562748E-2</v>
      </c>
      <c r="AQ2381">
        <f t="shared" si="756"/>
        <v>315.0500000000095</v>
      </c>
      <c r="AR2381">
        <f t="shared" si="757"/>
        <v>0.58169582933196362</v>
      </c>
      <c r="AS2381" s="5">
        <f t="shared" si="758"/>
        <v>0.14193650218362719</v>
      </c>
      <c r="AT2381">
        <f t="shared" si="759"/>
        <v>0.1933882658139576</v>
      </c>
    </row>
    <row r="2382" spans="1:46" x14ac:dyDescent="0.25">
      <c r="A2382" s="1">
        <v>315.15000000000953</v>
      </c>
      <c r="B2382">
        <v>0.58313196884231899</v>
      </c>
      <c r="D2382">
        <f t="shared" si="744"/>
        <v>9.4786729857803856E-2</v>
      </c>
      <c r="E2382">
        <f t="shared" si="742"/>
        <v>6.3036388855404135E-2</v>
      </c>
      <c r="G2382">
        <f t="shared" si="760"/>
        <v>9.4786729857803856E-2</v>
      </c>
      <c r="H2382" s="2">
        <f t="shared" si="761"/>
        <v>6.3036388855404135E-2</v>
      </c>
      <c r="L2382" s="16">
        <f t="shared" si="745"/>
        <v>6.306281874196884E-2</v>
      </c>
      <c r="M2382">
        <f t="shared" si="746"/>
        <v>1.0064065364854004E-3</v>
      </c>
      <c r="P2382" s="19">
        <f t="shared" si="747"/>
        <v>6.3036538552006638E-2</v>
      </c>
      <c r="Q2382">
        <f t="shared" si="748"/>
        <v>1.0080746479547212E-3</v>
      </c>
      <c r="T2382" s="19"/>
      <c r="V2382" s="19">
        <f t="shared" si="749"/>
        <v>-3.3919463801222571E-2</v>
      </c>
      <c r="Y2382" s="19">
        <f t="shared" si="750"/>
        <v>0.1761750805779918</v>
      </c>
      <c r="Z2382" s="14">
        <f t="shared" si="751"/>
        <v>6.6240636329523185E-3</v>
      </c>
      <c r="AB2382" s="17">
        <f t="shared" si="752"/>
        <v>4.9877726424658109</v>
      </c>
      <c r="AC2382">
        <f t="shared" si="753"/>
        <v>19.400859463738406</v>
      </c>
      <c r="AI2382" s="19">
        <f t="shared" si="754"/>
        <v>5.1734507362848348E-2</v>
      </c>
      <c r="AJ2382">
        <f t="shared" si="755"/>
        <v>1.853493861755153E-3</v>
      </c>
      <c r="AK2382" s="6">
        <v>7.1190000000000002E-7</v>
      </c>
      <c r="AL2382" s="8">
        <v>7.1190000000000002E-7</v>
      </c>
      <c r="AM2382" s="9">
        <v>5</v>
      </c>
      <c r="AO2382" s="3">
        <f t="shared" si="743"/>
        <v>5.1756556784230634E-2</v>
      </c>
      <c r="AQ2382">
        <f t="shared" si="756"/>
        <v>315.15000000000953</v>
      </c>
      <c r="AR2382">
        <f t="shared" si="757"/>
        <v>0.58313196884231888</v>
      </c>
      <c r="AS2382" s="5">
        <f t="shared" si="758"/>
        <v>0.14313459789300187</v>
      </c>
      <c r="AT2382">
        <f t="shared" si="759"/>
        <v>0.19359768644231087</v>
      </c>
    </row>
    <row r="2383" spans="1:46" x14ac:dyDescent="0.25">
      <c r="A2383" s="1">
        <v>315.25000000000949</v>
      </c>
      <c r="B2383">
        <v>0.58456832772686118</v>
      </c>
      <c r="D2383">
        <f t="shared" si="744"/>
        <v>9.4826556214886948E-2</v>
      </c>
      <c r="E2383">
        <f t="shared" si="742"/>
        <v>6.3073283525612867E-2</v>
      </c>
      <c r="G2383">
        <f t="shared" si="760"/>
        <v>9.4826556214886948E-2</v>
      </c>
      <c r="H2383" s="2">
        <f t="shared" si="761"/>
        <v>6.3073283525612867E-2</v>
      </c>
      <c r="L2383" s="16">
        <f t="shared" si="745"/>
        <v>6.3099727857665044E-2</v>
      </c>
      <c r="M2383">
        <f t="shared" si="746"/>
        <v>1.0065916376086198E-3</v>
      </c>
      <c r="P2383" s="19">
        <f t="shared" si="747"/>
        <v>6.3073433309049201E-2</v>
      </c>
      <c r="Q2383">
        <f t="shared" si="748"/>
        <v>1.0082608142732378E-3</v>
      </c>
      <c r="T2383" s="19"/>
      <c r="V2383" s="19">
        <f t="shared" si="749"/>
        <v>-3.3926590937785904E-2</v>
      </c>
      <c r="Y2383" s="19">
        <f t="shared" si="750"/>
        <v>0.17620479004503078</v>
      </c>
      <c r="Z2383" s="14">
        <f t="shared" si="751"/>
        <v>6.6224169413135669E-3</v>
      </c>
      <c r="AB2383" s="17">
        <f t="shared" si="752"/>
        <v>4.9889292717755467</v>
      </c>
      <c r="AC2383">
        <f t="shared" si="753"/>
        <v>19.398395325461426</v>
      </c>
      <c r="AI2383" s="19">
        <f t="shared" si="754"/>
        <v>5.1765287226394285E-2</v>
      </c>
      <c r="AJ2383">
        <f t="shared" si="755"/>
        <v>1.85427288689932E-3</v>
      </c>
      <c r="AK2383" s="6">
        <v>7.1220000000000004E-7</v>
      </c>
      <c r="AL2383" s="8">
        <v>7.1220000000000004E-7</v>
      </c>
      <c r="AM2383" s="9">
        <v>6</v>
      </c>
      <c r="AO2383" s="3">
        <f t="shared" si="743"/>
        <v>5.1787349114477577E-2</v>
      </c>
      <c r="AQ2383">
        <f t="shared" si="756"/>
        <v>315.25000000000949</v>
      </c>
      <c r="AR2383">
        <f t="shared" si="757"/>
        <v>0.58456832772686185</v>
      </c>
      <c r="AS2383" s="5">
        <f t="shared" si="758"/>
        <v>0.14433289917118386</v>
      </c>
      <c r="AT2383">
        <f t="shared" si="759"/>
        <v>0.19380723255560145</v>
      </c>
    </row>
    <row r="2384" spans="1:46" x14ac:dyDescent="0.25">
      <c r="A2384" s="1">
        <v>315.35000000000957</v>
      </c>
      <c r="B2384">
        <v>0.58600490592623622</v>
      </c>
      <c r="D2384">
        <f t="shared" si="744"/>
        <v>9.4866382571970082E-2</v>
      </c>
      <c r="E2384">
        <f t="shared" si="742"/>
        <v>6.3110183829196698E-2</v>
      </c>
      <c r="G2384">
        <f t="shared" si="760"/>
        <v>9.4866382571970082E-2</v>
      </c>
      <c r="H2384" s="2">
        <f t="shared" si="761"/>
        <v>6.3110183829196698E-2</v>
      </c>
      <c r="L2384" s="16">
        <f t="shared" si="745"/>
        <v>6.3136642607748428E-2</v>
      </c>
      <c r="M2384">
        <f t="shared" si="746"/>
        <v>1.0067763981971248E-3</v>
      </c>
      <c r="P2384" s="19">
        <f t="shared" si="747"/>
        <v>6.3110333699478743E-2</v>
      </c>
      <c r="Q2384">
        <f t="shared" si="748"/>
        <v>1.0084466399920583E-3</v>
      </c>
      <c r="T2384" s="19"/>
      <c r="V2384" s="19">
        <f t="shared" si="749"/>
        <v>-3.3933716040297955E-2</v>
      </c>
      <c r="Y2384" s="19">
        <f t="shared" si="750"/>
        <v>0.17623450716959399</v>
      </c>
      <c r="Z2384" s="14">
        <f t="shared" si="751"/>
        <v>6.6207717005344491E-3</v>
      </c>
      <c r="AB2384" s="17">
        <f t="shared" si="752"/>
        <v>4.990086199202949</v>
      </c>
      <c r="AC2384">
        <f t="shared" si="753"/>
        <v>19.395932037789883</v>
      </c>
      <c r="AI2384" s="19">
        <f t="shared" si="754"/>
        <v>5.1796072369222568E-2</v>
      </c>
      <c r="AJ2384">
        <f t="shared" si="755"/>
        <v>1.8550516209608966E-3</v>
      </c>
      <c r="AK2384" s="6">
        <v>7.1249999999999995E-7</v>
      </c>
      <c r="AL2384" s="8">
        <v>7.1249999999999995E-7</v>
      </c>
      <c r="AM2384" s="9">
        <v>5</v>
      </c>
      <c r="AO2384" s="3">
        <f t="shared" si="743"/>
        <v>5.1818146725342684E-2</v>
      </c>
      <c r="AQ2384">
        <f t="shared" si="756"/>
        <v>315.35000000000957</v>
      </c>
      <c r="AR2384">
        <f t="shared" si="757"/>
        <v>0.586004905926236</v>
      </c>
      <c r="AS2384" s="5">
        <f t="shared" si="758"/>
        <v>0.14553140597889258</v>
      </c>
      <c r="AT2384">
        <f t="shared" si="759"/>
        <v>0.19401690415586234</v>
      </c>
    </row>
    <row r="2385" spans="1:46" x14ac:dyDescent="0.25">
      <c r="A2385" s="1">
        <v>315.4500000000096</v>
      </c>
      <c r="B2385">
        <v>0.58744170338109902</v>
      </c>
      <c r="D2385">
        <f t="shared" si="744"/>
        <v>9.4906208929053201E-2</v>
      </c>
      <c r="E2385">
        <f t="shared" si="742"/>
        <v>6.3147089764631348E-2</v>
      </c>
      <c r="G2385">
        <f t="shared" si="760"/>
        <v>9.4906208929053201E-2</v>
      </c>
      <c r="H2385" s="2">
        <f t="shared" si="761"/>
        <v>6.3147089764631348E-2</v>
      </c>
      <c r="L2385" s="16">
        <f t="shared" si="745"/>
        <v>6.3173562990684218E-2</v>
      </c>
      <c r="M2385">
        <f t="shared" si="746"/>
        <v>1.0069608182498855E-3</v>
      </c>
      <c r="P2385" s="19">
        <f t="shared" si="747"/>
        <v>6.3147239721770998E-2</v>
      </c>
      <c r="Q2385">
        <f t="shared" si="748"/>
        <v>1.0086321251090993E-3</v>
      </c>
      <c r="T2385" s="19"/>
      <c r="V2385" s="19">
        <f t="shared" si="749"/>
        <v>-3.3940839104437549E-2</v>
      </c>
      <c r="Y2385" s="19">
        <f t="shared" si="750"/>
        <v>0.17626423195447755</v>
      </c>
      <c r="Z2385" s="14">
        <f t="shared" si="751"/>
        <v>6.619127910605478E-3</v>
      </c>
      <c r="AB2385" s="17">
        <f t="shared" si="752"/>
        <v>4.9912434248568731</v>
      </c>
      <c r="AC2385">
        <f t="shared" si="753"/>
        <v>19.39346960207299</v>
      </c>
      <c r="AI2385" s="19">
        <f t="shared" si="754"/>
        <v>5.1826862790306905E-2</v>
      </c>
      <c r="AJ2385">
        <f t="shared" si="755"/>
        <v>1.8558300637419155E-3</v>
      </c>
      <c r="AK2385" s="6">
        <v>7.1279999999999998E-7</v>
      </c>
      <c r="AL2385" s="8">
        <v>7.1279999999999998E-7</v>
      </c>
      <c r="AM2385" s="9">
        <v>4</v>
      </c>
      <c r="AO2385" s="3">
        <f t="shared" si="743"/>
        <v>5.1848949615835416E-2</v>
      </c>
      <c r="AQ2385">
        <f t="shared" si="756"/>
        <v>315.4500000000096</v>
      </c>
      <c r="AR2385">
        <f t="shared" si="757"/>
        <v>0.58744170338109947</v>
      </c>
      <c r="AS2385" s="5">
        <f t="shared" si="758"/>
        <v>0.14673011827617288</v>
      </c>
      <c r="AT2385">
        <f t="shared" si="759"/>
        <v>0.19422670124569694</v>
      </c>
    </row>
    <row r="2386" spans="1:46" x14ac:dyDescent="0.25">
      <c r="A2386" s="1">
        <v>315.55000000000962</v>
      </c>
      <c r="B2386">
        <v>0.58887872003211295</v>
      </c>
      <c r="D2386">
        <f t="shared" si="744"/>
        <v>9.4946035286136321E-2</v>
      </c>
      <c r="E2386">
        <f t="shared" si="742"/>
        <v>6.3184001330392633E-2</v>
      </c>
      <c r="G2386">
        <f t="shared" si="760"/>
        <v>9.4946035286136321E-2</v>
      </c>
      <c r="H2386" s="2">
        <f t="shared" si="761"/>
        <v>6.3184001330392633E-2</v>
      </c>
      <c r="L2386" s="16">
        <f t="shared" si="745"/>
        <v>6.3210489004941195E-2</v>
      </c>
      <c r="M2386">
        <f t="shared" si="746"/>
        <v>1.0071448977658779E-3</v>
      </c>
      <c r="P2386" s="19">
        <f t="shared" si="747"/>
        <v>6.318415137440174E-2</v>
      </c>
      <c r="Q2386">
        <f t="shared" si="748"/>
        <v>1.008817269622504E-3</v>
      </c>
      <c r="T2386" s="19"/>
      <c r="V2386" s="19">
        <f t="shared" si="749"/>
        <v>-3.3947960125882207E-2</v>
      </c>
      <c r="Y2386" s="19">
        <f t="shared" si="750"/>
        <v>0.17629396440247735</v>
      </c>
      <c r="Z2386" s="14">
        <f t="shared" si="751"/>
        <v>6.6174855715172452E-3</v>
      </c>
      <c r="AB2386" s="17">
        <f t="shared" si="752"/>
        <v>4.9924009488461687</v>
      </c>
      <c r="AC2386">
        <f t="shared" si="753"/>
        <v>19.391008019659505</v>
      </c>
      <c r="AI2386" s="19">
        <f t="shared" si="754"/>
        <v>5.1857658488638769E-2</v>
      </c>
      <c r="AJ2386">
        <f t="shared" si="755"/>
        <v>1.8566082150431253E-3</v>
      </c>
      <c r="AK2386" s="6">
        <v>7.131E-7</v>
      </c>
      <c r="AL2386" s="8">
        <v>7.131E-7</v>
      </c>
      <c r="AM2386" s="9">
        <v>5</v>
      </c>
      <c r="AO2386" s="3">
        <f t="shared" si="743"/>
        <v>5.1879757784911051E-2</v>
      </c>
      <c r="AQ2386">
        <f t="shared" si="756"/>
        <v>315.55000000000962</v>
      </c>
      <c r="AR2386">
        <f t="shared" si="757"/>
        <v>0.58887872003211306</v>
      </c>
      <c r="AS2386" s="5">
        <f t="shared" si="758"/>
        <v>0.14792903602376151</v>
      </c>
      <c r="AT2386">
        <f t="shared" si="759"/>
        <v>0.19443662382706509</v>
      </c>
    </row>
    <row r="2387" spans="1:46" x14ac:dyDescent="0.25">
      <c r="A2387" s="1">
        <v>315.65000000000958</v>
      </c>
      <c r="B2387">
        <v>0.59031595581994944</v>
      </c>
      <c r="D2387">
        <f t="shared" si="744"/>
        <v>9.4985861643219413E-2</v>
      </c>
      <c r="E2387">
        <f t="shared" si="742"/>
        <v>6.3220918524956635E-2</v>
      </c>
      <c r="G2387">
        <f t="shared" si="760"/>
        <v>9.4985861643219413E-2</v>
      </c>
      <c r="H2387" s="2">
        <f t="shared" si="761"/>
        <v>6.3220918524956635E-2</v>
      </c>
      <c r="L2387" s="16">
        <f t="shared" si="745"/>
        <v>6.3247420649009456E-2</v>
      </c>
      <c r="M2387">
        <f t="shared" si="746"/>
        <v>1.007328636742947E-3</v>
      </c>
      <c r="P2387" s="19">
        <f t="shared" si="747"/>
        <v>6.322106865584709E-2</v>
      </c>
      <c r="Q2387">
        <f t="shared" si="748"/>
        <v>1.009002073530618E-3</v>
      </c>
      <c r="T2387" s="19"/>
      <c r="V2387" s="19">
        <f t="shared" si="749"/>
        <v>-3.3955079100308164E-2</v>
      </c>
      <c r="Y2387" s="19">
        <f t="shared" si="750"/>
        <v>0.1763237045163939</v>
      </c>
      <c r="Z2387" s="14">
        <f t="shared" si="751"/>
        <v>6.6158446832612211E-3</v>
      </c>
      <c r="AB2387" s="17">
        <f t="shared" si="752"/>
        <v>4.9935587712798606</v>
      </c>
      <c r="AC2387">
        <f t="shared" si="753"/>
        <v>19.388547291899322</v>
      </c>
      <c r="AI2387" s="19">
        <f t="shared" si="754"/>
        <v>5.1888459463228731E-2</v>
      </c>
      <c r="AJ2387">
        <f t="shared" si="755"/>
        <v>1.8573860746638655E-3</v>
      </c>
      <c r="AK2387" s="6">
        <v>7.1340000000000002E-7</v>
      </c>
      <c r="AL2387" s="8">
        <v>7.1340000000000002E-7</v>
      </c>
      <c r="AM2387" s="9">
        <v>6</v>
      </c>
      <c r="AO2387" s="3">
        <f t="shared" si="743"/>
        <v>5.1910571231560843E-2</v>
      </c>
      <c r="AQ2387">
        <f t="shared" si="756"/>
        <v>315.65000000000958</v>
      </c>
      <c r="AR2387">
        <f t="shared" si="757"/>
        <v>0.59031595581994956</v>
      </c>
      <c r="AS2387" s="5">
        <f t="shared" si="758"/>
        <v>0.1491281591831386</v>
      </c>
      <c r="AT2387">
        <f t="shared" si="759"/>
        <v>0.19464667190124407</v>
      </c>
    </row>
    <row r="2388" spans="1:46" x14ac:dyDescent="0.25">
      <c r="A2388" s="1">
        <v>315.75000000000972</v>
      </c>
      <c r="B2388">
        <v>0.59175341068528864</v>
      </c>
      <c r="D2388">
        <f t="shared" si="744"/>
        <v>9.5025688000302588E-2</v>
      </c>
      <c r="E2388">
        <f t="shared" si="742"/>
        <v>6.3257841346799668E-2</v>
      </c>
      <c r="G2388">
        <f t="shared" si="760"/>
        <v>9.5025688000302588E-2</v>
      </c>
      <c r="H2388" s="2">
        <f t="shared" si="761"/>
        <v>6.3257841346799668E-2</v>
      </c>
      <c r="L2388" s="16">
        <f t="shared" si="745"/>
        <v>6.3284357921354228E-2</v>
      </c>
      <c r="M2388">
        <f t="shared" si="746"/>
        <v>1.0075120351807519E-3</v>
      </c>
      <c r="P2388" s="19">
        <f t="shared" si="747"/>
        <v>6.325799156458331E-2</v>
      </c>
      <c r="Q2388">
        <f t="shared" si="748"/>
        <v>1.0091865368320114E-3</v>
      </c>
      <c r="T2388" s="19"/>
      <c r="V2388" s="19">
        <f t="shared" si="749"/>
        <v>-3.3962196023390331E-2</v>
      </c>
      <c r="Y2388" s="19">
        <f t="shared" si="750"/>
        <v>0.17635345229902699</v>
      </c>
      <c r="Z2388" s="14">
        <f t="shared" si="751"/>
        <v>6.6142052458288718E-3</v>
      </c>
      <c r="AB2388" s="17">
        <f t="shared" si="752"/>
        <v>4.9947168922669505</v>
      </c>
      <c r="AC2388">
        <f t="shared" si="753"/>
        <v>19.386087420141706</v>
      </c>
      <c r="AI2388" s="19">
        <f t="shared" si="754"/>
        <v>5.191926571301253E-2</v>
      </c>
      <c r="AJ2388">
        <f t="shared" si="755"/>
        <v>1.8581636424101771E-3</v>
      </c>
      <c r="AK2388" s="6">
        <v>7.1370000000000004E-7</v>
      </c>
      <c r="AL2388" s="8">
        <v>7.1370000000000004E-7</v>
      </c>
      <c r="AM2388" s="9">
        <v>5</v>
      </c>
      <c r="AO2388" s="3">
        <f t="shared" si="743"/>
        <v>5.194138995479558E-2</v>
      </c>
      <c r="AQ2388">
        <f t="shared" si="756"/>
        <v>315.75000000000978</v>
      </c>
      <c r="AR2388">
        <f t="shared" si="757"/>
        <v>0.59175341068528886</v>
      </c>
      <c r="AS2388" s="5">
        <f t="shared" si="758"/>
        <v>0.15032748771287108</v>
      </c>
      <c r="AT2388">
        <f t="shared" si="759"/>
        <v>0.19485684547205093</v>
      </c>
    </row>
    <row r="2389" spans="1:46" x14ac:dyDescent="0.25">
      <c r="A2389" s="1">
        <v>315.85000000000969</v>
      </c>
      <c r="B2389">
        <v>0.59319108456881897</v>
      </c>
      <c r="D2389">
        <f t="shared" si="744"/>
        <v>9.506551435738568E-2</v>
      </c>
      <c r="E2389">
        <f t="shared" si="742"/>
        <v>6.3294769794398215E-2</v>
      </c>
      <c r="G2389">
        <f t="shared" si="760"/>
        <v>9.506551435738568E-2</v>
      </c>
      <c r="H2389" s="2">
        <f t="shared" si="761"/>
        <v>6.3294769794398215E-2</v>
      </c>
      <c r="L2389" s="16">
        <f t="shared" si="745"/>
        <v>6.3321300820458504E-2</v>
      </c>
      <c r="M2389">
        <f t="shared" si="746"/>
        <v>1.0076950930780306E-3</v>
      </c>
      <c r="P2389" s="19">
        <f t="shared" si="747"/>
        <v>6.3294920099086924E-2</v>
      </c>
      <c r="Q2389">
        <f t="shared" si="748"/>
        <v>1.0093706595254459E-3</v>
      </c>
      <c r="T2389" s="19"/>
      <c r="V2389" s="19">
        <f t="shared" si="749"/>
        <v>-3.396931089080233E-2</v>
      </c>
      <c r="Y2389" s="19">
        <f t="shared" si="750"/>
        <v>0.17638320775317737</v>
      </c>
      <c r="Z2389" s="14">
        <f t="shared" si="751"/>
        <v>6.6125672592119832E-3</v>
      </c>
      <c r="AB2389" s="17">
        <f t="shared" si="752"/>
        <v>4.9958753119164747</v>
      </c>
      <c r="AC2389">
        <f t="shared" si="753"/>
        <v>19.383628405735827</v>
      </c>
      <c r="AI2389" s="19">
        <f t="shared" si="754"/>
        <v>5.1950077237000958E-2</v>
      </c>
      <c r="AJ2389">
        <f t="shared" si="755"/>
        <v>1.8589409180818489E-3</v>
      </c>
      <c r="AK2389" s="6">
        <v>7.1399999999999996E-7</v>
      </c>
      <c r="AL2389" s="8">
        <v>7.1399999999999996E-7</v>
      </c>
      <c r="AM2389" s="9">
        <v>3</v>
      </c>
      <c r="AO2389" s="3">
        <f t="shared" si="743"/>
        <v>5.1972213953569879E-2</v>
      </c>
      <c r="AQ2389">
        <f t="shared" si="756"/>
        <v>315.85000000000969</v>
      </c>
      <c r="AR2389">
        <f t="shared" si="757"/>
        <v>0.59319108456881886</v>
      </c>
      <c r="AS2389" s="5">
        <f t="shared" si="758"/>
        <v>0.15152702157444797</v>
      </c>
      <c r="AT2389">
        <f t="shared" si="759"/>
        <v>0.19506714454069563</v>
      </c>
    </row>
    <row r="2390" spans="1:46" x14ac:dyDescent="0.25">
      <c r="A2390" s="1">
        <v>315.95000000000971</v>
      </c>
      <c r="B2390">
        <v>0.59462897741123699</v>
      </c>
      <c r="D2390">
        <f t="shared" si="744"/>
        <v>9.51053407144688E-2</v>
      </c>
      <c r="E2390">
        <f t="shared" si="742"/>
        <v>6.3331703866229008E-2</v>
      </c>
      <c r="G2390">
        <f t="shared" si="760"/>
        <v>9.51053407144688E-2</v>
      </c>
      <c r="H2390" s="2">
        <f t="shared" si="761"/>
        <v>6.3331703866229008E-2</v>
      </c>
      <c r="L2390" s="16">
        <f t="shared" si="745"/>
        <v>6.3358249344783957E-2</v>
      </c>
      <c r="M2390">
        <f t="shared" si="746"/>
        <v>1.0078778104351178E-3</v>
      </c>
      <c r="P2390" s="19">
        <f t="shared" si="747"/>
        <v>6.3331854257834636E-2</v>
      </c>
      <c r="Q2390">
        <f t="shared" si="748"/>
        <v>1.0095544416099146E-3</v>
      </c>
      <c r="T2390" s="19"/>
      <c r="V2390" s="19">
        <f t="shared" si="749"/>
        <v>-3.3976423698216511E-2</v>
      </c>
      <c r="Y2390" s="19">
        <f t="shared" si="750"/>
        <v>0.17641297088164959</v>
      </c>
      <c r="Z2390" s="14">
        <f t="shared" si="751"/>
        <v>6.6109307234030476E-3</v>
      </c>
      <c r="AB2390" s="17">
        <f t="shared" si="752"/>
        <v>4.9970340303376179</v>
      </c>
      <c r="AC2390">
        <f t="shared" si="753"/>
        <v>19.381170250031737</v>
      </c>
      <c r="AI2390" s="19">
        <f t="shared" si="754"/>
        <v>5.1980894034185487E-2</v>
      </c>
      <c r="AJ2390">
        <f t="shared" si="755"/>
        <v>1.8597179014805984E-3</v>
      </c>
      <c r="AK2390" s="6">
        <v>7.1429999999999998E-7</v>
      </c>
      <c r="AL2390" s="8">
        <v>7.1429999999999998E-7</v>
      </c>
      <c r="AM2390" s="9">
        <v>6</v>
      </c>
      <c r="AO2390" s="3">
        <f t="shared" si="743"/>
        <v>5.200304322685656E-2</v>
      </c>
      <c r="AQ2390">
        <f t="shared" si="756"/>
        <v>315.95000000000971</v>
      </c>
      <c r="AR2390">
        <f t="shared" si="757"/>
        <v>0.59462897741123721</v>
      </c>
      <c r="AS2390" s="5">
        <f t="shared" si="758"/>
        <v>0.15272676072860603</v>
      </c>
      <c r="AT2390">
        <f t="shared" si="759"/>
        <v>0.19527756910902314</v>
      </c>
    </row>
    <row r="2391" spans="1:46" x14ac:dyDescent="0.25">
      <c r="A2391" s="1">
        <v>316.05000000000967</v>
      </c>
      <c r="B2391">
        <v>0.59606708915324824</v>
      </c>
      <c r="D2391">
        <f t="shared" si="744"/>
        <v>9.5145167071551892E-2</v>
      </c>
      <c r="E2391">
        <f t="shared" si="742"/>
        <v>6.3368643560768989E-2</v>
      </c>
      <c r="G2391">
        <f t="shared" si="760"/>
        <v>9.5145167071551892E-2</v>
      </c>
      <c r="H2391" s="2">
        <f t="shared" si="761"/>
        <v>6.3368643560768989E-2</v>
      </c>
      <c r="L2391" s="16">
        <f t="shared" si="745"/>
        <v>6.3395203492817132E-2</v>
      </c>
      <c r="M2391">
        <f t="shared" si="746"/>
        <v>1.0080601872509839E-3</v>
      </c>
      <c r="P2391" s="19">
        <f t="shared" si="747"/>
        <v>6.3368794039303372E-2</v>
      </c>
      <c r="Q2391">
        <f t="shared" si="748"/>
        <v>1.009737883084611E-3</v>
      </c>
      <c r="T2391" s="19"/>
      <c r="V2391" s="19">
        <f t="shared" si="749"/>
        <v>-3.3983534441303892E-2</v>
      </c>
      <c r="Y2391" s="19">
        <f t="shared" si="750"/>
        <v>0.17644274168724758</v>
      </c>
      <c r="Z2391" s="14">
        <f t="shared" si="751"/>
        <v>6.6092956383946074E-3</v>
      </c>
      <c r="AB2391" s="17">
        <f t="shared" si="752"/>
        <v>4.9981930476395409</v>
      </c>
      <c r="AC2391">
        <f t="shared" si="753"/>
        <v>19.378712954378862</v>
      </c>
      <c r="AI2391" s="19">
        <f t="shared" si="754"/>
        <v>5.2011716103520733E-2</v>
      </c>
      <c r="AJ2391">
        <f t="shared" si="755"/>
        <v>1.8604945924115481E-3</v>
      </c>
      <c r="AK2391" s="6">
        <v>7.1460000000000001E-7</v>
      </c>
      <c r="AL2391" s="8">
        <v>7.1460000000000001E-7</v>
      </c>
      <c r="AM2391" s="9">
        <v>4</v>
      </c>
      <c r="AO2391" s="3">
        <f t="shared" si="743"/>
        <v>5.2033877773666415E-2</v>
      </c>
      <c r="AQ2391">
        <f t="shared" si="756"/>
        <v>316.05000000000967</v>
      </c>
      <c r="AR2391">
        <f t="shared" si="757"/>
        <v>0.59606708915324824</v>
      </c>
      <c r="AS2391" s="5">
        <f t="shared" si="758"/>
        <v>0.15392670513464668</v>
      </c>
      <c r="AT2391">
        <f t="shared" si="759"/>
        <v>0.19548811918011647</v>
      </c>
    </row>
    <row r="2392" spans="1:46" x14ac:dyDescent="0.25">
      <c r="A2392" s="1">
        <v>316.15000000000981</v>
      </c>
      <c r="B2392">
        <v>0.59750541973556603</v>
      </c>
      <c r="D2392">
        <f t="shared" si="744"/>
        <v>9.5184993428635054E-2</v>
      </c>
      <c r="E2392">
        <f t="shared" si="742"/>
        <v>6.340558887649532E-2</v>
      </c>
      <c r="G2392">
        <f t="shared" si="760"/>
        <v>9.5184993428635054E-2</v>
      </c>
      <c r="H2392" s="2">
        <f t="shared" si="761"/>
        <v>6.340558887649532E-2</v>
      </c>
      <c r="L2392" s="16">
        <f t="shared" si="745"/>
        <v>6.3432163263030361E-2</v>
      </c>
      <c r="M2392">
        <f t="shared" si="746"/>
        <v>1.0082422235257354E-3</v>
      </c>
      <c r="P2392" s="19">
        <f t="shared" si="747"/>
        <v>6.3405739441970324E-2</v>
      </c>
      <c r="Q2392">
        <f t="shared" si="748"/>
        <v>1.0099209839489461E-3</v>
      </c>
      <c r="T2392" s="19"/>
      <c r="V2392" s="19">
        <f t="shared" si="749"/>
        <v>-3.3990643115734229E-2</v>
      </c>
      <c r="Y2392" s="19">
        <f t="shared" si="750"/>
        <v>0.17647252017277856</v>
      </c>
      <c r="Z2392" s="14">
        <f t="shared" si="751"/>
        <v>6.607662004179846E-3</v>
      </c>
      <c r="AB2392" s="17">
        <f t="shared" si="752"/>
        <v>4.9993523639315338</v>
      </c>
      <c r="AC2392">
        <f t="shared" si="753"/>
        <v>19.376256520127377</v>
      </c>
      <c r="AI2392" s="19">
        <f t="shared" si="754"/>
        <v>5.2042543444035916E-2</v>
      </c>
      <c r="AJ2392">
        <f t="shared" si="755"/>
        <v>1.8612709906736381E-3</v>
      </c>
      <c r="AK2392" s="6">
        <v>7.1490000000000003E-7</v>
      </c>
      <c r="AL2392" s="8">
        <v>7.1490000000000003E-7</v>
      </c>
      <c r="AM2392" s="9">
        <v>6</v>
      </c>
      <c r="AO2392" s="3">
        <f t="shared" si="743"/>
        <v>5.2064717592972487E-2</v>
      </c>
      <c r="AQ2392">
        <f t="shared" si="756"/>
        <v>316.15000000000981</v>
      </c>
      <c r="AR2392">
        <f t="shared" si="757"/>
        <v>0.59750541973556603</v>
      </c>
      <c r="AS2392" s="5">
        <f t="shared" si="758"/>
        <v>0.15512685475477617</v>
      </c>
      <c r="AT2392">
        <f t="shared" si="759"/>
        <v>0.19569879475446292</v>
      </c>
    </row>
    <row r="2393" spans="1:46" x14ac:dyDescent="0.25">
      <c r="A2393" s="1">
        <v>316.25000000000978</v>
      </c>
      <c r="B2393">
        <v>0.59894396909891257</v>
      </c>
      <c r="D2393">
        <f t="shared" si="744"/>
        <v>9.5224819785718146E-2</v>
      </c>
      <c r="E2393">
        <f t="shared" si="742"/>
        <v>6.3442539811885357E-2</v>
      </c>
      <c r="G2393">
        <f t="shared" si="760"/>
        <v>9.5224819785718146E-2</v>
      </c>
      <c r="H2393" s="2">
        <f t="shared" si="761"/>
        <v>6.3442539811885357E-2</v>
      </c>
      <c r="L2393" s="16">
        <f t="shared" si="745"/>
        <v>6.3469128653903084E-2</v>
      </c>
      <c r="M2393">
        <f t="shared" si="746"/>
        <v>1.0084239192592378E-3</v>
      </c>
      <c r="P2393" s="19">
        <f t="shared" si="747"/>
        <v>6.344269046431282E-2</v>
      </c>
      <c r="Q2393">
        <f t="shared" si="748"/>
        <v>1.0101037442025321E-3</v>
      </c>
      <c r="T2393" s="19"/>
      <c r="V2393" s="19">
        <f t="shared" si="749"/>
        <v>-3.3997749717175986E-2</v>
      </c>
      <c r="Y2393" s="19">
        <f t="shared" si="750"/>
        <v>0.17650230634104858</v>
      </c>
      <c r="Z2393" s="14">
        <f t="shared" si="751"/>
        <v>6.6060298207519189E-3</v>
      </c>
      <c r="AB2393" s="17">
        <f t="shared" si="752"/>
        <v>5.0005119793228374</v>
      </c>
      <c r="AC2393">
        <f t="shared" si="753"/>
        <v>19.373800948626602</v>
      </c>
      <c r="AI2393" s="19">
        <f t="shared" si="754"/>
        <v>5.2073376054685427E-2</v>
      </c>
      <c r="AJ2393">
        <f t="shared" si="755"/>
        <v>1.8620470960724828E-3</v>
      </c>
      <c r="AK2393" s="6">
        <v>7.1520000000000005E-7</v>
      </c>
      <c r="AL2393" s="8">
        <v>7.1520000000000005E-7</v>
      </c>
      <c r="AM2393" s="9">
        <v>4</v>
      </c>
      <c r="AO2393" s="3">
        <f t="shared" si="743"/>
        <v>5.2095562683766694E-2</v>
      </c>
      <c r="AQ2393">
        <f t="shared" si="756"/>
        <v>316.25000000000978</v>
      </c>
      <c r="AR2393">
        <f t="shared" si="757"/>
        <v>0.59894396909891268</v>
      </c>
      <c r="AS2393" s="5">
        <f t="shared" si="758"/>
        <v>0.15632720954828749</v>
      </c>
      <c r="AT2393">
        <f t="shared" si="759"/>
        <v>0.19590959583509596</v>
      </c>
    </row>
    <row r="2394" spans="1:46" x14ac:dyDescent="0.25">
      <c r="A2394" s="1">
        <v>316.3500000000098</v>
      </c>
      <c r="B2394">
        <v>0.60038273718401791</v>
      </c>
      <c r="D2394">
        <f t="shared" si="744"/>
        <v>9.5264646142801265E-2</v>
      </c>
      <c r="E2394">
        <f t="shared" si="742"/>
        <v>6.3479496365416679E-2</v>
      </c>
      <c r="G2394">
        <f t="shared" si="760"/>
        <v>9.5264646142801265E-2</v>
      </c>
      <c r="H2394" s="2">
        <f t="shared" si="761"/>
        <v>6.3479496365416679E-2</v>
      </c>
      <c r="L2394" s="16">
        <f t="shared" si="745"/>
        <v>6.3506099663907634E-2</v>
      </c>
      <c r="M2394">
        <f t="shared" si="746"/>
        <v>1.0086052744520471E-3</v>
      </c>
      <c r="P2394" s="19">
        <f t="shared" si="747"/>
        <v>6.3479647104808426E-2</v>
      </c>
      <c r="Q2394">
        <f t="shared" si="748"/>
        <v>1.0102861638452056E-3</v>
      </c>
      <c r="T2394" s="19"/>
      <c r="V2394" s="19">
        <f t="shared" si="749"/>
        <v>-3.4004854241296352E-2</v>
      </c>
      <c r="Y2394" s="19">
        <f t="shared" si="750"/>
        <v>0.17653210019486937</v>
      </c>
      <c r="Z2394" s="14">
        <f t="shared" si="751"/>
        <v>6.6043990881050002E-3</v>
      </c>
      <c r="AB2394" s="17">
        <f t="shared" si="752"/>
        <v>5.0016718939229179</v>
      </c>
      <c r="AC2394">
        <f t="shared" si="753"/>
        <v>19.371346241227421</v>
      </c>
      <c r="AI2394" s="19">
        <f t="shared" si="754"/>
        <v>5.2104213934461407E-2</v>
      </c>
      <c r="AJ2394">
        <f t="shared" si="755"/>
        <v>1.8628229084107005E-3</v>
      </c>
      <c r="AK2394" s="6">
        <v>7.1549999999999997E-7</v>
      </c>
      <c r="AL2394" s="8">
        <v>7.1549999999999997E-7</v>
      </c>
      <c r="AM2394" s="9">
        <v>6</v>
      </c>
      <c r="AO2394" s="3">
        <f t="shared" si="743"/>
        <v>5.2126413045021636E-2</v>
      </c>
      <c r="AQ2394">
        <f t="shared" si="756"/>
        <v>316.3500000000098</v>
      </c>
      <c r="AR2394">
        <f t="shared" si="757"/>
        <v>0.6003827371840178</v>
      </c>
      <c r="AS2394" s="5">
        <f t="shared" si="758"/>
        <v>0.15752776947594405</v>
      </c>
      <c r="AT2394">
        <f t="shared" si="759"/>
        <v>0.19612052242371905</v>
      </c>
    </row>
    <row r="2395" spans="1:46" x14ac:dyDescent="0.25">
      <c r="A2395" s="1">
        <v>316.45000000000982</v>
      </c>
      <c r="B2395">
        <v>0.60182172393162103</v>
      </c>
      <c r="D2395">
        <f t="shared" si="744"/>
        <v>9.5304472499884385E-2</v>
      </c>
      <c r="E2395">
        <f t="shared" si="742"/>
        <v>6.3516458535567116E-2</v>
      </c>
      <c r="G2395">
        <f t="shared" si="760"/>
        <v>9.5304472499884385E-2</v>
      </c>
      <c r="H2395" s="2">
        <f t="shared" si="761"/>
        <v>6.3516458535567116E-2</v>
      </c>
      <c r="L2395" s="16">
        <f t="shared" si="745"/>
        <v>6.3543076291527001E-2</v>
      </c>
      <c r="M2395">
        <f t="shared" si="746"/>
        <v>1.0087862891042588E-3</v>
      </c>
      <c r="P2395" s="19">
        <f t="shared" si="747"/>
        <v>6.3516609361934984E-2</v>
      </c>
      <c r="Q2395">
        <f t="shared" si="748"/>
        <v>1.0104682428770024E-3</v>
      </c>
      <c r="T2395" s="19"/>
      <c r="V2395" s="19">
        <f t="shared" si="749"/>
        <v>-3.4011956683761231E-2</v>
      </c>
      <c r="Y2395" s="19">
        <f t="shared" si="750"/>
        <v>0.17656190173704994</v>
      </c>
      <c r="Z2395" s="14">
        <f t="shared" si="751"/>
        <v>6.6027698062329681E-3</v>
      </c>
      <c r="AB2395" s="17">
        <f t="shared" si="752"/>
        <v>5.002832107841134</v>
      </c>
      <c r="AC2395">
        <f t="shared" si="753"/>
        <v>19.368892399279364</v>
      </c>
      <c r="AI2395" s="19">
        <f t="shared" si="754"/>
        <v>5.2135057082336456E-2</v>
      </c>
      <c r="AJ2395">
        <f t="shared" si="755"/>
        <v>1.8635984274928249E-3</v>
      </c>
      <c r="AK2395" s="6">
        <v>7.1579999999999999E-7</v>
      </c>
      <c r="AL2395" s="8">
        <v>7.1579999999999999E-7</v>
      </c>
      <c r="AM2395" s="9">
        <v>5</v>
      </c>
      <c r="AO2395" s="3">
        <f t="shared" si="743"/>
        <v>5.2157268675730117E-2</v>
      </c>
      <c r="AQ2395">
        <f t="shared" si="756"/>
        <v>316.45000000000982</v>
      </c>
      <c r="AR2395">
        <f t="shared" si="757"/>
        <v>0.60182172393162126</v>
      </c>
      <c r="AS2395" s="5">
        <f t="shared" si="758"/>
        <v>0.15872853449774671</v>
      </c>
      <c r="AT2395">
        <f t="shared" si="759"/>
        <v>0.19633157452268343</v>
      </c>
    </row>
    <row r="2396" spans="1:46" x14ac:dyDescent="0.25">
      <c r="A2396" s="1">
        <v>316.55000000000979</v>
      </c>
      <c r="B2396">
        <v>0.60326092928246888</v>
      </c>
      <c r="D2396">
        <f t="shared" si="744"/>
        <v>9.5344298856967477E-2</v>
      </c>
      <c r="E2396">
        <f t="shared" si="742"/>
        <v>6.3553426320814649E-2</v>
      </c>
      <c r="G2396">
        <f t="shared" si="760"/>
        <v>9.5344298856967477E-2</v>
      </c>
      <c r="H2396" s="2">
        <f t="shared" si="761"/>
        <v>6.3553426320814649E-2</v>
      </c>
      <c r="L2396" s="16">
        <f t="shared" si="745"/>
        <v>6.3580058535229966E-2</v>
      </c>
      <c r="M2396">
        <f t="shared" si="746"/>
        <v>1.0089669632170951E-3</v>
      </c>
      <c r="P2396" s="19">
        <f t="shared" si="747"/>
        <v>6.3553577234170447E-2</v>
      </c>
      <c r="Q2396">
        <f t="shared" si="748"/>
        <v>1.0106499812981746E-3</v>
      </c>
      <c r="T2396" s="19"/>
      <c r="V2396" s="19">
        <f t="shared" si="749"/>
        <v>-3.4019057040235237E-2</v>
      </c>
      <c r="Y2396" s="19">
        <f t="shared" si="750"/>
        <v>0.17659171097040288</v>
      </c>
      <c r="Z2396" s="14">
        <f t="shared" si="751"/>
        <v>6.6011419751304101E-3</v>
      </c>
      <c r="AB2396" s="17">
        <f t="shared" si="752"/>
        <v>5.0039926211869821</v>
      </c>
      <c r="AC2396">
        <f t="shared" si="753"/>
        <v>19.366439424132754</v>
      </c>
      <c r="AI2396" s="19">
        <f t="shared" si="754"/>
        <v>5.2165905497321585E-2</v>
      </c>
      <c r="AJ2396">
        <f t="shared" si="755"/>
        <v>1.8643736531203125E-3</v>
      </c>
      <c r="AK2396" s="6">
        <v>7.1610000000000001E-7</v>
      </c>
      <c r="AL2396" s="8">
        <v>7.1610000000000001E-7</v>
      </c>
      <c r="AM2396" s="9">
        <v>4</v>
      </c>
      <c r="AO2396" s="3">
        <f t="shared" si="743"/>
        <v>5.2188129574883169E-2</v>
      </c>
      <c r="AQ2396">
        <f t="shared" si="756"/>
        <v>316.55000000000973</v>
      </c>
      <c r="AR2396">
        <f t="shared" si="757"/>
        <v>0.6032609292824691</v>
      </c>
      <c r="AS2396" s="5">
        <f t="shared" si="758"/>
        <v>0.15992950457519384</v>
      </c>
      <c r="AT2396">
        <f t="shared" si="759"/>
        <v>0.19654275213298247</v>
      </c>
    </row>
    <row r="2397" spans="1:46" x14ac:dyDescent="0.25">
      <c r="A2397" s="1">
        <v>316.65000000000992</v>
      </c>
      <c r="B2397">
        <v>0.60470035317731707</v>
      </c>
      <c r="D2397">
        <f t="shared" si="744"/>
        <v>9.5384125214050652E-2</v>
      </c>
      <c r="E2397">
        <f t="shared" si="742"/>
        <v>6.3590399719637522E-2</v>
      </c>
      <c r="G2397">
        <f t="shared" si="760"/>
        <v>9.5384125214050652E-2</v>
      </c>
      <c r="H2397" s="2">
        <f t="shared" si="761"/>
        <v>6.3590399719637522E-2</v>
      </c>
      <c r="L2397" s="16">
        <f t="shared" si="745"/>
        <v>6.3617046393499521E-2</v>
      </c>
      <c r="M2397">
        <f t="shared" si="746"/>
        <v>1.0091472967911084E-3</v>
      </c>
      <c r="P2397" s="19">
        <f t="shared" si="747"/>
        <v>6.3590550719993075E-2</v>
      </c>
      <c r="Q2397">
        <f t="shared" si="748"/>
        <v>1.0108313791091885E-3</v>
      </c>
      <c r="T2397" s="19"/>
      <c r="V2397" s="19">
        <f t="shared" si="749"/>
        <v>-3.4026155306381735E-2</v>
      </c>
      <c r="Y2397" s="19">
        <f t="shared" si="750"/>
        <v>0.17662152789774219</v>
      </c>
      <c r="Z2397" s="14">
        <f t="shared" si="751"/>
        <v>6.5995155947922522E-3</v>
      </c>
      <c r="AB2397" s="17">
        <f t="shared" si="752"/>
        <v>5.0051534340700163</v>
      </c>
      <c r="AC2397">
        <f t="shared" si="753"/>
        <v>19.363987317138051</v>
      </c>
      <c r="AI2397" s="19">
        <f t="shared" si="754"/>
        <v>5.2196759178390062E-2</v>
      </c>
      <c r="AJ2397">
        <f t="shared" si="755"/>
        <v>1.86514858509813E-3</v>
      </c>
      <c r="AK2397" s="6">
        <v>7.1640000000000004E-7</v>
      </c>
      <c r="AL2397" s="8">
        <v>7.1640000000000004E-7</v>
      </c>
      <c r="AM2397" s="9">
        <v>5</v>
      </c>
      <c r="AO2397" s="3">
        <f t="shared" si="743"/>
        <v>5.2218995741454277E-2</v>
      </c>
      <c r="AQ2397">
        <f t="shared" si="756"/>
        <v>316.65000000000998</v>
      </c>
      <c r="AR2397">
        <f t="shared" si="757"/>
        <v>0.60470035317731718</v>
      </c>
      <c r="AS2397" s="5">
        <f t="shared" si="758"/>
        <v>0.16113067966831252</v>
      </c>
      <c r="AT2397">
        <f t="shared" si="759"/>
        <v>0.196754055256885</v>
      </c>
    </row>
    <row r="2398" spans="1:46" x14ac:dyDescent="0.25">
      <c r="A2398" s="1">
        <v>316.75000000000989</v>
      </c>
      <c r="B2398">
        <v>0.60613999555692932</v>
      </c>
      <c r="D2398">
        <f t="shared" si="744"/>
        <v>9.5423951571133744E-2</v>
      </c>
      <c r="E2398">
        <f t="shared" si="742"/>
        <v>6.3627378730514189E-2</v>
      </c>
      <c r="G2398">
        <f t="shared" si="760"/>
        <v>9.5423951571133744E-2</v>
      </c>
      <c r="H2398" s="2">
        <f t="shared" si="761"/>
        <v>6.3627378730514189E-2</v>
      </c>
      <c r="L2398" s="16">
        <f t="shared" si="745"/>
        <v>6.3654039864807999E-2</v>
      </c>
      <c r="M2398">
        <f t="shared" si="746"/>
        <v>1.0093272898277336E-3</v>
      </c>
      <c r="P2398" s="19">
        <f t="shared" si="747"/>
        <v>6.3627529817881306E-2</v>
      </c>
      <c r="Q2398">
        <f t="shared" si="748"/>
        <v>1.0110124363107047E-3</v>
      </c>
      <c r="T2398" s="19"/>
      <c r="V2398" s="19">
        <f t="shared" si="749"/>
        <v>-3.4033251477862805E-2</v>
      </c>
      <c r="Y2398" s="19">
        <f t="shared" si="750"/>
        <v>0.17665135252188272</v>
      </c>
      <c r="Z2398" s="14">
        <f t="shared" si="751"/>
        <v>6.5978906652137351E-3</v>
      </c>
      <c r="AB2398" s="17">
        <f t="shared" si="752"/>
        <v>5.0063145465998211</v>
      </c>
      <c r="AC2398">
        <f t="shared" si="753"/>
        <v>19.361536079645518</v>
      </c>
      <c r="AI2398" s="19">
        <f t="shared" si="754"/>
        <v>5.2227618124532915E-2</v>
      </c>
      <c r="AJ2398">
        <f t="shared" si="755"/>
        <v>1.8659232232299254E-3</v>
      </c>
      <c r="AK2398" s="6">
        <v>7.1669999999999995E-7</v>
      </c>
      <c r="AL2398" s="8">
        <v>7.1669999999999995E-7</v>
      </c>
      <c r="AM2398" s="9">
        <v>6</v>
      </c>
      <c r="AO2398" s="3">
        <f t="shared" si="743"/>
        <v>5.2249867174416931E-2</v>
      </c>
      <c r="AQ2398">
        <f t="shared" si="756"/>
        <v>316.75000000000989</v>
      </c>
      <c r="AR2398">
        <f t="shared" si="757"/>
        <v>0.60613999555692932</v>
      </c>
      <c r="AS2398" s="5">
        <f t="shared" si="758"/>
        <v>0.16233205973782261</v>
      </c>
      <c r="AT2398">
        <f t="shared" si="759"/>
        <v>0.19696548389601634</v>
      </c>
    </row>
    <row r="2399" spans="1:46" x14ac:dyDescent="0.25">
      <c r="A2399" s="1">
        <v>316.85000000000991</v>
      </c>
      <c r="B2399">
        <v>0.60757985636207812</v>
      </c>
      <c r="D2399">
        <f t="shared" si="744"/>
        <v>9.5463777928216864E-2</v>
      </c>
      <c r="E2399">
        <f t="shared" si="742"/>
        <v>6.3664363351923312E-2</v>
      </c>
      <c r="G2399">
        <f t="shared" si="760"/>
        <v>9.5463777928216864E-2</v>
      </c>
      <c r="H2399" s="2">
        <f t="shared" si="761"/>
        <v>6.3664363351923312E-2</v>
      </c>
      <c r="L2399" s="16">
        <f t="shared" si="745"/>
        <v>6.3691038947641943E-2</v>
      </c>
      <c r="M2399">
        <f t="shared" si="746"/>
        <v>1.0095069423277452E-3</v>
      </c>
      <c r="P2399" s="19">
        <f t="shared" si="747"/>
        <v>6.3664514526313817E-2</v>
      </c>
      <c r="Q2399">
        <f t="shared" si="748"/>
        <v>1.0111931529036106E-3</v>
      </c>
      <c r="T2399" s="19"/>
      <c r="V2399" s="19">
        <f t="shared" si="749"/>
        <v>-3.404034555033926E-2</v>
      </c>
      <c r="Y2399" s="19">
        <f t="shared" si="750"/>
        <v>0.17668118484564194</v>
      </c>
      <c r="Z2399" s="14">
        <f t="shared" si="751"/>
        <v>6.5962671863906064E-3</v>
      </c>
      <c r="AB2399" s="17">
        <f t="shared" si="752"/>
        <v>5.0074759588860864</v>
      </c>
      <c r="AC2399">
        <f t="shared" si="753"/>
        <v>19.359085713005957</v>
      </c>
      <c r="AI2399" s="19">
        <f t="shared" si="754"/>
        <v>5.2258482334724299E-2</v>
      </c>
      <c r="AJ2399">
        <f t="shared" si="755"/>
        <v>1.866697567321068E-3</v>
      </c>
      <c r="AK2399" s="6">
        <v>7.1699999999999997E-7</v>
      </c>
      <c r="AL2399" s="8">
        <v>7.1699999999999997E-7</v>
      </c>
      <c r="AM2399" s="9">
        <v>4</v>
      </c>
      <c r="AO2399" s="3">
        <f t="shared" si="743"/>
        <v>5.228074387278081E-2</v>
      </c>
      <c r="AQ2399">
        <f t="shared" si="756"/>
        <v>316.85000000000991</v>
      </c>
      <c r="AR2399">
        <f t="shared" si="757"/>
        <v>0.60757985636207867</v>
      </c>
      <c r="AS2399" s="5">
        <f t="shared" si="758"/>
        <v>0.16353364474378673</v>
      </c>
      <c r="AT2399">
        <f t="shared" si="759"/>
        <v>0.1971770380525569</v>
      </c>
    </row>
    <row r="2400" spans="1:46" x14ac:dyDescent="0.25">
      <c r="A2400" s="1">
        <v>316.95000000000988</v>
      </c>
      <c r="B2400">
        <v>0.60901993553354394</v>
      </c>
      <c r="D2400">
        <f t="shared" si="744"/>
        <v>9.5503604285299956E-2</v>
      </c>
      <c r="E2400">
        <f t="shared" si="742"/>
        <v>6.3701353582343745E-2</v>
      </c>
      <c r="G2400">
        <f t="shared" si="760"/>
        <v>9.5503604285299956E-2</v>
      </c>
      <c r="H2400" s="2">
        <f t="shared" si="761"/>
        <v>6.3701353582343745E-2</v>
      </c>
      <c r="L2400" s="16">
        <f t="shared" si="745"/>
        <v>6.3728043640466581E-2</v>
      </c>
      <c r="M2400">
        <f t="shared" si="746"/>
        <v>1.0096862542934837E-3</v>
      </c>
      <c r="P2400" s="19">
        <f t="shared" si="747"/>
        <v>6.3701504843769435E-2</v>
      </c>
      <c r="Q2400">
        <f t="shared" si="748"/>
        <v>1.0113735288889958E-3</v>
      </c>
      <c r="T2400" s="19"/>
      <c r="V2400" s="19">
        <f t="shared" si="749"/>
        <v>-3.4047437519470654E-2</v>
      </c>
      <c r="Y2400" s="19">
        <f t="shared" si="750"/>
        <v>0.17671102487183737</v>
      </c>
      <c r="Z2400" s="14">
        <f t="shared" si="751"/>
        <v>6.5946451583187814E-3</v>
      </c>
      <c r="AB2400" s="17">
        <f t="shared" si="752"/>
        <v>5.0086376710385014</v>
      </c>
      <c r="AC2400">
        <f t="shared" si="753"/>
        <v>19.356636218569768</v>
      </c>
      <c r="AI2400" s="19">
        <f t="shared" si="754"/>
        <v>5.228935180795502E-2</v>
      </c>
      <c r="AJ2400">
        <f t="shared" si="755"/>
        <v>1.867471617175713E-3</v>
      </c>
      <c r="AK2400" s="6">
        <v>7.173E-7</v>
      </c>
      <c r="AL2400" s="8">
        <v>7.173E-7</v>
      </c>
      <c r="AM2400" s="9">
        <v>6</v>
      </c>
      <c r="AO2400" s="3">
        <f t="shared" si="743"/>
        <v>5.2311625835519626E-2</v>
      </c>
      <c r="AQ2400">
        <f t="shared" si="756"/>
        <v>316.95000000000988</v>
      </c>
      <c r="AR2400">
        <f t="shared" si="757"/>
        <v>0.60901993553354372</v>
      </c>
      <c r="AS2400" s="5">
        <f t="shared" si="758"/>
        <v>0.16473543464691498</v>
      </c>
      <c r="AT2400">
        <f t="shared" si="759"/>
        <v>0.19738871772808081</v>
      </c>
    </row>
    <row r="2401" spans="1:46" x14ac:dyDescent="0.25">
      <c r="A2401" s="1">
        <v>317.05000000001002</v>
      </c>
      <c r="B2401">
        <v>0.61046023301211605</v>
      </c>
      <c r="D2401">
        <f t="shared" si="744"/>
        <v>9.5543430642383118E-2</v>
      </c>
      <c r="E2401">
        <f t="shared" si="742"/>
        <v>6.3738349420254609E-2</v>
      </c>
      <c r="G2401">
        <f t="shared" si="760"/>
        <v>9.5543430642383118E-2</v>
      </c>
      <c r="H2401" s="2">
        <f t="shared" si="761"/>
        <v>6.3738349420254609E-2</v>
      </c>
      <c r="L2401" s="16">
        <f t="shared" si="745"/>
        <v>6.3765053941768457E-2</v>
      </c>
      <c r="M2401">
        <f t="shared" si="746"/>
        <v>1.0098652257261686E-3</v>
      </c>
      <c r="P2401" s="19">
        <f t="shared" si="747"/>
        <v>6.3738500768727308E-2</v>
      </c>
      <c r="Q2401">
        <f t="shared" si="748"/>
        <v>1.0115535642681638E-3</v>
      </c>
      <c r="T2401" s="19"/>
      <c r="V2401" s="19">
        <f t="shared" si="749"/>
        <v>-3.4054527380915273E-2</v>
      </c>
      <c r="Y2401" s="19">
        <f t="shared" si="750"/>
        <v>0.17674087260328841</v>
      </c>
      <c r="Z2401" s="14">
        <f t="shared" si="751"/>
        <v>6.5930245809945843E-3</v>
      </c>
      <c r="AB2401" s="17">
        <f t="shared" si="752"/>
        <v>5.0097996831668272</v>
      </c>
      <c r="AC2401">
        <f t="shared" si="753"/>
        <v>19.354187597687556</v>
      </c>
      <c r="AI2401" s="19">
        <f t="shared" si="754"/>
        <v>5.2320226543217663E-2</v>
      </c>
      <c r="AJ2401">
        <f t="shared" si="755"/>
        <v>1.8682453725981133E-3</v>
      </c>
      <c r="AK2401" s="6">
        <v>7.1760000000000002E-7</v>
      </c>
      <c r="AL2401" s="8">
        <v>7.1760000000000002E-7</v>
      </c>
      <c r="AM2401" s="9">
        <v>3</v>
      </c>
      <c r="AO2401" s="3">
        <f t="shared" si="743"/>
        <v>5.23425130616062E-2</v>
      </c>
      <c r="AQ2401">
        <f t="shared" si="756"/>
        <v>317.05000000001002</v>
      </c>
      <c r="AR2401">
        <f t="shared" si="757"/>
        <v>0.61046023301211583</v>
      </c>
      <c r="AS2401" s="5">
        <f t="shared" si="758"/>
        <v>0.16593742940798806</v>
      </c>
      <c r="AT2401">
        <f t="shared" si="759"/>
        <v>0.19760052292407396</v>
      </c>
    </row>
    <row r="2402" spans="1:46" x14ac:dyDescent="0.25">
      <c r="A2402" s="1">
        <v>317.15000000000998</v>
      </c>
      <c r="B2402">
        <v>0.61190074873859157</v>
      </c>
      <c r="D2402">
        <f t="shared" si="744"/>
        <v>9.558325699946621E-2</v>
      </c>
      <c r="E2402">
        <f t="shared" si="742"/>
        <v>6.3775350864135202E-2</v>
      </c>
      <c r="G2402">
        <f t="shared" si="760"/>
        <v>9.558325699946621E-2</v>
      </c>
      <c r="H2402" s="2">
        <f t="shared" si="761"/>
        <v>6.3775350864135202E-2</v>
      </c>
      <c r="L2402" s="16">
        <f t="shared" si="745"/>
        <v>6.3802069850023457E-2</v>
      </c>
      <c r="M2402">
        <f t="shared" si="746"/>
        <v>1.0100438566279051E-3</v>
      </c>
      <c r="P2402" s="19">
        <f t="shared" si="747"/>
        <v>6.3775502299666678E-2</v>
      </c>
      <c r="Q2402">
        <f t="shared" si="748"/>
        <v>1.0117332590426191E-3</v>
      </c>
      <c r="T2402" s="19"/>
      <c r="V2402" s="19">
        <f t="shared" si="749"/>
        <v>-3.4061615130330153E-2</v>
      </c>
      <c r="Y2402" s="19">
        <f t="shared" si="750"/>
        <v>0.17677072804281668</v>
      </c>
      <c r="Z2402" s="14">
        <f t="shared" si="751"/>
        <v>6.5914054544148719E-3</v>
      </c>
      <c r="AB2402" s="17">
        <f t="shared" si="752"/>
        <v>5.0109619953809155</v>
      </c>
      <c r="AC2402">
        <f t="shared" si="753"/>
        <v>19.351739851710317</v>
      </c>
      <c r="AI2402" s="19">
        <f t="shared" si="754"/>
        <v>5.2351106539485048E-2</v>
      </c>
      <c r="AJ2402">
        <f t="shared" si="755"/>
        <v>1.8690188333944494E-3</v>
      </c>
      <c r="AK2402" s="6">
        <v>7.1790000000000004E-7</v>
      </c>
      <c r="AL2402" s="8">
        <v>7.1790000000000004E-7</v>
      </c>
      <c r="AM2402" s="9">
        <v>7</v>
      </c>
      <c r="AO2402" s="3">
        <f t="shared" si="743"/>
        <v>5.2373405550051544E-2</v>
      </c>
      <c r="AQ2402">
        <f t="shared" si="756"/>
        <v>317.15000000000998</v>
      </c>
      <c r="AR2402">
        <f t="shared" si="757"/>
        <v>0.61190074873859124</v>
      </c>
      <c r="AS2402" s="5">
        <f t="shared" si="758"/>
        <v>0.16713962898701573</v>
      </c>
      <c r="AT2402">
        <f t="shared" si="759"/>
        <v>0.1978124536426753</v>
      </c>
    </row>
    <row r="2403" spans="1:46" x14ac:dyDescent="0.25">
      <c r="A2403" s="1">
        <v>317.25000000001</v>
      </c>
      <c r="B2403">
        <v>0.61334148265377653</v>
      </c>
      <c r="D2403">
        <f t="shared" si="744"/>
        <v>9.5623083356549329E-2</v>
      </c>
      <c r="E2403">
        <f t="shared" si="742"/>
        <v>6.3812357912465048E-2</v>
      </c>
      <c r="G2403">
        <f t="shared" si="760"/>
        <v>9.5623083356549329E-2</v>
      </c>
      <c r="H2403" s="2">
        <f t="shared" si="761"/>
        <v>6.3812357912465048E-2</v>
      </c>
      <c r="L2403" s="16">
        <f t="shared" si="745"/>
        <v>6.383909136371102E-2</v>
      </c>
      <c r="M2403">
        <f t="shared" si="746"/>
        <v>1.0102221470008098E-3</v>
      </c>
      <c r="P2403" s="19">
        <f t="shared" si="747"/>
        <v>6.3812509435067097E-2</v>
      </c>
      <c r="Q2403">
        <f t="shared" si="748"/>
        <v>1.0119126132140854E-3</v>
      </c>
      <c r="T2403" s="19"/>
      <c r="V2403" s="19">
        <f t="shared" si="749"/>
        <v>-3.4068700763371082E-2</v>
      </c>
      <c r="Y2403" s="19">
        <f t="shared" si="750"/>
        <v>0.17680059119324554</v>
      </c>
      <c r="Z2403" s="14">
        <f t="shared" si="751"/>
        <v>6.5897877785768746E-3</v>
      </c>
      <c r="AB2403" s="17">
        <f t="shared" si="752"/>
        <v>5.0121246077906827</v>
      </c>
      <c r="AC2403">
        <f t="shared" si="753"/>
        <v>19.349292981989205</v>
      </c>
      <c r="AI2403" s="19">
        <f t="shared" si="754"/>
        <v>5.2381991795749316E-2</v>
      </c>
      <c r="AJ2403">
        <f t="shared" si="755"/>
        <v>1.8697919993694901E-3</v>
      </c>
      <c r="AK2403" s="6">
        <v>7.1819999999999996E-7</v>
      </c>
      <c r="AL2403" s="8">
        <v>7.1819999999999996E-7</v>
      </c>
      <c r="AM2403" s="9">
        <v>3</v>
      </c>
      <c r="AO2403" s="3">
        <f t="shared" si="743"/>
        <v>5.2404303299828703E-2</v>
      </c>
      <c r="AQ2403">
        <f t="shared" si="756"/>
        <v>317.25000000001</v>
      </c>
      <c r="AR2403">
        <f t="shared" si="757"/>
        <v>0.61334148265377642</v>
      </c>
      <c r="AS2403" s="5">
        <f t="shared" si="758"/>
        <v>0.16834203334476139</v>
      </c>
      <c r="AT2403">
        <f t="shared" si="759"/>
        <v>0.19802450988532663</v>
      </c>
    </row>
    <row r="2404" spans="1:46" x14ac:dyDescent="0.25">
      <c r="A2404" s="1">
        <v>317.35000000001003</v>
      </c>
      <c r="B2404">
        <v>0.61478243469848493</v>
      </c>
      <c r="D2404">
        <f t="shared" si="744"/>
        <v>9.5662909713632449E-2</v>
      </c>
      <c r="E2404">
        <f t="shared" si="742"/>
        <v>6.384937056372389E-2</v>
      </c>
      <c r="G2404">
        <f t="shared" si="760"/>
        <v>9.5662909713632449E-2</v>
      </c>
      <c r="H2404" s="2">
        <f t="shared" si="761"/>
        <v>6.384937056372389E-2</v>
      </c>
      <c r="L2404" s="16">
        <f t="shared" si="745"/>
        <v>6.3876118481310584E-2</v>
      </c>
      <c r="M2404">
        <f t="shared" si="746"/>
        <v>1.0104000968472141E-3</v>
      </c>
      <c r="P2404" s="19">
        <f t="shared" si="747"/>
        <v>6.3849522173408294E-2</v>
      </c>
      <c r="Q2404">
        <f t="shared" si="748"/>
        <v>1.0120916267844894E-3</v>
      </c>
      <c r="T2404" s="19"/>
      <c r="V2404" s="19">
        <f t="shared" si="749"/>
        <v>-3.4075784275692564E-2</v>
      </c>
      <c r="Y2404" s="19">
        <f t="shared" si="750"/>
        <v>0.17683046205739739</v>
      </c>
      <c r="Z2404" s="14">
        <f t="shared" si="751"/>
        <v>6.5881715534778212E-3</v>
      </c>
      <c r="AB2404" s="17">
        <f t="shared" si="752"/>
        <v>5.0132875205060081</v>
      </c>
      <c r="AC2404">
        <f t="shared" si="753"/>
        <v>19.346846989874646</v>
      </c>
      <c r="AI2404" s="19">
        <f t="shared" si="754"/>
        <v>5.241288231100194E-2</v>
      </c>
      <c r="AJ2404">
        <f t="shared" si="755"/>
        <v>1.8705648703282898E-3</v>
      </c>
      <c r="AK2404" s="6">
        <v>7.1849999999999998E-7</v>
      </c>
      <c r="AL2404" s="8">
        <v>7.1849999999999998E-7</v>
      </c>
      <c r="AM2404" s="9">
        <v>7</v>
      </c>
      <c r="AO2404" s="3">
        <f t="shared" si="743"/>
        <v>5.243520630992915E-2</v>
      </c>
      <c r="AQ2404">
        <f t="shared" si="756"/>
        <v>317.35000000001003</v>
      </c>
      <c r="AR2404">
        <f t="shared" si="757"/>
        <v>0.61478243469848493</v>
      </c>
      <c r="AS2404" s="5">
        <f t="shared" si="758"/>
        <v>0.16954464244196132</v>
      </c>
      <c r="AT2404">
        <f t="shared" si="759"/>
        <v>0.19823669165346328</v>
      </c>
    </row>
    <row r="2405" spans="1:46" x14ac:dyDescent="0.25">
      <c r="A2405" s="1">
        <v>317.45000000000999</v>
      </c>
      <c r="B2405">
        <v>0.61622360481353944</v>
      </c>
      <c r="D2405">
        <f t="shared" si="744"/>
        <v>9.5702736070715541E-2</v>
      </c>
      <c r="E2405">
        <f t="shared" si="742"/>
        <v>6.3886388816391651E-2</v>
      </c>
      <c r="G2405">
        <f t="shared" si="760"/>
        <v>9.5702736070715541E-2</v>
      </c>
      <c r="H2405" s="2">
        <f t="shared" si="761"/>
        <v>6.3886388816391651E-2</v>
      </c>
      <c r="L2405" s="16">
        <f t="shared" si="745"/>
        <v>6.3913151201294482E-2</v>
      </c>
      <c r="M2405">
        <f t="shared" si="746"/>
        <v>1.0105777061701242E-3</v>
      </c>
      <c r="P2405" s="19">
        <f t="shared" si="747"/>
        <v>6.3886540513170192E-2</v>
      </c>
      <c r="Q2405">
        <f t="shared" si="748"/>
        <v>1.0122702997559683E-3</v>
      </c>
      <c r="T2405" s="19"/>
      <c r="V2405" s="19">
        <f t="shared" si="749"/>
        <v>-3.4082865662947874E-2</v>
      </c>
      <c r="Y2405" s="19">
        <f t="shared" si="750"/>
        <v>0.176860340638099</v>
      </c>
      <c r="Z2405" s="14">
        <f t="shared" si="751"/>
        <v>6.5865567791157801E-3</v>
      </c>
      <c r="AB2405" s="17">
        <f t="shared" si="752"/>
        <v>5.0144507336369424</v>
      </c>
      <c r="AC2405">
        <f t="shared" si="753"/>
        <v>19.344401876718155</v>
      </c>
      <c r="AI2405" s="19">
        <f t="shared" si="754"/>
        <v>5.2443778084234838E-2</v>
      </c>
      <c r="AJ2405">
        <f t="shared" si="755"/>
        <v>1.8713374460761025E-3</v>
      </c>
      <c r="AK2405" s="6">
        <v>7.188E-7</v>
      </c>
      <c r="AL2405" s="8">
        <v>7.188E-7</v>
      </c>
      <c r="AM2405" s="9">
        <v>4</v>
      </c>
      <c r="AO2405" s="3">
        <f t="shared" si="743"/>
        <v>5.2466114579307499E-2</v>
      </c>
      <c r="AQ2405">
        <f t="shared" si="756"/>
        <v>317.45000000000994</v>
      </c>
      <c r="AR2405">
        <f t="shared" si="757"/>
        <v>0.61622360481353922</v>
      </c>
      <c r="AS2405" s="5">
        <f t="shared" si="758"/>
        <v>0.17074745623937004</v>
      </c>
      <c r="AT2405">
        <f t="shared" si="759"/>
        <v>0.19844899894847526</v>
      </c>
    </row>
    <row r="2406" spans="1:46" x14ac:dyDescent="0.25">
      <c r="A2406" s="1">
        <v>317.55000000001007</v>
      </c>
      <c r="B2406">
        <v>0.61766499293977095</v>
      </c>
      <c r="D2406">
        <f t="shared" si="744"/>
        <v>9.5742562427798689E-2</v>
      </c>
      <c r="E2406">
        <f t="shared" si="742"/>
        <v>6.3923412668948548E-2</v>
      </c>
      <c r="G2406">
        <f t="shared" si="760"/>
        <v>9.5742562427798689E-2</v>
      </c>
      <c r="H2406" s="2">
        <f t="shared" si="761"/>
        <v>6.3923412668948548E-2</v>
      </c>
      <c r="L2406" s="16">
        <f t="shared" si="745"/>
        <v>6.3950189522149259E-2</v>
      </c>
      <c r="M2406">
        <f t="shared" si="746"/>
        <v>1.0107549749718719E-3</v>
      </c>
      <c r="P2406" s="19">
        <f t="shared" si="747"/>
        <v>6.3923564452832982E-2</v>
      </c>
      <c r="Q2406">
        <f t="shared" si="748"/>
        <v>1.0124486321308717E-3</v>
      </c>
      <c r="T2406" s="19"/>
      <c r="V2406" s="19">
        <f t="shared" si="749"/>
        <v>-3.4089944920789053E-2</v>
      </c>
      <c r="Y2406" s="19">
        <f t="shared" si="750"/>
        <v>0.17689022693817655</v>
      </c>
      <c r="Z2406" s="14">
        <f t="shared" si="751"/>
        <v>6.5849434554888387E-3</v>
      </c>
      <c r="AB2406" s="17">
        <f t="shared" si="752"/>
        <v>5.015614247293513</v>
      </c>
      <c r="AC2406">
        <f t="shared" si="753"/>
        <v>19.341957643870636</v>
      </c>
      <c r="AI2406" s="19">
        <f t="shared" si="754"/>
        <v>5.2474679114421496E-2</v>
      </c>
      <c r="AJ2406">
        <f t="shared" si="755"/>
        <v>1.8721097264200244E-3</v>
      </c>
      <c r="AK2406" s="6">
        <v>7.1910000000000003E-7</v>
      </c>
      <c r="AL2406" s="8">
        <v>7.1910000000000003E-7</v>
      </c>
      <c r="AM2406" s="9">
        <v>6</v>
      </c>
      <c r="AO2406" s="3">
        <f t="shared" si="743"/>
        <v>5.2497028106993193E-2</v>
      </c>
      <c r="AQ2406">
        <f t="shared" si="756"/>
        <v>317.55000000001007</v>
      </c>
      <c r="AR2406">
        <f t="shared" si="757"/>
        <v>0.61766499293977106</v>
      </c>
      <c r="AS2406" s="5">
        <f t="shared" si="758"/>
        <v>0.17195047469702351</v>
      </c>
      <c r="AT2406">
        <f t="shared" si="759"/>
        <v>0.19866143177236453</v>
      </c>
    </row>
    <row r="2407" spans="1:46" x14ac:dyDescent="0.25">
      <c r="A2407" s="1">
        <v>317.6500000000101</v>
      </c>
      <c r="B2407">
        <v>0.6191065990180189</v>
      </c>
      <c r="D2407">
        <f t="shared" si="744"/>
        <v>9.5782388784881808E-2</v>
      </c>
      <c r="E2407">
        <f t="shared" si="742"/>
        <v>6.3960442119874936E-2</v>
      </c>
      <c r="G2407">
        <f t="shared" si="760"/>
        <v>9.5782388784881808E-2</v>
      </c>
      <c r="H2407" s="2">
        <f t="shared" si="761"/>
        <v>6.3960442119874936E-2</v>
      </c>
      <c r="L2407" s="16">
        <f t="shared" si="745"/>
        <v>6.3987233442347247E-2</v>
      </c>
      <c r="M2407">
        <f t="shared" si="746"/>
        <v>1.0109319032559042E-3</v>
      </c>
      <c r="P2407" s="19">
        <f t="shared" si="747"/>
        <v>6.3960593990877057E-2</v>
      </c>
      <c r="Q2407">
        <f t="shared" si="748"/>
        <v>1.012626623911748E-3</v>
      </c>
      <c r="T2407" s="19"/>
      <c r="V2407" s="19">
        <f t="shared" si="749"/>
        <v>-3.4097022044866879E-2</v>
      </c>
      <c r="Y2407" s="19">
        <f t="shared" si="750"/>
        <v>0.17692012096045884</v>
      </c>
      <c r="Z2407" s="14">
        <f t="shared" si="751"/>
        <v>6.5833315825956683E-3</v>
      </c>
      <c r="AB2407" s="17">
        <f t="shared" si="752"/>
        <v>5.016778061585847</v>
      </c>
      <c r="AC2407">
        <f t="shared" si="753"/>
        <v>19.339514292683464</v>
      </c>
      <c r="AI2407" s="19">
        <f t="shared" si="754"/>
        <v>5.2505585400553167E-2</v>
      </c>
      <c r="AJ2407">
        <f t="shared" si="755"/>
        <v>1.872881711165839E-3</v>
      </c>
      <c r="AK2407" s="6">
        <v>7.1940000000000005E-7</v>
      </c>
      <c r="AL2407" s="8">
        <v>7.1940000000000005E-7</v>
      </c>
      <c r="AM2407" s="9">
        <v>3</v>
      </c>
      <c r="AO2407" s="3">
        <f t="shared" si="743"/>
        <v>5.2527946891959054E-2</v>
      </c>
      <c r="AQ2407">
        <f t="shared" si="756"/>
        <v>317.6500000000101</v>
      </c>
      <c r="AR2407">
        <f t="shared" si="757"/>
        <v>0.6191065990180189</v>
      </c>
      <c r="AS2407" s="5">
        <f t="shared" si="758"/>
        <v>0.1731536977756496</v>
      </c>
      <c r="AT2407">
        <f t="shared" si="759"/>
        <v>0.19887399012648638</v>
      </c>
    </row>
    <row r="2408" spans="1:46" x14ac:dyDescent="0.25">
      <c r="A2408" s="1">
        <v>317.75000000001012</v>
      </c>
      <c r="B2408">
        <v>0.62054842298913071</v>
      </c>
      <c r="D2408">
        <f t="shared" si="744"/>
        <v>9.5822215141964928E-2</v>
      </c>
      <c r="E2408">
        <f t="shared" si="742"/>
        <v>6.3997477167651418E-2</v>
      </c>
      <c r="G2408">
        <f t="shared" si="760"/>
        <v>9.5822215141964928E-2</v>
      </c>
      <c r="H2408" s="2">
        <f t="shared" si="761"/>
        <v>6.3997477167651418E-2</v>
      </c>
      <c r="L2408" s="16">
        <f t="shared" si="745"/>
        <v>6.4024282960378542E-2</v>
      </c>
      <c r="M2408">
        <f t="shared" si="746"/>
        <v>1.0111084910247672E-3</v>
      </c>
      <c r="P2408" s="19">
        <f t="shared" si="747"/>
        <v>6.3997629125782982E-2</v>
      </c>
      <c r="Q2408">
        <f t="shared" si="748"/>
        <v>1.0128042751013635E-3</v>
      </c>
      <c r="T2408" s="19"/>
      <c r="V2408" s="19">
        <f t="shared" si="749"/>
        <v>-3.4104097030830907E-2</v>
      </c>
      <c r="Y2408" s="19">
        <f t="shared" si="750"/>
        <v>0.17695002270777543</v>
      </c>
      <c r="Z2408" s="14">
        <f t="shared" si="751"/>
        <v>6.5817211604351803E-3</v>
      </c>
      <c r="AB2408" s="17">
        <f t="shared" si="752"/>
        <v>5.0179421766241052</v>
      </c>
      <c r="AC2408">
        <f t="shared" si="753"/>
        <v>19.337071824507888</v>
      </c>
      <c r="AI2408" s="19">
        <f t="shared" si="754"/>
        <v>5.2536496941621991E-2</v>
      </c>
      <c r="AJ2408">
        <f t="shared" si="755"/>
        <v>1.8736534001194999E-3</v>
      </c>
      <c r="AK2408" s="6">
        <v>7.1969999999999997E-7</v>
      </c>
      <c r="AL2408" s="8">
        <v>7.1969999999999997E-7</v>
      </c>
      <c r="AM2408" s="9">
        <v>6</v>
      </c>
      <c r="AO2408" s="3">
        <f t="shared" si="743"/>
        <v>5.2558870933178126E-2</v>
      </c>
      <c r="AQ2408">
        <f t="shared" si="756"/>
        <v>317.75000000001012</v>
      </c>
      <c r="AR2408">
        <f t="shared" si="757"/>
        <v>0.62054842298913093</v>
      </c>
      <c r="AS2408" s="5">
        <f t="shared" si="758"/>
        <v>0.17435712543601167</v>
      </c>
      <c r="AT2408">
        <f t="shared" si="759"/>
        <v>0.1990866740121362</v>
      </c>
    </row>
    <row r="2409" spans="1:46" x14ac:dyDescent="0.25">
      <c r="A2409" s="1">
        <v>317.85000000001008</v>
      </c>
      <c r="B2409">
        <v>0.62199046479396269</v>
      </c>
      <c r="D2409">
        <f t="shared" si="744"/>
        <v>9.586204149904802E-2</v>
      </c>
      <c r="E2409">
        <f t="shared" si="742"/>
        <v>6.4034517810758793E-2</v>
      </c>
      <c r="G2409">
        <f t="shared" si="760"/>
        <v>9.586204149904802E-2</v>
      </c>
      <c r="H2409" s="2">
        <f t="shared" si="761"/>
        <v>6.4034517810758793E-2</v>
      </c>
      <c r="L2409" s="16">
        <f t="shared" si="745"/>
        <v>6.4061338074711927E-2</v>
      </c>
      <c r="M2409">
        <f t="shared" si="746"/>
        <v>1.0112847382825814E-3</v>
      </c>
      <c r="P2409" s="19">
        <f t="shared" si="747"/>
        <v>6.4034669856031567E-2</v>
      </c>
      <c r="Q2409">
        <f t="shared" si="748"/>
        <v>1.0129815857026878E-3</v>
      </c>
      <c r="T2409" s="19"/>
      <c r="V2409" s="19">
        <f t="shared" si="749"/>
        <v>-3.4111169874329418E-2</v>
      </c>
      <c r="Y2409" s="19">
        <f t="shared" si="750"/>
        <v>0.17697993218295849</v>
      </c>
      <c r="Z2409" s="14">
        <f t="shared" si="751"/>
        <v>6.5801121890068483E-3</v>
      </c>
      <c r="AB2409" s="17">
        <f t="shared" si="752"/>
        <v>5.0191065925185461</v>
      </c>
      <c r="AC2409">
        <f t="shared" si="753"/>
        <v>19.334630240695635</v>
      </c>
      <c r="AI2409" s="19">
        <f t="shared" si="754"/>
        <v>5.2567413736601232E-2</v>
      </c>
      <c r="AJ2409">
        <f t="shared" si="755"/>
        <v>1.8744247930888283E-3</v>
      </c>
      <c r="AK2409" s="6">
        <v>7.1999999999999999E-7</v>
      </c>
      <c r="AL2409" s="8">
        <v>7.1999999999999999E-7</v>
      </c>
      <c r="AM2409" s="9">
        <v>5</v>
      </c>
      <c r="AO2409" s="3">
        <f t="shared" si="743"/>
        <v>5.2589800229624339E-2</v>
      </c>
      <c r="AQ2409">
        <f t="shared" si="756"/>
        <v>317.85000000001008</v>
      </c>
      <c r="AR2409">
        <f t="shared" si="757"/>
        <v>0.62199046479396247</v>
      </c>
      <c r="AS2409" s="5">
        <f t="shared" si="758"/>
        <v>0.17556075763813683</v>
      </c>
      <c r="AT2409">
        <f t="shared" si="759"/>
        <v>0.19929948343123624</v>
      </c>
    </row>
    <row r="2410" spans="1:46" x14ac:dyDescent="0.25">
      <c r="A2410" s="1">
        <v>317.95000000001022</v>
      </c>
      <c r="B2410">
        <v>0.62343272437337927</v>
      </c>
      <c r="D2410">
        <f t="shared" si="744"/>
        <v>9.5901867856131182E-2</v>
      </c>
      <c r="E2410">
        <f t="shared" si="742"/>
        <v>6.4071564047678123E-2</v>
      </c>
      <c r="G2410">
        <f t="shared" si="760"/>
        <v>9.5901867856131182E-2</v>
      </c>
      <c r="H2410" s="2">
        <f t="shared" si="761"/>
        <v>6.4071564047678123E-2</v>
      </c>
      <c r="L2410" s="16">
        <f t="shared" si="745"/>
        <v>6.409839878383039E-2</v>
      </c>
      <c r="M2410">
        <f t="shared" si="746"/>
        <v>1.0114606450327929E-3</v>
      </c>
      <c r="P2410" s="19">
        <f t="shared" si="747"/>
        <v>6.4071716180103863E-2</v>
      </c>
      <c r="Q2410">
        <f t="shared" si="748"/>
        <v>1.0131585557189046E-3</v>
      </c>
      <c r="T2410" s="19"/>
      <c r="V2410" s="19">
        <f t="shared" si="749"/>
        <v>-3.4118240571009519E-2</v>
      </c>
      <c r="Y2410" s="19">
        <f t="shared" si="750"/>
        <v>0.1770098493888401</v>
      </c>
      <c r="Z2410" s="14">
        <f t="shared" si="751"/>
        <v>6.5785046683102507E-3</v>
      </c>
      <c r="AB2410" s="17">
        <f t="shared" si="752"/>
        <v>5.0202713093794271</v>
      </c>
      <c r="AC2410">
        <f t="shared" si="753"/>
        <v>19.332189542597984</v>
      </c>
      <c r="AI2410" s="19">
        <f t="shared" si="754"/>
        <v>5.2598335784482364E-2</v>
      </c>
      <c r="AJ2410">
        <f t="shared" si="755"/>
        <v>1.8751958898803177E-3</v>
      </c>
      <c r="AK2410" s="6">
        <v>7.2030000000000001E-7</v>
      </c>
      <c r="AL2410" s="8">
        <v>7.2030000000000001E-7</v>
      </c>
      <c r="AM2410" s="9">
        <v>5</v>
      </c>
      <c r="AO2410" s="3">
        <f t="shared" si="743"/>
        <v>5.2620734780325584E-2</v>
      </c>
      <c r="AQ2410">
        <f t="shared" si="756"/>
        <v>317.95000000001022</v>
      </c>
      <c r="AR2410">
        <f t="shared" si="757"/>
        <v>0.62343272437337904</v>
      </c>
      <c r="AS2410" s="5">
        <f t="shared" si="758"/>
        <v>0.1767645943427627</v>
      </c>
      <c r="AT2410">
        <f t="shared" si="759"/>
        <v>0.19951241838504757</v>
      </c>
    </row>
    <row r="2411" spans="1:46" x14ac:dyDescent="0.25">
      <c r="A2411" s="1">
        <v>318.05000000001019</v>
      </c>
      <c r="B2411">
        <v>0.62487520166825317</v>
      </c>
      <c r="D2411">
        <f t="shared" si="744"/>
        <v>9.5941694213214274E-2</v>
      </c>
      <c r="E2411">
        <f t="shared" si="742"/>
        <v>6.4108615876890637E-2</v>
      </c>
      <c r="G2411">
        <f t="shared" si="760"/>
        <v>9.5941694213214274E-2</v>
      </c>
      <c r="H2411" s="2">
        <f t="shared" si="761"/>
        <v>6.4108615876890637E-2</v>
      </c>
      <c r="L2411" s="16">
        <f t="shared" si="745"/>
        <v>6.4135465086220478E-2</v>
      </c>
      <c r="M2411">
        <f t="shared" si="746"/>
        <v>1.0116362112788284E-3</v>
      </c>
      <c r="P2411" s="19">
        <f t="shared" si="747"/>
        <v>6.4108768096481084E-2</v>
      </c>
      <c r="Q2411">
        <f t="shared" si="748"/>
        <v>1.0133351851533941E-3</v>
      </c>
      <c r="T2411" s="19"/>
      <c r="V2411" s="19">
        <f t="shared" si="749"/>
        <v>-3.4125309116517039E-2</v>
      </c>
      <c r="Y2411" s="19">
        <f t="shared" si="750"/>
        <v>0.17703977432825477</v>
      </c>
      <c r="Z2411" s="14">
        <f t="shared" si="751"/>
        <v>6.5768985983455262E-3</v>
      </c>
      <c r="AB2411" s="17">
        <f t="shared" si="752"/>
        <v>5.0214363273170992</v>
      </c>
      <c r="AC2411">
        <f t="shared" si="753"/>
        <v>19.32974973156665</v>
      </c>
      <c r="AI2411" s="19">
        <f t="shared" si="754"/>
        <v>5.2629263084276401E-2</v>
      </c>
      <c r="AJ2411">
        <f t="shared" si="755"/>
        <v>1.8759666902989866E-3</v>
      </c>
      <c r="AK2411" s="6">
        <v>7.2060000000000003E-7</v>
      </c>
      <c r="AL2411" s="8">
        <v>7.2060000000000003E-7</v>
      </c>
      <c r="AM2411" s="9">
        <v>5</v>
      </c>
      <c r="AO2411" s="3">
        <f t="shared" si="743"/>
        <v>5.2651674584237584E-2</v>
      </c>
      <c r="AQ2411">
        <f t="shared" si="756"/>
        <v>318.05000000001019</v>
      </c>
      <c r="AR2411">
        <f t="shared" si="757"/>
        <v>0.62487520166825328</v>
      </c>
      <c r="AS2411" s="5">
        <f t="shared" si="758"/>
        <v>0.17796863551138586</v>
      </c>
      <c r="AT2411">
        <f t="shared" si="759"/>
        <v>0.19972547887412251</v>
      </c>
    </row>
    <row r="2412" spans="1:46" x14ac:dyDescent="0.25">
      <c r="A2412" s="1">
        <v>318.15000000001021</v>
      </c>
      <c r="B2412">
        <v>0.62631789661946569</v>
      </c>
      <c r="D2412">
        <f t="shared" si="744"/>
        <v>9.5981520570297393E-2</v>
      </c>
      <c r="E2412">
        <f t="shared" si="742"/>
        <v>6.4145673296877787E-2</v>
      </c>
      <c r="G2412">
        <f t="shared" si="760"/>
        <v>9.5981520570297393E-2</v>
      </c>
      <c r="H2412" s="2">
        <f t="shared" si="761"/>
        <v>6.4145673296877787E-2</v>
      </c>
      <c r="L2412" s="16">
        <f t="shared" si="745"/>
        <v>6.4172536980354522E-2</v>
      </c>
      <c r="M2412">
        <f t="shared" si="746"/>
        <v>1.0118114370252548E-3</v>
      </c>
      <c r="P2412" s="19">
        <f t="shared" si="747"/>
        <v>6.4145825603644693E-2</v>
      </c>
      <c r="Q2412">
        <f t="shared" si="748"/>
        <v>1.0135114740097561E-3</v>
      </c>
      <c r="T2412" s="19"/>
      <c r="V2412" s="19">
        <f t="shared" si="749"/>
        <v>-3.4132375506496587E-2</v>
      </c>
      <c r="Y2412" s="19">
        <f t="shared" si="750"/>
        <v>0.17706970700403754</v>
      </c>
      <c r="Z2412" s="14">
        <f t="shared" si="751"/>
        <v>6.5752939791129993E-3</v>
      </c>
      <c r="AB2412" s="17">
        <f t="shared" si="752"/>
        <v>5.0226016464419345</v>
      </c>
      <c r="AC2412">
        <f t="shared" si="753"/>
        <v>19.327310808953104</v>
      </c>
      <c r="AI2412" s="19">
        <f t="shared" si="754"/>
        <v>5.2660195634937512E-2</v>
      </c>
      <c r="AJ2412">
        <f t="shared" si="755"/>
        <v>1.8767371941550339E-3</v>
      </c>
      <c r="AK2412" s="6">
        <v>7.2089999999999995E-7</v>
      </c>
      <c r="AL2412" s="8">
        <v>7.2089999999999995E-7</v>
      </c>
      <c r="AM2412" s="9">
        <v>5</v>
      </c>
      <c r="AO2412" s="3">
        <f t="shared" si="743"/>
        <v>5.2682619640370243E-2</v>
      </c>
      <c r="AQ2412">
        <f t="shared" si="756"/>
        <v>318.15000000001021</v>
      </c>
      <c r="AR2412">
        <f t="shared" si="757"/>
        <v>0.6263178966194658</v>
      </c>
      <c r="AS2412" s="5">
        <f t="shared" si="758"/>
        <v>0.17917288110329088</v>
      </c>
      <c r="AT2412">
        <f t="shared" si="759"/>
        <v>0.19993866490096029</v>
      </c>
    </row>
    <row r="2413" spans="1:46" x14ac:dyDescent="0.25">
      <c r="A2413" s="1">
        <v>318.25000000001017</v>
      </c>
      <c r="B2413">
        <v>0.62776080916790633</v>
      </c>
      <c r="D2413">
        <f t="shared" si="744"/>
        <v>9.6021346927380499E-2</v>
      </c>
      <c r="E2413">
        <f t="shared" si="742"/>
        <v>6.4182736306121257E-2</v>
      </c>
      <c r="G2413">
        <f t="shared" si="760"/>
        <v>9.6021346927380499E-2</v>
      </c>
      <c r="H2413" s="2">
        <f t="shared" si="761"/>
        <v>6.4182736306121257E-2</v>
      </c>
      <c r="L2413" s="16">
        <f t="shared" si="745"/>
        <v>6.4209614464715514E-2</v>
      </c>
      <c r="M2413">
        <f t="shared" si="746"/>
        <v>1.0119863222761733E-3</v>
      </c>
      <c r="P2413" s="19">
        <f t="shared" si="747"/>
        <v>6.4182888700076351E-2</v>
      </c>
      <c r="Q2413">
        <f t="shared" si="748"/>
        <v>1.0136874222917913E-3</v>
      </c>
      <c r="T2413" s="19"/>
      <c r="V2413" s="19">
        <f t="shared" si="749"/>
        <v>-3.4139439736591559E-2</v>
      </c>
      <c r="Y2413" s="19">
        <f t="shared" si="750"/>
        <v>0.17709964741902612</v>
      </c>
      <c r="Z2413" s="14">
        <f t="shared" si="751"/>
        <v>6.5736908106135824E-3</v>
      </c>
      <c r="AB2413" s="17">
        <f t="shared" si="752"/>
        <v>5.0237672668644091</v>
      </c>
      <c r="AC2413">
        <f t="shared" si="753"/>
        <v>19.324872776109355</v>
      </c>
      <c r="AI2413" s="19">
        <f t="shared" si="754"/>
        <v>5.2691133435457616E-2</v>
      </c>
      <c r="AJ2413">
        <f t="shared" si="755"/>
        <v>1.8775074012556158E-3</v>
      </c>
      <c r="AK2413" s="6">
        <v>7.2119999999999997E-7</v>
      </c>
      <c r="AL2413" s="8">
        <v>7.2119999999999997E-7</v>
      </c>
      <c r="AM2413" s="9">
        <v>5</v>
      </c>
      <c r="AO2413" s="3">
        <f t="shared" si="743"/>
        <v>5.2713569947678174E-2</v>
      </c>
      <c r="AQ2413">
        <f t="shared" si="756"/>
        <v>318.25000000001017</v>
      </c>
      <c r="AR2413">
        <f t="shared" si="757"/>
        <v>0.62776080916790611</v>
      </c>
      <c r="AS2413" s="5">
        <f t="shared" si="758"/>
        <v>0.18037733107923226</v>
      </c>
      <c r="AT2413">
        <f t="shared" si="759"/>
        <v>0.20015197646671892</v>
      </c>
    </row>
    <row r="2414" spans="1:46" x14ac:dyDescent="0.25">
      <c r="A2414" s="1">
        <v>318.35000000001031</v>
      </c>
      <c r="B2414">
        <v>0.62920393925447304</v>
      </c>
      <c r="D2414">
        <f t="shared" si="744"/>
        <v>9.6061173284463661E-2</v>
      </c>
      <c r="E2414">
        <f t="shared" si="742"/>
        <v>6.4219804903102945E-2</v>
      </c>
      <c r="G2414">
        <f t="shared" si="760"/>
        <v>9.6061173284463661E-2</v>
      </c>
      <c r="H2414" s="2">
        <f t="shared" si="761"/>
        <v>6.4219804903102945E-2</v>
      </c>
      <c r="L2414" s="16">
        <f t="shared" si="745"/>
        <v>6.4246697537786446E-2</v>
      </c>
      <c r="M2414">
        <f t="shared" si="746"/>
        <v>1.0121608670359127E-3</v>
      </c>
      <c r="P2414" s="19">
        <f t="shared" si="747"/>
        <v>6.4219957384257953E-2</v>
      </c>
      <c r="Q2414">
        <f t="shared" si="748"/>
        <v>1.0138630300035127E-3</v>
      </c>
      <c r="T2414" s="19"/>
      <c r="V2414" s="19">
        <f t="shared" si="749"/>
        <v>-3.4146501802444114E-2</v>
      </c>
      <c r="Y2414" s="19">
        <f t="shared" si="750"/>
        <v>0.17712959557605873</v>
      </c>
      <c r="Z2414" s="14">
        <f t="shared" si="751"/>
        <v>6.5720890928483884E-3</v>
      </c>
      <c r="AB2414" s="17">
        <f t="shared" si="752"/>
        <v>5.0249331886950177</v>
      </c>
      <c r="AC2414">
        <f t="shared" si="753"/>
        <v>19.322435634387137</v>
      </c>
      <c r="AI2414" s="19">
        <f t="shared" si="754"/>
        <v>5.2722076484846836E-2</v>
      </c>
      <c r="AJ2414">
        <f t="shared" si="755"/>
        <v>1.8782773114065573E-3</v>
      </c>
      <c r="AK2414" s="6">
        <v>7.215E-7</v>
      </c>
      <c r="AL2414" s="8">
        <v>7.215E-7</v>
      </c>
      <c r="AM2414" s="9">
        <v>5</v>
      </c>
      <c r="AO2414" s="3">
        <f t="shared" si="743"/>
        <v>5.2744525505171946E-2</v>
      </c>
      <c r="AQ2414">
        <f t="shared" si="756"/>
        <v>318.35000000001031</v>
      </c>
      <c r="AR2414">
        <f t="shared" si="757"/>
        <v>0.62920393925447349</v>
      </c>
      <c r="AS2414" s="5">
        <f t="shared" si="758"/>
        <v>0.18158198540067239</v>
      </c>
      <c r="AT2414">
        <f t="shared" si="759"/>
        <v>0.20036541357189444</v>
      </c>
    </row>
    <row r="2415" spans="1:46" x14ac:dyDescent="0.25">
      <c r="A2415" s="1">
        <v>318.45000000001028</v>
      </c>
      <c r="B2415">
        <v>0.63064728682007221</v>
      </c>
      <c r="D2415">
        <f t="shared" si="744"/>
        <v>9.6100999641546753E-2</v>
      </c>
      <c r="E2415">
        <f t="shared" si="742"/>
        <v>6.4256879086304924E-2</v>
      </c>
      <c r="G2415">
        <f t="shared" si="760"/>
        <v>9.6100999641546753E-2</v>
      </c>
      <c r="H2415" s="2">
        <f t="shared" si="761"/>
        <v>6.4256879086304924E-2</v>
      </c>
      <c r="L2415" s="16">
        <f t="shared" si="745"/>
        <v>6.428378619803965E-2</v>
      </c>
      <c r="M2415">
        <f t="shared" si="746"/>
        <v>1.0123350713096891E-3</v>
      </c>
      <c r="P2415" s="19">
        <f t="shared" si="747"/>
        <v>6.4257031654671587E-2</v>
      </c>
      <c r="Q2415">
        <f t="shared" si="748"/>
        <v>1.0140382971491305E-3</v>
      </c>
      <c r="T2415" s="19"/>
      <c r="V2415" s="19">
        <f t="shared" si="749"/>
        <v>-3.415356169969521E-2</v>
      </c>
      <c r="Y2415" s="19">
        <f t="shared" si="750"/>
        <v>0.17715955147797624</v>
      </c>
      <c r="Z2415" s="14">
        <f t="shared" si="751"/>
        <v>6.570488825819126E-3</v>
      </c>
      <c r="AB2415" s="17">
        <f t="shared" si="752"/>
        <v>5.0260994120443598</v>
      </c>
      <c r="AC2415">
        <f t="shared" si="753"/>
        <v>19.319999385138704</v>
      </c>
      <c r="AI2415" s="19">
        <f t="shared" si="754"/>
        <v>5.2753024782078883E-2</v>
      </c>
      <c r="AJ2415">
        <f t="shared" si="755"/>
        <v>1.8790469244170584E-3</v>
      </c>
      <c r="AK2415" s="6">
        <v>7.2180000000000002E-7</v>
      </c>
      <c r="AL2415" s="8">
        <v>7.2180000000000002E-7</v>
      </c>
      <c r="AM2415" s="9">
        <v>4</v>
      </c>
      <c r="AO2415" s="3">
        <f t="shared" si="743"/>
        <v>5.2775486311824382E-2</v>
      </c>
      <c r="AQ2415">
        <f t="shared" si="756"/>
        <v>318.45000000001028</v>
      </c>
      <c r="AR2415">
        <f t="shared" si="757"/>
        <v>0.63064728682007209</v>
      </c>
      <c r="AS2415" s="5">
        <f t="shared" si="758"/>
        <v>0.18278684402765655</v>
      </c>
      <c r="AT2415">
        <f t="shared" si="759"/>
        <v>0.20057897621821852</v>
      </c>
    </row>
    <row r="2416" spans="1:46" x14ac:dyDescent="0.25">
      <c r="A2416" s="1">
        <v>318.5500000000103</v>
      </c>
      <c r="B2416">
        <v>0.63209085180561853</v>
      </c>
      <c r="D2416">
        <f t="shared" si="744"/>
        <v>9.6140825998629872E-2</v>
      </c>
      <c r="E2416">
        <f t="shared" si="742"/>
        <v>6.4293958854209562E-2</v>
      </c>
      <c r="G2416">
        <f t="shared" si="760"/>
        <v>9.6140825998629872E-2</v>
      </c>
      <c r="H2416" s="2">
        <f t="shared" si="761"/>
        <v>6.4293958854209562E-2</v>
      </c>
      <c r="L2416" s="16">
        <f t="shared" si="745"/>
        <v>6.4320880443968775E-2</v>
      </c>
      <c r="M2416">
        <f t="shared" si="746"/>
        <v>1.0125089351015965E-3</v>
      </c>
      <c r="P2416" s="19">
        <f t="shared" si="747"/>
        <v>6.4294111509799579E-2</v>
      </c>
      <c r="Q2416">
        <f t="shared" si="748"/>
        <v>1.0142132237330734E-3</v>
      </c>
      <c r="T2416" s="19"/>
      <c r="V2416" s="19">
        <f t="shared" si="749"/>
        <v>-3.4160619423984587E-2</v>
      </c>
      <c r="Y2416" s="19">
        <f t="shared" si="750"/>
        <v>0.17718951512761913</v>
      </c>
      <c r="Z2416" s="14">
        <f t="shared" si="751"/>
        <v>6.5688900095275411E-3</v>
      </c>
      <c r="AB2416" s="17">
        <f t="shared" si="752"/>
        <v>5.0272659370230199</v>
      </c>
      <c r="AC2416">
        <f t="shared" si="753"/>
        <v>19.31756402971579</v>
      </c>
      <c r="AI2416" s="19">
        <f t="shared" si="754"/>
        <v>5.2783978326126579E-2</v>
      </c>
      <c r="AJ2416">
        <f t="shared" si="755"/>
        <v>1.8798162400966542E-3</v>
      </c>
      <c r="AK2416" s="6">
        <v>7.2210000000000004E-7</v>
      </c>
      <c r="AL2416" s="8">
        <v>7.2210000000000004E-7</v>
      </c>
      <c r="AM2416" s="9">
        <v>7</v>
      </c>
      <c r="AO2416" s="3">
        <f t="shared" si="743"/>
        <v>5.2806452366627621E-2</v>
      </c>
      <c r="AQ2416">
        <f t="shared" si="756"/>
        <v>318.5500000000103</v>
      </c>
      <c r="AR2416">
        <f t="shared" si="757"/>
        <v>0.63209085180561853</v>
      </c>
      <c r="AS2416" s="5">
        <f t="shared" si="758"/>
        <v>0.1839919069201954</v>
      </c>
      <c r="AT2416">
        <f t="shared" si="759"/>
        <v>0.20079266440742946</v>
      </c>
    </row>
    <row r="2417" spans="1:46" x14ac:dyDescent="0.25">
      <c r="A2417" s="1">
        <v>318.65000000001032</v>
      </c>
      <c r="B2417">
        <v>0.63353463415203493</v>
      </c>
      <c r="D2417">
        <f t="shared" si="744"/>
        <v>9.6180652355712992E-2</v>
      </c>
      <c r="E2417">
        <f t="shared" si="742"/>
        <v>6.4331044205299351E-2</v>
      </c>
      <c r="G2417">
        <f t="shared" si="760"/>
        <v>9.6180652355712992E-2</v>
      </c>
      <c r="H2417" s="2">
        <f t="shared" si="761"/>
        <v>6.4331044205299351E-2</v>
      </c>
      <c r="L2417" s="16">
        <f t="shared" si="745"/>
        <v>6.4357980274049709E-2</v>
      </c>
      <c r="M2417">
        <f t="shared" si="746"/>
        <v>1.0126824584170719E-3</v>
      </c>
      <c r="P2417" s="19">
        <f t="shared" si="747"/>
        <v>6.4331196948124489E-2</v>
      </c>
      <c r="Q2417">
        <f t="shared" si="748"/>
        <v>1.0143878097599686E-3</v>
      </c>
      <c r="T2417" s="19"/>
      <c r="V2417" s="19">
        <f t="shared" si="749"/>
        <v>-3.4167674970950745E-2</v>
      </c>
      <c r="Y2417" s="19">
        <f t="shared" si="750"/>
        <v>0.17721948652782993</v>
      </c>
      <c r="Z2417" s="14">
        <f t="shared" si="751"/>
        <v>6.567292643975868E-3</v>
      </c>
      <c r="AB2417" s="17">
        <f t="shared" si="752"/>
        <v>5.0284327637416606</v>
      </c>
      <c r="AC2417">
        <f t="shared" si="753"/>
        <v>19.31512956947039</v>
      </c>
      <c r="AI2417" s="19">
        <f t="shared" si="754"/>
        <v>5.2814937116019367E-2</v>
      </c>
      <c r="AJ2417">
        <f t="shared" si="755"/>
        <v>1.8805852582501959E-3</v>
      </c>
      <c r="AK2417" s="6">
        <v>7.2239999999999996E-7</v>
      </c>
      <c r="AL2417" s="8">
        <v>7.2239999999999996E-7</v>
      </c>
      <c r="AM2417" s="9">
        <v>2</v>
      </c>
      <c r="AO2417" s="3">
        <f t="shared" si="743"/>
        <v>5.2837423668573136E-2</v>
      </c>
      <c r="AQ2417">
        <f t="shared" si="756"/>
        <v>318.65000000001032</v>
      </c>
      <c r="AR2417">
        <f t="shared" si="757"/>
        <v>0.6335346341520347</v>
      </c>
      <c r="AS2417" s="5">
        <f t="shared" si="758"/>
        <v>0.18519717404050362</v>
      </c>
      <c r="AT2417">
        <f t="shared" si="759"/>
        <v>0.20100647813925873</v>
      </c>
    </row>
    <row r="2418" spans="1:46" x14ac:dyDescent="0.25">
      <c r="A2418" s="1">
        <v>318.75000000001029</v>
      </c>
      <c r="B2418">
        <v>0.63497863380025321</v>
      </c>
      <c r="D2418">
        <f t="shared" si="744"/>
        <v>9.6220478712796084E-2</v>
      </c>
      <c r="E2418">
        <f t="shared" si="742"/>
        <v>6.4368135138057073E-2</v>
      </c>
      <c r="G2418">
        <f t="shared" si="760"/>
        <v>9.6220478712796084E-2</v>
      </c>
      <c r="H2418" s="2">
        <f t="shared" si="761"/>
        <v>6.4368135138057073E-2</v>
      </c>
      <c r="L2418" s="16">
        <f t="shared" si="745"/>
        <v>6.4395085686761888E-2</v>
      </c>
      <c r="M2418">
        <f t="shared" si="746"/>
        <v>1.012855641261546E-3</v>
      </c>
      <c r="P2418" s="19">
        <f t="shared" si="747"/>
        <v>6.4368287968129018E-2</v>
      </c>
      <c r="Q2418">
        <f t="shared" si="748"/>
        <v>1.0145620552346544E-3</v>
      </c>
      <c r="T2418" s="19"/>
      <c r="V2418" s="19">
        <f t="shared" si="749"/>
        <v>-3.4174728336231024E-2</v>
      </c>
      <c r="Y2418" s="19">
        <f t="shared" si="750"/>
        <v>0.17724946568145356</v>
      </c>
      <c r="Z2418" s="14">
        <f t="shared" si="751"/>
        <v>6.5656967291668625E-3</v>
      </c>
      <c r="AB2418" s="17">
        <f t="shared" si="752"/>
        <v>5.0295998923110377</v>
      </c>
      <c r="AC2418">
        <f t="shared" si="753"/>
        <v>19.312696005754908</v>
      </c>
      <c r="AI2418" s="19">
        <f t="shared" si="754"/>
        <v>5.2845901150692765E-2</v>
      </c>
      <c r="AJ2418">
        <f t="shared" si="755"/>
        <v>1.8813539786909168E-3</v>
      </c>
      <c r="AK2418" s="6">
        <v>7.2269999999999998E-7</v>
      </c>
      <c r="AL2418" s="8">
        <v>7.2269999999999998E-7</v>
      </c>
      <c r="AM2418" s="9">
        <v>7</v>
      </c>
      <c r="AO2418" s="3">
        <f t="shared" si="743"/>
        <v>5.2868400216653733E-2</v>
      </c>
      <c r="AQ2418">
        <f t="shared" si="756"/>
        <v>318.75000000001029</v>
      </c>
      <c r="AR2418">
        <f t="shared" si="757"/>
        <v>0.63497863380025321</v>
      </c>
      <c r="AS2418" s="5">
        <f t="shared" si="758"/>
        <v>0.18640264534713968</v>
      </c>
      <c r="AT2418">
        <f t="shared" si="759"/>
        <v>0.20122041741668784</v>
      </c>
    </row>
    <row r="2419" spans="1:46" x14ac:dyDescent="0.25">
      <c r="A2419" s="1">
        <v>318.85000000001043</v>
      </c>
      <c r="B2419">
        <v>0.63642285069121274</v>
      </c>
      <c r="D2419">
        <f t="shared" si="744"/>
        <v>9.6260305069879246E-2</v>
      </c>
      <c r="E2419">
        <f t="shared" si="742"/>
        <v>6.4405231650965677E-2</v>
      </c>
      <c r="G2419">
        <f t="shared" si="760"/>
        <v>9.6260305069879246E-2</v>
      </c>
      <c r="H2419" s="2">
        <f t="shared" si="761"/>
        <v>6.4405231650965677E-2</v>
      </c>
      <c r="L2419" s="16">
        <f t="shared" si="745"/>
        <v>6.4432196680588305E-2</v>
      </c>
      <c r="M2419">
        <f t="shared" si="746"/>
        <v>1.0130284836404524E-3</v>
      </c>
      <c r="P2419" s="19">
        <f t="shared" si="747"/>
        <v>6.4405384568296142E-2</v>
      </c>
      <c r="Q2419">
        <f t="shared" si="748"/>
        <v>1.0147359601621795E-3</v>
      </c>
      <c r="T2419" s="19"/>
      <c r="V2419" s="19">
        <f t="shared" si="749"/>
        <v>-3.4181779515461509E-2</v>
      </c>
      <c r="Y2419" s="19">
        <f t="shared" si="750"/>
        <v>0.17727945259133551</v>
      </c>
      <c r="Z2419" s="14">
        <f t="shared" si="751"/>
        <v>6.5641022651034935E-3</v>
      </c>
      <c r="AB2419" s="17">
        <f t="shared" si="752"/>
        <v>5.0307673228419318</v>
      </c>
      <c r="AC2419">
        <f t="shared" si="753"/>
        <v>19.31026333992158</v>
      </c>
      <c r="AI2419" s="19">
        <f t="shared" si="754"/>
        <v>5.2876870429175771E-2</v>
      </c>
      <c r="AJ2419">
        <f t="shared" si="755"/>
        <v>1.8821224012241903E-3</v>
      </c>
      <c r="AK2419" s="6">
        <v>7.23E-7</v>
      </c>
      <c r="AL2419" s="8">
        <v>7.23E-7</v>
      </c>
      <c r="AM2419" s="9">
        <v>4</v>
      </c>
      <c r="AO2419" s="3">
        <f t="shared" si="743"/>
        <v>5.2899382009841345E-2</v>
      </c>
      <c r="AQ2419">
        <f t="shared" si="756"/>
        <v>318.85000000001043</v>
      </c>
      <c r="AR2419">
        <f t="shared" si="757"/>
        <v>0.63642285069121285</v>
      </c>
      <c r="AS2419" s="5">
        <f t="shared" si="758"/>
        <v>0.18760832080230139</v>
      </c>
      <c r="AT2419">
        <f t="shared" si="759"/>
        <v>0.20143448223940461</v>
      </c>
    </row>
    <row r="2420" spans="1:46" x14ac:dyDescent="0.25">
      <c r="A2420" s="1">
        <v>318.95000000001039</v>
      </c>
      <c r="B2420">
        <v>0.63786728476586185</v>
      </c>
      <c r="D2420">
        <f t="shared" si="744"/>
        <v>9.6300131426962352E-2</v>
      </c>
      <c r="E2420">
        <f t="shared" si="742"/>
        <v>6.4442333742508337E-2</v>
      </c>
      <c r="G2420">
        <f t="shared" si="760"/>
        <v>9.6300131426962352E-2</v>
      </c>
      <c r="H2420" s="2">
        <f t="shared" si="761"/>
        <v>6.4442333742508337E-2</v>
      </c>
      <c r="L2420" s="16">
        <f t="shared" si="745"/>
        <v>6.4469313254015503E-2</v>
      </c>
      <c r="M2420">
        <f t="shared" si="746"/>
        <v>1.0132009855592034E-3</v>
      </c>
      <c r="P2420" s="19">
        <f t="shared" si="747"/>
        <v>6.4442486747109021E-2</v>
      </c>
      <c r="Q2420">
        <f t="shared" si="748"/>
        <v>1.0149095245477872E-3</v>
      </c>
      <c r="T2420" s="19"/>
      <c r="V2420" s="19">
        <f t="shared" si="749"/>
        <v>-3.4188828504277104E-2</v>
      </c>
      <c r="Y2420" s="19">
        <f t="shared" si="750"/>
        <v>0.17730944726032255</v>
      </c>
      <c r="Z2420" s="14">
        <f t="shared" si="751"/>
        <v>6.5625092517891037E-3</v>
      </c>
      <c r="AB2420" s="17">
        <f t="shared" si="752"/>
        <v>5.0319350554451701</v>
      </c>
      <c r="AC2420">
        <f t="shared" si="753"/>
        <v>19.307831573322627</v>
      </c>
      <c r="AI2420" s="19">
        <f t="shared" si="754"/>
        <v>5.2907844950442318E-2</v>
      </c>
      <c r="AJ2420">
        <f t="shared" si="755"/>
        <v>1.8828905256603834E-3</v>
      </c>
      <c r="AK2420" s="6">
        <v>7.2330000000000002E-7</v>
      </c>
      <c r="AL2420" s="8">
        <v>7.2330000000000002E-7</v>
      </c>
      <c r="AM2420" s="9">
        <v>6</v>
      </c>
      <c r="AO2420" s="3">
        <f t="shared" si="743"/>
        <v>5.2930369047128556E-2</v>
      </c>
      <c r="AQ2420">
        <f t="shared" si="756"/>
        <v>318.95000000001039</v>
      </c>
      <c r="AR2420">
        <f t="shared" si="757"/>
        <v>0.63786728476586174</v>
      </c>
      <c r="AS2420" s="5">
        <f t="shared" si="758"/>
        <v>0.18881420036604246</v>
      </c>
      <c r="AT2420">
        <f t="shared" si="759"/>
        <v>0.20164867260899122</v>
      </c>
    </row>
    <row r="2421" spans="1:46" x14ac:dyDescent="0.25">
      <c r="A2421" s="1">
        <v>319.05000000001041</v>
      </c>
      <c r="B2421">
        <v>0.63931193596515723</v>
      </c>
      <c r="D2421">
        <f t="shared" si="744"/>
        <v>9.6339957784045457E-2</v>
      </c>
      <c r="E2421">
        <f t="shared" si="742"/>
        <v>6.4479441411168473E-2</v>
      </c>
      <c r="G2421">
        <f t="shared" si="760"/>
        <v>9.6339957784045457E-2</v>
      </c>
      <c r="H2421" s="2">
        <f t="shared" si="761"/>
        <v>6.4479441411168473E-2</v>
      </c>
      <c r="L2421" s="16">
        <f t="shared" si="745"/>
        <v>6.4506435405519369E-2</v>
      </c>
      <c r="M2421">
        <f t="shared" si="746"/>
        <v>1.0133731470241213E-3</v>
      </c>
      <c r="P2421" s="19">
        <f t="shared" si="747"/>
        <v>6.4479594503051074E-2</v>
      </c>
      <c r="Q2421">
        <f t="shared" si="748"/>
        <v>1.0150827483969352E-3</v>
      </c>
      <c r="T2421" s="19"/>
      <c r="V2421" s="19">
        <f t="shared" si="749"/>
        <v>-3.4195875298311515E-2</v>
      </c>
      <c r="Y2421" s="19">
        <f t="shared" si="750"/>
        <v>0.17733944969126322</v>
      </c>
      <c r="Z2421" s="14">
        <f t="shared" si="751"/>
        <v>6.5609176892274367E-3</v>
      </c>
      <c r="AB2421" s="17">
        <f t="shared" si="752"/>
        <v>5.0331030902316503</v>
      </c>
      <c r="AC2421">
        <f t="shared" si="753"/>
        <v>19.305400707310483</v>
      </c>
      <c r="AI2421" s="19">
        <f t="shared" si="754"/>
        <v>5.2938824713483212E-2</v>
      </c>
      <c r="AJ2421">
        <f t="shared" si="755"/>
        <v>1.8836583518086517E-3</v>
      </c>
      <c r="AK2421" s="6">
        <v>7.2360000000000005E-7</v>
      </c>
      <c r="AL2421" s="8">
        <v>7.2360000000000005E-7</v>
      </c>
      <c r="AM2421" s="9">
        <v>4</v>
      </c>
      <c r="AO2421" s="3">
        <f t="shared" si="743"/>
        <v>5.2961361327506618E-2</v>
      </c>
      <c r="AQ2421">
        <f t="shared" si="756"/>
        <v>319.05000000001041</v>
      </c>
      <c r="AR2421">
        <f t="shared" si="757"/>
        <v>0.63931193596515734</v>
      </c>
      <c r="AS2421" s="5">
        <f t="shared" si="758"/>
        <v>0.19002028399907345</v>
      </c>
      <c r="AT2421">
        <f t="shared" si="759"/>
        <v>0.20186298852641266</v>
      </c>
    </row>
    <row r="2422" spans="1:46" x14ac:dyDescent="0.25">
      <c r="A2422" s="1">
        <v>319.15000000001038</v>
      </c>
      <c r="B2422">
        <v>0.64075680423006376</v>
      </c>
      <c r="D2422">
        <f t="shared" si="744"/>
        <v>9.6379784141128563E-2</v>
      </c>
      <c r="E2422">
        <f t="shared" si="742"/>
        <v>6.4516554655429673E-2</v>
      </c>
      <c r="G2422">
        <f t="shared" si="760"/>
        <v>9.6379784141128563E-2</v>
      </c>
      <c r="H2422" s="2">
        <f t="shared" si="761"/>
        <v>6.4516554655429673E-2</v>
      </c>
      <c r="L2422" s="16">
        <f t="shared" si="745"/>
        <v>6.4543563133586446E-2</v>
      </c>
      <c r="M2422">
        <f t="shared" si="746"/>
        <v>1.013544968041066E-3</v>
      </c>
      <c r="P2422" s="19">
        <f t="shared" si="747"/>
        <v>6.4516707834605919E-2</v>
      </c>
      <c r="Q2422">
        <f t="shared" si="748"/>
        <v>1.0152556317152847E-3</v>
      </c>
      <c r="T2422" s="19"/>
      <c r="V2422" s="19">
        <f t="shared" si="749"/>
        <v>-3.4202919893197237E-2</v>
      </c>
      <c r="Y2422" s="19">
        <f t="shared" si="750"/>
        <v>0.17736945988700745</v>
      </c>
      <c r="Z2422" s="14">
        <f t="shared" si="751"/>
        <v>6.5593275774226021E-3</v>
      </c>
      <c r="AB2422" s="17">
        <f t="shared" si="752"/>
        <v>5.0342714273123237</v>
      </c>
      <c r="AC2422">
        <f t="shared" si="753"/>
        <v>19.302970743237655</v>
      </c>
      <c r="AI2422" s="19">
        <f t="shared" si="754"/>
        <v>5.2969809717272387E-2</v>
      </c>
      <c r="AJ2422">
        <f t="shared" si="755"/>
        <v>1.8844258794798474E-3</v>
      </c>
      <c r="AK2422" s="6">
        <v>7.2389999999999996E-7</v>
      </c>
      <c r="AL2422" s="8">
        <v>7.2389999999999996E-7</v>
      </c>
      <c r="AM2422" s="9">
        <v>6</v>
      </c>
      <c r="AO2422" s="3">
        <f t="shared" si="743"/>
        <v>5.2992358849949239E-2</v>
      </c>
      <c r="AQ2422">
        <f t="shared" si="756"/>
        <v>319.15000000001038</v>
      </c>
      <c r="AR2422">
        <f t="shared" si="757"/>
        <v>0.64075680423006376</v>
      </c>
      <c r="AS2422" s="5">
        <f t="shared" si="758"/>
        <v>0.19122657166144807</v>
      </c>
      <c r="AT2422">
        <f t="shared" si="759"/>
        <v>0.2020774299931937</v>
      </c>
    </row>
    <row r="2423" spans="1:46" x14ac:dyDescent="0.25">
      <c r="A2423" s="1">
        <v>319.25000000001052</v>
      </c>
      <c r="B2423">
        <v>0.64220188950155466</v>
      </c>
      <c r="D2423">
        <f t="shared" si="744"/>
        <v>9.6419610498211725E-2</v>
      </c>
      <c r="E2423">
        <f t="shared" si="742"/>
        <v>6.4553673473775774E-2</v>
      </c>
      <c r="G2423">
        <f t="shared" si="760"/>
        <v>9.6419610498211725E-2</v>
      </c>
      <c r="H2423" s="2">
        <f t="shared" si="761"/>
        <v>6.4553673473775774E-2</v>
      </c>
      <c r="L2423" s="16">
        <f t="shared" si="745"/>
        <v>6.4580696436692619E-2</v>
      </c>
      <c r="M2423">
        <f t="shared" si="746"/>
        <v>1.0137164486167991E-3</v>
      </c>
      <c r="P2423" s="19">
        <f t="shared" si="747"/>
        <v>6.4553826740257308E-2</v>
      </c>
      <c r="Q2423">
        <f t="shared" si="748"/>
        <v>1.0154281745087114E-3</v>
      </c>
      <c r="T2423" s="19"/>
      <c r="V2423" s="19">
        <f t="shared" si="749"/>
        <v>-3.4209962284565597E-2</v>
      </c>
      <c r="Y2423" s="19">
        <f t="shared" si="750"/>
        <v>0.17739947785040697</v>
      </c>
      <c r="Z2423" s="14">
        <f t="shared" si="751"/>
        <v>6.5577389163791371E-3</v>
      </c>
      <c r="AB2423" s="17">
        <f t="shared" si="752"/>
        <v>5.0354400667982135</v>
      </c>
      <c r="AC2423">
        <f t="shared" si="753"/>
        <v>19.300541682456874</v>
      </c>
      <c r="AI2423" s="19">
        <f t="shared" si="754"/>
        <v>5.3000799960820189E-2</v>
      </c>
      <c r="AJ2423">
        <f t="shared" si="755"/>
        <v>1.8851931084819023E-3</v>
      </c>
      <c r="AK2423" s="6">
        <v>7.2419999999999999E-7</v>
      </c>
      <c r="AL2423" s="8">
        <v>7.2419999999999999E-7</v>
      </c>
      <c r="AM2423" s="9">
        <v>4</v>
      </c>
      <c r="AO2423" s="3">
        <f t="shared" si="743"/>
        <v>5.3023361613466768E-2</v>
      </c>
      <c r="AQ2423">
        <f t="shared" si="756"/>
        <v>319.25000000001052</v>
      </c>
      <c r="AR2423">
        <f t="shared" si="757"/>
        <v>0.64220188950155488</v>
      </c>
      <c r="AS2423" s="5">
        <f t="shared" si="758"/>
        <v>0.19243306331463805</v>
      </c>
      <c r="AT2423">
        <f t="shared" si="759"/>
        <v>0.202291997009557</v>
      </c>
    </row>
    <row r="2424" spans="1:46" x14ac:dyDescent="0.25">
      <c r="A2424" s="1">
        <v>319.35000000001048</v>
      </c>
      <c r="B2424">
        <v>0.64364719172061169</v>
      </c>
      <c r="D2424">
        <f t="shared" si="744"/>
        <v>9.6459436855294817E-2</v>
      </c>
      <c r="E2424">
        <f t="shared" si="742"/>
        <v>6.459079786469081E-2</v>
      </c>
      <c r="G2424">
        <f t="shared" si="760"/>
        <v>9.6459436855294817E-2</v>
      </c>
      <c r="H2424" s="2">
        <f t="shared" si="761"/>
        <v>6.459079786469081E-2</v>
      </c>
      <c r="L2424" s="16">
        <f t="shared" si="745"/>
        <v>6.461783531333154E-2</v>
      </c>
      <c r="M2424">
        <f t="shared" si="746"/>
        <v>1.013887588757158E-3</v>
      </c>
      <c r="P2424" s="19">
        <f t="shared" si="747"/>
        <v>6.4590951218489331E-2</v>
      </c>
      <c r="Q2424">
        <f t="shared" si="748"/>
        <v>1.0156003767832775E-3</v>
      </c>
      <c r="T2424" s="19"/>
      <c r="V2424" s="19">
        <f t="shared" si="749"/>
        <v>-3.4217002468046695E-2</v>
      </c>
      <c r="Y2424" s="19">
        <f t="shared" si="750"/>
        <v>0.17742950358431411</v>
      </c>
      <c r="Z2424" s="14">
        <f t="shared" si="751"/>
        <v>6.5561517061018372E-3</v>
      </c>
      <c r="AB2424" s="17">
        <f t="shared" si="752"/>
        <v>5.0366090088003634</v>
      </c>
      <c r="AC2424">
        <f t="shared" si="753"/>
        <v>19.298113526320638</v>
      </c>
      <c r="AI2424" s="19">
        <f t="shared" si="754"/>
        <v>5.3031795443099439E-2</v>
      </c>
      <c r="AJ2424">
        <f t="shared" si="755"/>
        <v>1.8859600386262269E-3</v>
      </c>
      <c r="AK2424" s="6">
        <v>7.2450000000000001E-7</v>
      </c>
      <c r="AL2424" s="8">
        <v>7.2450000000000001E-7</v>
      </c>
      <c r="AM2424" s="9">
        <v>6</v>
      </c>
      <c r="AO2424" s="3">
        <f t="shared" si="743"/>
        <v>5.30543696170509E-2</v>
      </c>
      <c r="AQ2424">
        <f t="shared" si="756"/>
        <v>319.35000000001048</v>
      </c>
      <c r="AR2424">
        <f t="shared" si="757"/>
        <v>0.64364719172061169</v>
      </c>
      <c r="AS2424" s="5">
        <f t="shared" si="758"/>
        <v>0.19363975891865404</v>
      </c>
      <c r="AT2424">
        <f t="shared" si="759"/>
        <v>0.20250668957700843</v>
      </c>
    </row>
    <row r="2425" spans="1:46" x14ac:dyDescent="0.25">
      <c r="A2425" s="1">
        <v>319.4500000000105</v>
      </c>
      <c r="B2425">
        <v>0.64509271082822472</v>
      </c>
      <c r="D2425">
        <f t="shared" si="744"/>
        <v>9.6499263212377936E-2</v>
      </c>
      <c r="E2425">
        <f t="shared" si="742"/>
        <v>6.4627927826659035E-2</v>
      </c>
      <c r="G2425">
        <f t="shared" si="760"/>
        <v>9.6499263212377936E-2</v>
      </c>
      <c r="H2425" s="2">
        <f t="shared" si="761"/>
        <v>6.4627927826659035E-2</v>
      </c>
      <c r="L2425" s="16">
        <f t="shared" si="745"/>
        <v>6.465497976197554E-2</v>
      </c>
      <c r="M2425">
        <f t="shared" si="746"/>
        <v>1.014058388469572E-3</v>
      </c>
      <c r="P2425" s="19">
        <f t="shared" si="747"/>
        <v>6.4628081267786242E-2</v>
      </c>
      <c r="Q2425">
        <f t="shared" si="748"/>
        <v>1.0157722385452676E-3</v>
      </c>
      <c r="T2425" s="19"/>
      <c r="V2425" s="19">
        <f t="shared" si="749"/>
        <v>-3.4224040439269479E-2</v>
      </c>
      <c r="Y2425" s="19">
        <f t="shared" si="750"/>
        <v>0.17745953709158235</v>
      </c>
      <c r="Z2425" s="14">
        <f t="shared" si="751"/>
        <v>6.5545659465957888E-3</v>
      </c>
      <c r="AB2425" s="17">
        <f t="shared" si="752"/>
        <v>5.0377782534298632</v>
      </c>
      <c r="AC2425">
        <f t="shared" si="753"/>
        <v>19.295686276181449</v>
      </c>
      <c r="AI2425" s="19">
        <f t="shared" si="754"/>
        <v>5.3062796163102499E-2</v>
      </c>
      <c r="AJ2425">
        <f t="shared" si="755"/>
        <v>1.8867266697227909E-3</v>
      </c>
      <c r="AK2425" s="6">
        <v>7.2480000000000003E-7</v>
      </c>
      <c r="AL2425" s="8">
        <v>7.2480000000000003E-7</v>
      </c>
      <c r="AM2425" s="9">
        <v>4</v>
      </c>
      <c r="AO2425" s="3">
        <f t="shared" si="743"/>
        <v>5.3085382859656027E-2</v>
      </c>
      <c r="AQ2425">
        <f t="shared" si="756"/>
        <v>319.4500000000105</v>
      </c>
      <c r="AR2425">
        <f t="shared" si="757"/>
        <v>0.64509271082822495</v>
      </c>
      <c r="AS2425" s="5">
        <f t="shared" si="758"/>
        <v>0.19484665843426696</v>
      </c>
      <c r="AT2425">
        <f t="shared" si="759"/>
        <v>0.20272150769634276</v>
      </c>
    </row>
    <row r="2426" spans="1:46" x14ac:dyDescent="0.25">
      <c r="A2426" s="1">
        <v>319.55000000001053</v>
      </c>
      <c r="B2426">
        <v>0.64653844676539229</v>
      </c>
      <c r="D2426">
        <f t="shared" si="744"/>
        <v>9.6539089569461056E-2</v>
      </c>
      <c r="E2426">
        <f t="shared" si="742"/>
        <v>6.4665063358164923E-2</v>
      </c>
      <c r="G2426">
        <f t="shared" si="760"/>
        <v>9.6539089569461056E-2</v>
      </c>
      <c r="H2426" s="2">
        <f t="shared" si="761"/>
        <v>6.4665063358164923E-2</v>
      </c>
      <c r="L2426" s="16">
        <f t="shared" si="745"/>
        <v>6.4692129781114716E-2</v>
      </c>
      <c r="M2426">
        <f t="shared" si="746"/>
        <v>1.0142288477605489E-3</v>
      </c>
      <c r="P2426" s="19">
        <f t="shared" si="747"/>
        <v>6.4665216886632473E-2</v>
      </c>
      <c r="Q2426">
        <f t="shared" si="748"/>
        <v>1.0159437598011663E-3</v>
      </c>
      <c r="T2426" s="19"/>
      <c r="V2426" s="19">
        <f t="shared" si="749"/>
        <v>-3.4231076193861683E-2</v>
      </c>
      <c r="Y2426" s="19">
        <f t="shared" si="750"/>
        <v>0.17748957837506787</v>
      </c>
      <c r="Z2426" s="14">
        <f t="shared" si="751"/>
        <v>6.5529816378666747E-3</v>
      </c>
      <c r="AB2426" s="17">
        <f t="shared" si="752"/>
        <v>5.0389478007979074</v>
      </c>
      <c r="AC2426">
        <f t="shared" si="753"/>
        <v>19.293259933392335</v>
      </c>
      <c r="AI2426" s="19">
        <f t="shared" si="754"/>
        <v>5.3093802119820843E-2</v>
      </c>
      <c r="AJ2426">
        <f t="shared" si="755"/>
        <v>1.8874930015818654E-3</v>
      </c>
      <c r="AK2426" s="6">
        <v>7.2509999999999995E-7</v>
      </c>
      <c r="AL2426" s="8">
        <v>7.2509999999999995E-7</v>
      </c>
      <c r="AM2426" s="9">
        <v>6</v>
      </c>
      <c r="AO2426" s="3">
        <f t="shared" si="743"/>
        <v>5.3116401340293162E-2</v>
      </c>
      <c r="AQ2426">
        <f t="shared" si="756"/>
        <v>319.55000000001053</v>
      </c>
      <c r="AR2426">
        <f t="shared" si="757"/>
        <v>0.64653844676539252</v>
      </c>
      <c r="AS2426" s="5">
        <f t="shared" si="758"/>
        <v>0.19605376182221401</v>
      </c>
      <c r="AT2426">
        <f t="shared" si="759"/>
        <v>0.20293645136835481</v>
      </c>
    </row>
    <row r="2427" spans="1:46" x14ac:dyDescent="0.25">
      <c r="A2427" s="1">
        <v>319.65000000001061</v>
      </c>
      <c r="B2427">
        <v>0.64798439947312125</v>
      </c>
      <c r="D2427">
        <f t="shared" si="744"/>
        <v>9.657891592654419E-2</v>
      </c>
      <c r="E2427">
        <f t="shared" si="742"/>
        <v>6.470220445769316E-2</v>
      </c>
      <c r="G2427">
        <f t="shared" si="760"/>
        <v>9.657891592654419E-2</v>
      </c>
      <c r="H2427" s="2">
        <f t="shared" si="761"/>
        <v>6.470220445769316E-2</v>
      </c>
      <c r="L2427" s="16">
        <f t="shared" si="745"/>
        <v>6.4729285369235612E-2</v>
      </c>
      <c r="M2427">
        <f t="shared" si="746"/>
        <v>1.0143989666370444E-3</v>
      </c>
      <c r="P2427" s="19">
        <f t="shared" si="747"/>
        <v>6.4702358073512697E-2</v>
      </c>
      <c r="Q2427">
        <f t="shared" si="748"/>
        <v>1.0161149405576637E-3</v>
      </c>
      <c r="T2427" s="19"/>
      <c r="V2427" s="19">
        <f t="shared" si="749"/>
        <v>-3.4238109727449874E-2</v>
      </c>
      <c r="Y2427" s="19">
        <f t="shared" si="750"/>
        <v>0.17751962743762789</v>
      </c>
      <c r="Z2427" s="14">
        <f t="shared" si="751"/>
        <v>6.551398779920478E-3</v>
      </c>
      <c r="AB2427" s="17">
        <f t="shared" si="752"/>
        <v>5.0401176510157324</v>
      </c>
      <c r="AC2427">
        <f t="shared" si="753"/>
        <v>19.290834499306268</v>
      </c>
      <c r="AI2427" s="19">
        <f t="shared" si="754"/>
        <v>5.3124813312245944E-2</v>
      </c>
      <c r="AJ2427">
        <f t="shared" si="755"/>
        <v>1.8882590340139616E-3</v>
      </c>
      <c r="AK2427" s="6">
        <v>7.2539999999999997E-7</v>
      </c>
      <c r="AL2427" s="8">
        <v>7.2539999999999997E-7</v>
      </c>
      <c r="AM2427" s="9">
        <v>5</v>
      </c>
      <c r="AO2427" s="3">
        <f t="shared" si="743"/>
        <v>5.3147425057934905E-2</v>
      </c>
      <c r="AQ2427">
        <f t="shared" si="756"/>
        <v>319.65000000001055</v>
      </c>
      <c r="AR2427">
        <f t="shared" si="757"/>
        <v>0.64798439947312114</v>
      </c>
      <c r="AS2427" s="5">
        <f t="shared" si="758"/>
        <v>0.19726106904323193</v>
      </c>
      <c r="AT2427">
        <f t="shared" si="759"/>
        <v>0.20315152059381109</v>
      </c>
    </row>
    <row r="2428" spans="1:46" x14ac:dyDescent="0.25">
      <c r="A2428" s="1">
        <v>319.75000000001057</v>
      </c>
      <c r="B2428">
        <v>0.64943056889242645</v>
      </c>
      <c r="D2428">
        <f t="shared" si="744"/>
        <v>9.6618742283627296E-2</v>
      </c>
      <c r="E2428">
        <f t="shared" si="742"/>
        <v>6.4739351123728653E-2</v>
      </c>
      <c r="G2428">
        <f t="shared" si="760"/>
        <v>9.6618742283627296E-2</v>
      </c>
      <c r="H2428" s="2">
        <f t="shared" si="761"/>
        <v>6.4739351123728653E-2</v>
      </c>
      <c r="L2428" s="16">
        <f t="shared" si="745"/>
        <v>6.4766446524817667E-2</v>
      </c>
      <c r="M2428">
        <f t="shared" si="746"/>
        <v>1.0145687451066818E-3</v>
      </c>
      <c r="P2428" s="19">
        <f t="shared" si="747"/>
        <v>6.4739504826911876E-2</v>
      </c>
      <c r="Q2428">
        <f t="shared" si="748"/>
        <v>1.0162857808216474E-3</v>
      </c>
      <c r="T2428" s="19"/>
      <c r="V2428" s="19">
        <f t="shared" si="749"/>
        <v>-3.424514103565944E-2</v>
      </c>
      <c r="Y2428" s="19">
        <f t="shared" si="750"/>
        <v>0.17754968428211981</v>
      </c>
      <c r="Z2428" s="14">
        <f t="shared" si="751"/>
        <v>6.5498173727633596E-3</v>
      </c>
      <c r="AB2428" s="17">
        <f t="shared" si="752"/>
        <v>5.0412878041945808</v>
      </c>
      <c r="AC2428">
        <f t="shared" si="753"/>
        <v>19.288409975275883</v>
      </c>
      <c r="AI2428" s="19">
        <f t="shared" si="754"/>
        <v>5.3155829739370386E-2</v>
      </c>
      <c r="AJ2428">
        <f t="shared" si="755"/>
        <v>1.8890247668297247E-3</v>
      </c>
      <c r="AK2428" s="6">
        <v>7.2569999999999999E-7</v>
      </c>
      <c r="AL2428" s="8">
        <v>7.2569999999999999E-7</v>
      </c>
      <c r="AM2428" s="9">
        <v>4</v>
      </c>
      <c r="AO2428" s="3">
        <f t="shared" si="743"/>
        <v>5.3178454011610476E-2</v>
      </c>
      <c r="AQ2428">
        <f t="shared" si="756"/>
        <v>319.75000000001057</v>
      </c>
      <c r="AR2428">
        <f t="shared" si="757"/>
        <v>0.64943056889242645</v>
      </c>
      <c r="AS2428" s="5">
        <f t="shared" si="758"/>
        <v>0.19846858005810009</v>
      </c>
      <c r="AT2428">
        <f t="shared" si="759"/>
        <v>0.20336671537341111</v>
      </c>
    </row>
    <row r="2429" spans="1:46" x14ac:dyDescent="0.25">
      <c r="A2429" s="1">
        <v>319.8500000000106</v>
      </c>
      <c r="B2429">
        <v>0.65087695496433162</v>
      </c>
      <c r="D2429">
        <f t="shared" si="744"/>
        <v>9.6658568640710416E-2</v>
      </c>
      <c r="E2429">
        <f t="shared" si="742"/>
        <v>6.4776503354756501E-2</v>
      </c>
      <c r="G2429">
        <f t="shared" si="760"/>
        <v>9.6658568640710416E-2</v>
      </c>
      <c r="H2429" s="2">
        <f t="shared" si="761"/>
        <v>6.4776503354756501E-2</v>
      </c>
      <c r="L2429" s="16">
        <f t="shared" si="745"/>
        <v>6.4803613246343872E-2</v>
      </c>
      <c r="M2429">
        <f t="shared" si="746"/>
        <v>1.0147381831770821E-3</v>
      </c>
      <c r="P2429" s="19">
        <f t="shared" si="747"/>
        <v>6.4776657145315067E-2</v>
      </c>
      <c r="Q2429">
        <f t="shared" si="748"/>
        <v>1.0164562806002221E-3</v>
      </c>
      <c r="T2429" s="19"/>
      <c r="V2429" s="19">
        <f t="shared" si="749"/>
        <v>-3.4252170114114591E-2</v>
      </c>
      <c r="Y2429" s="19">
        <f t="shared" si="750"/>
        <v>0.17757974891140435</v>
      </c>
      <c r="Z2429" s="14">
        <f t="shared" si="751"/>
        <v>6.5482374164021456E-3</v>
      </c>
      <c r="AB2429" s="17">
        <f t="shared" si="752"/>
        <v>5.042458260445823</v>
      </c>
      <c r="AC2429">
        <f t="shared" si="753"/>
        <v>19.285986362654519</v>
      </c>
      <c r="AI2429" s="19">
        <f t="shared" si="754"/>
        <v>5.3186851400167212E-2</v>
      </c>
      <c r="AJ2429">
        <f t="shared" si="755"/>
        <v>1.8897901998417412E-3</v>
      </c>
      <c r="AK2429" s="6">
        <v>7.2600000000000002E-7</v>
      </c>
      <c r="AL2429" s="8">
        <v>7.2600000000000002E-7</v>
      </c>
      <c r="AM2429" s="9">
        <v>5</v>
      </c>
      <c r="AO2429" s="3">
        <f t="shared" si="743"/>
        <v>5.3209488200256283E-2</v>
      </c>
      <c r="AQ2429">
        <f t="shared" si="756"/>
        <v>319.8500000000106</v>
      </c>
      <c r="AR2429">
        <f t="shared" si="757"/>
        <v>0.65087695496433162</v>
      </c>
      <c r="AS2429" s="5">
        <f t="shared" si="758"/>
        <v>0.19967629482683757</v>
      </c>
      <c r="AT2429">
        <f t="shared" si="759"/>
        <v>0.20358203570851041</v>
      </c>
    </row>
    <row r="2430" spans="1:46" x14ac:dyDescent="0.25">
      <c r="A2430" s="1">
        <v>319.95000000001062</v>
      </c>
      <c r="B2430">
        <v>0.6523235576298686</v>
      </c>
      <c r="D2430">
        <f t="shared" si="744"/>
        <v>9.6698394997793535E-2</v>
      </c>
      <c r="E2430">
        <f t="shared" si="742"/>
        <v>6.4813661149262042E-2</v>
      </c>
      <c r="G2430">
        <f t="shared" si="760"/>
        <v>9.6698394997793535E-2</v>
      </c>
      <c r="H2430" s="2">
        <f t="shared" si="761"/>
        <v>6.4813661149262042E-2</v>
      </c>
      <c r="L2430" s="16">
        <f t="shared" si="745"/>
        <v>6.4840785532297218E-2</v>
      </c>
      <c r="M2430">
        <f t="shared" si="746"/>
        <v>1.0149072808560806E-3</v>
      </c>
      <c r="P2430" s="19">
        <f t="shared" si="747"/>
        <v>6.4813815027207608E-2</v>
      </c>
      <c r="Q2430">
        <f t="shared" si="748"/>
        <v>1.0166264399006893E-3</v>
      </c>
      <c r="T2430" s="19"/>
      <c r="V2430" s="19">
        <f t="shared" si="749"/>
        <v>-3.4259196958438383E-2</v>
      </c>
      <c r="Y2430" s="19">
        <f t="shared" si="750"/>
        <v>0.17760982132834144</v>
      </c>
      <c r="Z2430" s="14">
        <f t="shared" si="751"/>
        <v>6.5466589108436803E-3</v>
      </c>
      <c r="AB2430" s="17">
        <f t="shared" si="752"/>
        <v>5.0436290198808011</v>
      </c>
      <c r="AC2430">
        <f t="shared" si="753"/>
        <v>19.283563662794876</v>
      </c>
      <c r="AI2430" s="19">
        <f t="shared" si="754"/>
        <v>5.3217878293646104E-2</v>
      </c>
      <c r="AJ2430">
        <f t="shared" si="755"/>
        <v>1.8905553328596439E-3</v>
      </c>
      <c r="AK2430" s="6">
        <v>7.2630000000000004E-7</v>
      </c>
      <c r="AL2430" s="8">
        <v>7.2630000000000004E-7</v>
      </c>
      <c r="AM2430" s="9">
        <v>6</v>
      </c>
      <c r="AO2430" s="3">
        <f t="shared" si="743"/>
        <v>5.3240527622882228E-2</v>
      </c>
      <c r="AQ2430">
        <f t="shared" si="756"/>
        <v>319.95000000001062</v>
      </c>
      <c r="AR2430">
        <f t="shared" si="757"/>
        <v>0.65232355762986871</v>
      </c>
      <c r="AS2430" s="5">
        <f t="shared" si="758"/>
        <v>0.20088421331089079</v>
      </c>
      <c r="AT2430">
        <f t="shared" si="759"/>
        <v>0.20379748159914871</v>
      </c>
    </row>
    <row r="2431" spans="1:46" x14ac:dyDescent="0.25">
      <c r="A2431" s="1">
        <v>320.05000000001058</v>
      </c>
      <c r="B2431">
        <v>0.65377037683007744</v>
      </c>
      <c r="D2431">
        <f t="shared" si="744"/>
        <v>9.6738221354876627E-2</v>
      </c>
      <c r="E2431">
        <f t="shared" si="742"/>
        <v>6.485082450573082E-2</v>
      </c>
      <c r="G2431">
        <f t="shared" si="760"/>
        <v>9.6738221354876627E-2</v>
      </c>
      <c r="H2431" s="2">
        <f t="shared" si="761"/>
        <v>6.485082450573082E-2</v>
      </c>
      <c r="L2431" s="16">
        <f t="shared" si="745"/>
        <v>6.487796338116425E-2</v>
      </c>
      <c r="M2431">
        <f t="shared" si="746"/>
        <v>1.0150760381515032E-3</v>
      </c>
      <c r="P2431" s="19">
        <f t="shared" si="747"/>
        <v>6.4850978471075016E-2</v>
      </c>
      <c r="Q2431">
        <f t="shared" si="748"/>
        <v>1.0167962587305564E-3</v>
      </c>
      <c r="T2431" s="19"/>
      <c r="V2431" s="19">
        <f t="shared" si="749"/>
        <v>-3.4266221564252651E-2</v>
      </c>
      <c r="Y2431" s="19">
        <f t="shared" si="750"/>
        <v>0.17763990153579362</v>
      </c>
      <c r="Z2431" s="14">
        <f t="shared" si="751"/>
        <v>6.5450818560953772E-3</v>
      </c>
      <c r="AB2431" s="17">
        <f t="shared" si="752"/>
        <v>5.0448000826109567</v>
      </c>
      <c r="AC2431">
        <f t="shared" si="753"/>
        <v>19.281141877050118</v>
      </c>
      <c r="AI2431" s="19">
        <f t="shared" si="754"/>
        <v>5.324891041878077E-2</v>
      </c>
      <c r="AJ2431">
        <f t="shared" si="755"/>
        <v>1.8913201656964268E-3</v>
      </c>
      <c r="AK2431" s="6">
        <v>7.2659999999999996E-7</v>
      </c>
      <c r="AL2431" s="8">
        <v>7.2659999999999996E-7</v>
      </c>
      <c r="AM2431" s="9">
        <v>5</v>
      </c>
      <c r="AO2431" s="3">
        <f t="shared" si="743"/>
        <v>5.3271572278480006E-2</v>
      </c>
      <c r="AQ2431">
        <f t="shared" si="756"/>
        <v>320.05000000001058</v>
      </c>
      <c r="AR2431">
        <f t="shared" si="757"/>
        <v>0.65377037683007733</v>
      </c>
      <c r="AS2431" s="5">
        <f t="shared" si="758"/>
        <v>0.20209233547030458</v>
      </c>
      <c r="AT2431">
        <f t="shared" si="759"/>
        <v>0.20401305304660058</v>
      </c>
    </row>
    <row r="2432" spans="1:46" x14ac:dyDescent="0.25">
      <c r="A2432" s="1">
        <v>320.15000000001072</v>
      </c>
      <c r="B2432">
        <v>0.65521741250600685</v>
      </c>
      <c r="D2432">
        <f t="shared" si="744"/>
        <v>9.6778047711959789E-2</v>
      </c>
      <c r="E2432">
        <f t="shared" si="742"/>
        <v>6.4887993422648602E-2</v>
      </c>
      <c r="G2432">
        <f t="shared" si="760"/>
        <v>9.6778047711959789E-2</v>
      </c>
      <c r="H2432" s="2">
        <f t="shared" si="761"/>
        <v>6.4887993422648602E-2</v>
      </c>
      <c r="L2432" s="16">
        <f t="shared" si="745"/>
        <v>6.4915146791424405E-2</v>
      </c>
      <c r="M2432">
        <f t="shared" si="746"/>
        <v>1.0152444550718545E-3</v>
      </c>
      <c r="P2432" s="19">
        <f t="shared" si="747"/>
        <v>6.4888147475403085E-2</v>
      </c>
      <c r="Q2432">
        <f t="shared" si="748"/>
        <v>1.0169657370975394E-3</v>
      </c>
      <c r="T2432" s="19"/>
      <c r="V2432" s="19">
        <f t="shared" si="749"/>
        <v>-3.4273243927178135E-2</v>
      </c>
      <c r="Y2432" s="19">
        <f t="shared" si="750"/>
        <v>0.17766998953662508</v>
      </c>
      <c r="Z2432" s="14">
        <f t="shared" si="751"/>
        <v>6.5435062521650338E-3</v>
      </c>
      <c r="AB2432" s="17">
        <f t="shared" si="752"/>
        <v>5.0459714487477969</v>
      </c>
      <c r="AC2432">
        <f t="shared" si="753"/>
        <v>19.278721006773573</v>
      </c>
      <c r="AI2432" s="19">
        <f t="shared" si="754"/>
        <v>5.3279947774563574E-2</v>
      </c>
      <c r="AJ2432">
        <f t="shared" si="755"/>
        <v>1.8920846981637085E-3</v>
      </c>
      <c r="AK2432" s="6">
        <v>7.2689999999999998E-7</v>
      </c>
      <c r="AL2432" s="8">
        <v>7.2689999999999998E-7</v>
      </c>
      <c r="AM2432" s="9">
        <v>5</v>
      </c>
      <c r="AO2432" s="3">
        <f t="shared" si="743"/>
        <v>5.3302622166041758E-2</v>
      </c>
      <c r="AQ2432">
        <f t="shared" si="756"/>
        <v>320.15000000001072</v>
      </c>
      <c r="AR2432">
        <f t="shared" si="757"/>
        <v>0.65521741250600729</v>
      </c>
      <c r="AS2432" s="5">
        <f t="shared" si="758"/>
        <v>0.20330066126584989</v>
      </c>
      <c r="AT2432">
        <f t="shared" si="759"/>
        <v>0.2042287500514583</v>
      </c>
    </row>
    <row r="2433" spans="1:46" x14ac:dyDescent="0.25">
      <c r="A2433" s="1">
        <v>320.25000000001069</v>
      </c>
      <c r="B2433">
        <v>0.65666466459871387</v>
      </c>
      <c r="D2433">
        <f t="shared" si="744"/>
        <v>9.6817874069042881E-2</v>
      </c>
      <c r="E2433">
        <f t="shared" si="742"/>
        <v>6.4925167898501335E-2</v>
      </c>
      <c r="G2433">
        <f t="shared" si="760"/>
        <v>9.6817874069042881E-2</v>
      </c>
      <c r="H2433" s="2">
        <f t="shared" si="761"/>
        <v>6.4925167898501335E-2</v>
      </c>
      <c r="L2433" s="16">
        <f t="shared" si="745"/>
        <v>6.4952335761578439E-2</v>
      </c>
      <c r="M2433">
        <f t="shared" si="746"/>
        <v>1.0154125316244838E-3</v>
      </c>
      <c r="P2433" s="19">
        <f t="shared" si="747"/>
        <v>6.4925322038677721E-2</v>
      </c>
      <c r="Q2433">
        <f t="shared" si="748"/>
        <v>1.0171348750095488E-3</v>
      </c>
      <c r="T2433" s="19"/>
      <c r="V2433" s="19">
        <f t="shared" si="749"/>
        <v>-3.4280264042834352E-2</v>
      </c>
      <c r="Y2433" s="19">
        <f t="shared" si="750"/>
        <v>0.17770008533370149</v>
      </c>
      <c r="Z2433" s="14">
        <f t="shared" si="751"/>
        <v>6.5419320990608683E-3</v>
      </c>
      <c r="AB2433" s="17">
        <f t="shared" si="752"/>
        <v>5.0471431184028868</v>
      </c>
      <c r="AC2433">
        <f t="shared" si="753"/>
        <v>19.276301053318679</v>
      </c>
      <c r="AI2433" s="19">
        <f t="shared" si="754"/>
        <v>5.3310990359985766E-2</v>
      </c>
      <c r="AJ2433">
        <f t="shared" si="755"/>
        <v>1.8928489300734195E-3</v>
      </c>
      <c r="AK2433" s="6">
        <v>7.272E-7</v>
      </c>
      <c r="AL2433" s="8">
        <v>7.272E-7</v>
      </c>
      <c r="AM2433" s="9">
        <v>4</v>
      </c>
      <c r="AO2433" s="3">
        <f t="shared" si="743"/>
        <v>5.3333677284559178E-2</v>
      </c>
      <c r="AQ2433">
        <f t="shared" si="756"/>
        <v>320.25000000001069</v>
      </c>
      <c r="AR2433">
        <f t="shared" si="757"/>
        <v>0.65666466459871331</v>
      </c>
      <c r="AS2433" s="5">
        <f t="shared" si="758"/>
        <v>0.20450919065825501</v>
      </c>
      <c r="AT2433">
        <f t="shared" si="759"/>
        <v>0.20444457261432047</v>
      </c>
    </row>
    <row r="2434" spans="1:46" x14ac:dyDescent="0.25">
      <c r="A2434" s="1">
        <v>320.35000000001071</v>
      </c>
      <c r="B2434">
        <v>0.65811213304926375</v>
      </c>
      <c r="D2434">
        <f t="shared" si="744"/>
        <v>9.6857700426126001E-2</v>
      </c>
      <c r="E2434">
        <f t="shared" ref="E2434:E2497" si="762">(B2434-$B$2)/($B$25111-$B$2)</f>
        <v>6.4962347931775258E-2</v>
      </c>
      <c r="G2434">
        <f t="shared" si="760"/>
        <v>9.6857700426126001E-2</v>
      </c>
      <c r="H2434" s="2">
        <f t="shared" si="761"/>
        <v>6.4962347931775258E-2</v>
      </c>
      <c r="L2434" s="16">
        <f t="shared" si="745"/>
        <v>6.4989530290084474E-2</v>
      </c>
      <c r="M2434">
        <f t="shared" si="746"/>
        <v>1.015580267819689E-3</v>
      </c>
      <c r="P2434" s="19">
        <f t="shared" si="747"/>
        <v>6.4962502159385205E-2</v>
      </c>
      <c r="Q2434">
        <f t="shared" si="748"/>
        <v>1.017303672474705E-3</v>
      </c>
      <c r="T2434" s="19"/>
      <c r="V2434" s="19">
        <f t="shared" si="749"/>
        <v>-3.4287281906839696E-2</v>
      </c>
      <c r="Y2434" s="19">
        <f t="shared" si="750"/>
        <v>0.17773018892988801</v>
      </c>
      <c r="Z2434" s="14">
        <f t="shared" si="751"/>
        <v>6.540359396791119E-3</v>
      </c>
      <c r="AB2434" s="17">
        <f t="shared" si="752"/>
        <v>5.0483150916877699</v>
      </c>
      <c r="AC2434">
        <f t="shared" si="753"/>
        <v>19.273882018038289</v>
      </c>
      <c r="AI2434" s="19">
        <f t="shared" si="754"/>
        <v>5.3342038174038819E-2</v>
      </c>
      <c r="AJ2434">
        <f t="shared" si="755"/>
        <v>1.8936128612377253E-3</v>
      </c>
      <c r="AK2434" s="6">
        <v>7.2750000000000002E-7</v>
      </c>
      <c r="AL2434" s="8">
        <v>7.2750000000000002E-7</v>
      </c>
      <c r="AM2434" s="9">
        <v>5</v>
      </c>
      <c r="AO2434" s="3">
        <f t="shared" ref="AO2434:AO2497" si="763">$AH$6*LOG(((1+L2434)*$AH$2)^$AH$5+$AH$4)/LOG($AH$7)+$AH$3</f>
        <v>5.3364737632987325E-2</v>
      </c>
      <c r="AQ2434">
        <f t="shared" si="756"/>
        <v>320.35000000001071</v>
      </c>
      <c r="AR2434">
        <f t="shared" si="757"/>
        <v>0.65811213304926386</v>
      </c>
      <c r="AS2434" s="5">
        <f t="shared" si="758"/>
        <v>0.20571792360825669</v>
      </c>
      <c r="AT2434">
        <f t="shared" si="759"/>
        <v>0.20466052073575386</v>
      </c>
    </row>
    <row r="2435" spans="1:46" x14ac:dyDescent="0.25">
      <c r="A2435" s="1">
        <v>320.45000000001068</v>
      </c>
      <c r="B2435">
        <v>0.65955981779873019</v>
      </c>
      <c r="D2435">
        <f t="shared" ref="D2435:D2498" si="764">(A2435-$A$2)/($A$25111-$A$2)</f>
        <v>9.6897526783209093E-2</v>
      </c>
      <c r="E2435">
        <f t="shared" si="762"/>
        <v>6.499953352095672E-2</v>
      </c>
      <c r="G2435">
        <f t="shared" si="760"/>
        <v>9.6897526783209093E-2</v>
      </c>
      <c r="H2435" s="2">
        <f t="shared" si="761"/>
        <v>6.499953352095672E-2</v>
      </c>
      <c r="L2435" s="16">
        <f t="shared" ref="L2435:L2498" si="765">$K$4*_xlfn.ERF.PRECISE($K$2*H2435+$K$3)+$K$5</f>
        <v>6.5026730375457475E-2</v>
      </c>
      <c r="M2435">
        <f t="shared" ref="M2435:M2498" si="766">(G2435-L2435)^2</f>
        <v>1.0157476636643533E-3</v>
      </c>
      <c r="P2435" s="19">
        <f t="shared" ref="P2435:P2498" si="767">$O$4*TANH($O$2*H2435+$O$3)+$O$5</f>
        <v>6.4999687836011857E-2</v>
      </c>
      <c r="Q2435">
        <f t="shared" ref="Q2435:Q2498" si="768">(G2435-P2435)^2</f>
        <v>1.0174721295013328E-3</v>
      </c>
      <c r="T2435" s="19"/>
      <c r="V2435" s="19">
        <f t="shared" ref="V2435:V2498" si="769">($X$11*EXP(-((E2435-$X$13)^2)/(2*$X$12*$X$12))/SQRT(2*PI()*$X$12*$X$12))</f>
        <v>-3.4294297514811375E-2</v>
      </c>
      <c r="Y2435" s="19">
        <f t="shared" ref="Y2435:Y2498" si="770">($X$4*TANH($X$2*H2435+$X$3))+($X$9*LOG(((1+H2435)*$X$5)^$X$8+$X$7,$X$10)+$X$6) +($X$11*EXP(-((H2435-$X$13)^2)/(2*$X$12*$X$12))/SQRT(2*PI()*$X$12*$X$12))+($X$14*EXP(-((H2435-$X$16)^2)/(2*$X$15*$X$15))/SQRT(2*PI()*$X$15*$X$15))</f>
        <v>0.17776030032805376</v>
      </c>
      <c r="Z2435" s="14">
        <f t="shared" ref="Z2435:Z2498" si="771">(G2435-Y2435)^2</f>
        <v>6.5387881453648307E-3</v>
      </c>
      <c r="AB2435" s="17">
        <f t="shared" ref="AB2435:AB2498" si="772">( Y2435-$J$2)*($B$25111-$B$2)/($I$2-$J$2)+$B$2</f>
        <v>5.0494873687141446</v>
      </c>
      <c r="AC2435">
        <f t="shared" ref="AC2435:AC2498" si="773">(B2435-AB2435)^2</f>
        <v>19.271463902286211</v>
      </c>
      <c r="AI2435" s="19">
        <f t="shared" ref="AI2435:AI2498" si="774">$AH$6*LOG(((1+H2435)*$AH$2)^$AH$5+$AH$4,$AH$7)+$AH$3</f>
        <v>5.3373091215715096E-2</v>
      </c>
      <c r="AJ2435">
        <f t="shared" ref="AJ2435:AJ2498" si="775">(G2435-AI2435)^2</f>
        <v>1.8943764914689364E-3</v>
      </c>
      <c r="AK2435" s="6">
        <v>7.2780000000000005E-7</v>
      </c>
      <c r="AL2435" s="8">
        <v>7.2780000000000005E-7</v>
      </c>
      <c r="AM2435" s="9">
        <v>6</v>
      </c>
      <c r="AO2435" s="3">
        <f t="shared" si="763"/>
        <v>5.3395803210373183E-2</v>
      </c>
      <c r="AQ2435">
        <f t="shared" ref="AQ2435:AQ2498" si="776">( G2435-$J$2)*($A$25111-$A$2)/($I$2-$J$2)+$A$2</f>
        <v>320.45000000001068</v>
      </c>
      <c r="AR2435">
        <f t="shared" ref="AR2435:AR2498" si="777">( H2435-$J$2)*($B$25111-$B$2)/($I$2-$J$2)+$B$2</f>
        <v>0.65955981779873007</v>
      </c>
      <c r="AS2435" s="5">
        <f t="shared" ref="AS2435:AS2498" si="778">( AI2435-$J$2)*($B$25111-$B$2)/($I$2-$J$2)+$B$2</f>
        <v>0.20692686007662631</v>
      </c>
      <c r="AT2435">
        <f t="shared" ref="AT2435:AT2498" si="779">(AR2435-AS2435)^2</f>
        <v>0.20487659441625977</v>
      </c>
    </row>
    <row r="2436" spans="1:46" x14ac:dyDescent="0.25">
      <c r="A2436" s="1">
        <v>320.55000000001081</v>
      </c>
      <c r="B2436">
        <v>0.6610077187881952</v>
      </c>
      <c r="D2436">
        <f t="shared" si="764"/>
        <v>9.6937353140292268E-2</v>
      </c>
      <c r="E2436">
        <f t="shared" si="762"/>
        <v>6.5036724664532378E-2</v>
      </c>
      <c r="G2436">
        <f t="shared" si="760"/>
        <v>9.6937353140292268E-2</v>
      </c>
      <c r="H2436" s="2">
        <f t="shared" si="761"/>
        <v>6.5036724664532378E-2</v>
      </c>
      <c r="L2436" s="16">
        <f t="shared" si="765"/>
        <v>6.5063936016169777E-2</v>
      </c>
      <c r="M2436">
        <f t="shared" si="766"/>
        <v>1.0159147191683049E-3</v>
      </c>
      <c r="P2436" s="19">
        <f t="shared" si="767"/>
        <v>6.503687906704432E-2</v>
      </c>
      <c r="Q2436">
        <f t="shared" si="768"/>
        <v>1.0176402460979645E-3</v>
      </c>
      <c r="T2436" s="19"/>
      <c r="V2436" s="19">
        <f t="shared" si="769"/>
        <v>-3.4301310862365479E-2</v>
      </c>
      <c r="Y2436" s="19">
        <f t="shared" si="770"/>
        <v>0.17779041953106753</v>
      </c>
      <c r="Z2436" s="14">
        <f t="shared" si="771"/>
        <v>6.5372183447911123E-3</v>
      </c>
      <c r="AB2436" s="17">
        <f t="shared" si="772"/>
        <v>5.0506599495936975</v>
      </c>
      <c r="AC2436">
        <f t="shared" si="773"/>
        <v>19.269046707415725</v>
      </c>
      <c r="AI2436" s="19">
        <f t="shared" si="774"/>
        <v>5.3404149484006291E-2</v>
      </c>
      <c r="AJ2436">
        <f t="shared" si="775"/>
        <v>1.8951398205796707E-3</v>
      </c>
      <c r="AK2436" s="6">
        <v>7.2809999999999996E-7</v>
      </c>
      <c r="AL2436" s="8">
        <v>7.2809999999999996E-7</v>
      </c>
      <c r="AM2436" s="9">
        <v>4</v>
      </c>
      <c r="AO2436" s="3">
        <f t="shared" si="763"/>
        <v>5.3426874015652936E-2</v>
      </c>
      <c r="AQ2436">
        <f t="shared" si="776"/>
        <v>320.55000000001087</v>
      </c>
      <c r="AR2436">
        <f t="shared" si="777"/>
        <v>0.66100771878819509</v>
      </c>
      <c r="AS2436" s="5">
        <f t="shared" si="778"/>
        <v>0.20813600002410904</v>
      </c>
      <c r="AT2436">
        <f t="shared" si="779"/>
        <v>0.20509279365633745</v>
      </c>
    </row>
    <row r="2437" spans="1:46" x14ac:dyDescent="0.25">
      <c r="A2437" s="1">
        <v>320.65000000001078</v>
      </c>
      <c r="B2437">
        <v>0.66245583595874913</v>
      </c>
      <c r="D2437">
        <f t="shared" si="764"/>
        <v>9.697717949737536E-2</v>
      </c>
      <c r="E2437">
        <f t="shared" si="762"/>
        <v>6.5073921360989051E-2</v>
      </c>
      <c r="G2437">
        <f t="shared" si="760"/>
        <v>9.697717949737536E-2</v>
      </c>
      <c r="H2437" s="2">
        <f t="shared" si="761"/>
        <v>6.5073921360989051E-2</v>
      </c>
      <c r="L2437" s="16">
        <f t="shared" si="765"/>
        <v>6.5101147210700816E-2</v>
      </c>
      <c r="M2437">
        <f t="shared" si="766"/>
        <v>1.016081434341118E-3</v>
      </c>
      <c r="P2437" s="19">
        <f t="shared" si="767"/>
        <v>6.5074075850969401E-2</v>
      </c>
      <c r="Q2437">
        <f t="shared" si="768"/>
        <v>1.0178080222733212E-3</v>
      </c>
      <c r="T2437" s="19"/>
      <c r="V2437" s="19">
        <f t="shared" si="769"/>
        <v>-3.4308321945116918E-2</v>
      </c>
      <c r="Y2437" s="19">
        <f t="shared" si="770"/>
        <v>0.17782054654180032</v>
      </c>
      <c r="Z2437" s="14">
        <f t="shared" si="771"/>
        <v>6.5356499950796161E-3</v>
      </c>
      <c r="AB2437" s="17">
        <f t="shared" si="772"/>
        <v>5.0518328344382013</v>
      </c>
      <c r="AC2437">
        <f t="shared" si="773"/>
        <v>19.266630434780488</v>
      </c>
      <c r="AI2437" s="19">
        <f t="shared" si="774"/>
        <v>5.3435212977885671E-2</v>
      </c>
      <c r="AJ2437">
        <f t="shared" si="775"/>
        <v>1.8959028483843609E-3</v>
      </c>
      <c r="AK2437" s="6">
        <v>7.2839999999999998E-7</v>
      </c>
      <c r="AL2437" s="8">
        <v>7.2839999999999998E-7</v>
      </c>
      <c r="AM2437" s="9">
        <v>6</v>
      </c>
      <c r="AO2437" s="3">
        <f t="shared" si="763"/>
        <v>5.3457950047837377E-2</v>
      </c>
      <c r="AQ2437">
        <f t="shared" si="776"/>
        <v>320.65000000001078</v>
      </c>
      <c r="AR2437">
        <f t="shared" si="777"/>
        <v>0.66245583595874913</v>
      </c>
      <c r="AS2437" s="5">
        <f t="shared" si="778"/>
        <v>0.20934534341073285</v>
      </c>
      <c r="AT2437">
        <f t="shared" si="779"/>
        <v>0.20530911845710592</v>
      </c>
    </row>
    <row r="2438" spans="1:46" x14ac:dyDescent="0.25">
      <c r="A2438" s="1">
        <v>320.7500000000108</v>
      </c>
      <c r="B2438">
        <v>0.66390416925149065</v>
      </c>
      <c r="D2438">
        <f t="shared" si="764"/>
        <v>9.701700585445848E-2</v>
      </c>
      <c r="E2438">
        <f t="shared" si="762"/>
        <v>6.5111123608813784E-2</v>
      </c>
      <c r="G2438">
        <f t="shared" ref="G2438:G2501" si="780">($I$2-$J$2)*D2438+$J$2</f>
        <v>9.701700585445848E-2</v>
      </c>
      <c r="H2438" s="2">
        <f t="shared" si="761"/>
        <v>6.5111123608813784E-2</v>
      </c>
      <c r="L2438" s="16">
        <f t="shared" si="765"/>
        <v>6.5138363957544243E-2</v>
      </c>
      <c r="M2438">
        <f t="shared" si="766"/>
        <v>1.0162478091916957E-3</v>
      </c>
      <c r="P2438" s="19">
        <f t="shared" si="767"/>
        <v>6.5111278186274185E-2</v>
      </c>
      <c r="Q2438">
        <f t="shared" si="768"/>
        <v>1.0179754580363408E-3</v>
      </c>
      <c r="T2438" s="19"/>
      <c r="V2438" s="19">
        <f t="shared" si="769"/>
        <v>-3.4315330758679471E-2</v>
      </c>
      <c r="Y2438" s="19">
        <f t="shared" si="770"/>
        <v>0.17785068136312313</v>
      </c>
      <c r="Z2438" s="14">
        <f t="shared" si="771"/>
        <v>6.534083096240091E-3</v>
      </c>
      <c r="AB2438" s="17">
        <f t="shared" si="772"/>
        <v>5.0530060233594263</v>
      </c>
      <c r="AC2438">
        <f t="shared" si="773"/>
        <v>19.264215085733717</v>
      </c>
      <c r="AI2438" s="19">
        <f t="shared" si="774"/>
        <v>5.3466281696363582E-2</v>
      </c>
      <c r="AJ2438">
        <f t="shared" si="775"/>
        <v>1.8966655746944705E-3</v>
      </c>
      <c r="AK2438" s="6">
        <v>7.2870000000000001E-7</v>
      </c>
      <c r="AL2438" s="8">
        <v>7.2870000000000001E-7</v>
      </c>
      <c r="AM2438" s="9">
        <v>5</v>
      </c>
      <c r="AO2438" s="3">
        <f t="shared" si="763"/>
        <v>5.3489031305936408E-2</v>
      </c>
      <c r="AQ2438">
        <f t="shared" si="776"/>
        <v>320.7500000000108</v>
      </c>
      <c r="AR2438">
        <f t="shared" si="777"/>
        <v>0.66390416925149043</v>
      </c>
      <c r="AS2438" s="5">
        <f t="shared" si="778"/>
        <v>0.21055489019796902</v>
      </c>
      <c r="AT2438">
        <f t="shared" si="779"/>
        <v>0.20552556881834763</v>
      </c>
    </row>
    <row r="2439" spans="1:46" x14ac:dyDescent="0.25">
      <c r="A2439" s="1">
        <v>320.85000000001082</v>
      </c>
      <c r="B2439">
        <v>0.6653527186075272</v>
      </c>
      <c r="D2439">
        <f t="shared" si="764"/>
        <v>9.7056832211541599E-2</v>
      </c>
      <c r="E2439">
        <f t="shared" si="762"/>
        <v>6.5148331406493856E-2</v>
      </c>
      <c r="G2439">
        <f t="shared" si="780"/>
        <v>9.7056832211541599E-2</v>
      </c>
      <c r="H2439" s="2">
        <f t="shared" ref="H2439:H2502" si="781">($I$2-$J$2)*E2439+$J$2</f>
        <v>6.5148331406493856E-2</v>
      </c>
      <c r="L2439" s="16">
        <f t="shared" si="765"/>
        <v>6.5175586255179496E-2</v>
      </c>
      <c r="M2439">
        <f t="shared" si="766"/>
        <v>1.0164138437300549E-3</v>
      </c>
      <c r="P2439" s="19">
        <f t="shared" si="767"/>
        <v>6.514848607144591E-2</v>
      </c>
      <c r="Q2439">
        <f t="shared" si="768"/>
        <v>1.0181425533961595E-3</v>
      </c>
      <c r="T2439" s="19"/>
      <c r="V2439" s="19">
        <f t="shared" si="769"/>
        <v>-3.4322337298665781E-2</v>
      </c>
      <c r="Y2439" s="19">
        <f t="shared" si="770"/>
        <v>0.17788082399791061</v>
      </c>
      <c r="Z2439" s="14">
        <f t="shared" si="771"/>
        <v>6.5325176482830451E-3</v>
      </c>
      <c r="AB2439" s="17">
        <f t="shared" si="772"/>
        <v>5.0541795164692864</v>
      </c>
      <c r="AC2439">
        <f t="shared" si="773"/>
        <v>19.261800661629501</v>
      </c>
      <c r="AI2439" s="19">
        <f t="shared" si="774"/>
        <v>5.3497355638431721E-2</v>
      </c>
      <c r="AJ2439">
        <f t="shared" si="775"/>
        <v>1.8974279993233083E-3</v>
      </c>
      <c r="AK2439" s="6">
        <v>7.2900000000000003E-7</v>
      </c>
      <c r="AL2439" s="8">
        <v>7.2900000000000003E-7</v>
      </c>
      <c r="AM2439" s="9">
        <v>4</v>
      </c>
      <c r="AO2439" s="3">
        <f t="shared" si="763"/>
        <v>5.3520117788886212E-2</v>
      </c>
      <c r="AQ2439">
        <f t="shared" si="776"/>
        <v>320.85000000001082</v>
      </c>
      <c r="AR2439">
        <f t="shared" si="777"/>
        <v>0.66535271860752698</v>
      </c>
      <c r="AS2439" s="5">
        <f t="shared" si="778"/>
        <v>0.21176464034656317</v>
      </c>
      <c r="AT2439">
        <f t="shared" si="779"/>
        <v>0.20574214474047423</v>
      </c>
    </row>
    <row r="2440" spans="1:46" x14ac:dyDescent="0.25">
      <c r="A2440" s="1">
        <v>320.95000000001079</v>
      </c>
      <c r="B2440">
        <v>0.66680148396797401</v>
      </c>
      <c r="D2440">
        <f t="shared" si="764"/>
        <v>9.7096658568624691E-2</v>
      </c>
      <c r="E2440">
        <f t="shared" si="762"/>
        <v>6.5185544752516728E-2</v>
      </c>
      <c r="G2440">
        <f t="shared" si="780"/>
        <v>9.7096658568624691E-2</v>
      </c>
      <c r="H2440" s="2">
        <f t="shared" si="781"/>
        <v>6.5185544752516728E-2</v>
      </c>
      <c r="L2440" s="16">
        <f t="shared" si="765"/>
        <v>6.5212814102103778E-2</v>
      </c>
      <c r="M2440">
        <f t="shared" si="766"/>
        <v>1.0165795379652963E-3</v>
      </c>
      <c r="P2440" s="19">
        <f t="shared" si="767"/>
        <v>6.5185699504972036E-2</v>
      </c>
      <c r="Q2440">
        <f t="shared" si="768"/>
        <v>1.0183093083621156E-3</v>
      </c>
      <c r="T2440" s="19"/>
      <c r="V2440" s="19">
        <f t="shared" si="769"/>
        <v>-3.4329341560687308E-2</v>
      </c>
      <c r="Y2440" s="19">
        <f t="shared" si="770"/>
        <v>0.17791097444903634</v>
      </c>
      <c r="Z2440" s="14">
        <f t="shared" si="771"/>
        <v>6.5309536512189537E-3</v>
      </c>
      <c r="AB2440" s="17">
        <f t="shared" si="772"/>
        <v>5.0553533138796558</v>
      </c>
      <c r="AC2440">
        <f t="shared" si="773"/>
        <v>19.259387163821174</v>
      </c>
      <c r="AI2440" s="19">
        <f t="shared" si="774"/>
        <v>5.3528434803063574E-2</v>
      </c>
      <c r="AJ2440">
        <f t="shared" si="775"/>
        <v>1.8981901220860046E-3</v>
      </c>
      <c r="AK2440" s="6">
        <v>7.2930000000000005E-7</v>
      </c>
      <c r="AL2440" s="8">
        <v>7.2930000000000005E-7</v>
      </c>
      <c r="AM2440" s="9">
        <v>6</v>
      </c>
      <c r="AO2440" s="3">
        <f t="shared" si="763"/>
        <v>5.3551209495734442E-2</v>
      </c>
      <c r="AQ2440">
        <f t="shared" si="776"/>
        <v>320.95000000001079</v>
      </c>
      <c r="AR2440">
        <f t="shared" si="777"/>
        <v>0.6668014839679739</v>
      </c>
      <c r="AS2440" s="5">
        <f t="shared" si="778"/>
        <v>0.2129745938165517</v>
      </c>
      <c r="AT2440">
        <f t="shared" si="779"/>
        <v>0.20595884622451102</v>
      </c>
    </row>
    <row r="2441" spans="1:46" x14ac:dyDescent="0.25">
      <c r="A2441" s="1">
        <v>321.05000000001093</v>
      </c>
      <c r="B2441">
        <v>0.66825046527395504</v>
      </c>
      <c r="D2441">
        <f t="shared" si="764"/>
        <v>9.7136484925707853E-2</v>
      </c>
      <c r="E2441">
        <f t="shared" si="762"/>
        <v>6.5222763645370094E-2</v>
      </c>
      <c r="G2441">
        <f t="shared" si="780"/>
        <v>9.7136484925707853E-2</v>
      </c>
      <c r="H2441" s="2">
        <f t="shared" si="781"/>
        <v>6.5222763645370094E-2</v>
      </c>
      <c r="L2441" s="16">
        <f t="shared" si="765"/>
        <v>6.5250047496796526E-2</v>
      </c>
      <c r="M2441">
        <f t="shared" si="766"/>
        <v>1.0167448919078772E-3</v>
      </c>
      <c r="P2441" s="19">
        <f t="shared" si="767"/>
        <v>6.5222918485340245E-2</v>
      </c>
      <c r="Q2441">
        <f t="shared" si="768"/>
        <v>1.0184757229437576E-3</v>
      </c>
      <c r="T2441" s="19"/>
      <c r="V2441" s="19">
        <f t="shared" si="769"/>
        <v>-3.4336343540354419E-2</v>
      </c>
      <c r="Y2441" s="19">
        <f t="shared" si="770"/>
        <v>0.17794113271937673</v>
      </c>
      <c r="Z2441" s="14">
        <f t="shared" si="771"/>
        <v>6.5293911050588764E-3</v>
      </c>
      <c r="AB2441" s="17">
        <f t="shared" si="772"/>
        <v>5.0565274157025151</v>
      </c>
      <c r="AC2441">
        <f t="shared" si="773"/>
        <v>19.256974593662584</v>
      </c>
      <c r="AI2441" s="19">
        <f t="shared" si="774"/>
        <v>5.3559519189250615E-2</v>
      </c>
      <c r="AJ2441">
        <f t="shared" si="775"/>
        <v>1.8989519427963682E-3</v>
      </c>
      <c r="AK2441" s="6">
        <v>7.2959999999999997E-7</v>
      </c>
      <c r="AL2441" s="8">
        <v>7.2959999999999997E-7</v>
      </c>
      <c r="AM2441" s="9">
        <v>5</v>
      </c>
      <c r="AO2441" s="3">
        <f t="shared" si="763"/>
        <v>5.3582306425435933E-2</v>
      </c>
      <c r="AQ2441">
        <f t="shared" si="776"/>
        <v>321.05000000001093</v>
      </c>
      <c r="AR2441">
        <f t="shared" si="777"/>
        <v>0.66825046527395515</v>
      </c>
      <c r="AS2441" s="5">
        <f t="shared" si="778"/>
        <v>0.21418475056867137</v>
      </c>
      <c r="AT2441">
        <f t="shared" si="779"/>
        <v>0.20617567327082018</v>
      </c>
    </row>
    <row r="2442" spans="1:46" x14ac:dyDescent="0.25">
      <c r="A2442" s="1">
        <v>321.15000000001089</v>
      </c>
      <c r="B2442">
        <v>0.6696996624666024</v>
      </c>
      <c r="D2442">
        <f t="shared" si="764"/>
        <v>9.7176311282790945E-2</v>
      </c>
      <c r="E2442">
        <f t="shared" si="762"/>
        <v>6.5259988083541859E-2</v>
      </c>
      <c r="G2442">
        <f t="shared" si="780"/>
        <v>9.7176311282790945E-2</v>
      </c>
      <c r="H2442" s="2">
        <f t="shared" si="781"/>
        <v>6.5259988083541859E-2</v>
      </c>
      <c r="L2442" s="16">
        <f t="shared" si="765"/>
        <v>6.5287286437747838E-2</v>
      </c>
      <c r="M2442">
        <f t="shared" si="766"/>
        <v>1.0169099055677765E-3</v>
      </c>
      <c r="P2442" s="19">
        <f t="shared" si="767"/>
        <v>6.5260143011038454E-2</v>
      </c>
      <c r="Q2442">
        <f t="shared" si="768"/>
        <v>1.0186417971508204E-3</v>
      </c>
      <c r="T2442" s="19"/>
      <c r="V2442" s="19">
        <f t="shared" si="769"/>
        <v>-3.4343343233276348E-2</v>
      </c>
      <c r="Y2442" s="19">
        <f t="shared" si="770"/>
        <v>0.17797129881180962</v>
      </c>
      <c r="Z2442" s="14">
        <f t="shared" si="771"/>
        <v>6.5278300098142832E-3</v>
      </c>
      <c r="AB2442" s="17">
        <f t="shared" si="772"/>
        <v>5.0577018220499026</v>
      </c>
      <c r="AC2442">
        <f t="shared" si="773"/>
        <v>19.254562952507708</v>
      </c>
      <c r="AI2442" s="19">
        <f t="shared" si="774"/>
        <v>5.3590608795985206E-2</v>
      </c>
      <c r="AJ2442">
        <f t="shared" si="775"/>
        <v>1.899713461268344E-3</v>
      </c>
      <c r="AK2442" s="6">
        <v>7.2989999999999999E-7</v>
      </c>
      <c r="AL2442" s="8">
        <v>7.2989999999999999E-7</v>
      </c>
      <c r="AM2442" s="9">
        <v>6</v>
      </c>
      <c r="AO2442" s="3">
        <f t="shared" si="763"/>
        <v>5.361340857700081E-2</v>
      </c>
      <c r="AQ2442">
        <f t="shared" si="776"/>
        <v>321.15000000001089</v>
      </c>
      <c r="AR2442">
        <f t="shared" si="777"/>
        <v>0.66969966246660229</v>
      </c>
      <c r="AS2442" s="5">
        <f t="shared" si="778"/>
        <v>0.21539511056369309</v>
      </c>
      <c r="AT2442">
        <f t="shared" si="779"/>
        <v>0.20639262587970311</v>
      </c>
    </row>
    <row r="2443" spans="1:46" x14ac:dyDescent="0.25">
      <c r="A2443" s="1">
        <v>321.25000000001091</v>
      </c>
      <c r="B2443">
        <v>0.67114907548705671</v>
      </c>
      <c r="D2443">
        <f t="shared" si="764"/>
        <v>9.7216137639874065E-2</v>
      </c>
      <c r="E2443">
        <f t="shared" si="762"/>
        <v>6.5297218065520163E-2</v>
      </c>
      <c r="G2443">
        <f t="shared" si="780"/>
        <v>9.7216137639874065E-2</v>
      </c>
      <c r="H2443" s="2">
        <f t="shared" si="781"/>
        <v>6.5297218065520163E-2</v>
      </c>
      <c r="L2443" s="16">
        <f t="shared" si="765"/>
        <v>6.5324530923440705E-2</v>
      </c>
      <c r="M2443">
        <f t="shared" si="766"/>
        <v>1.0170745789556575E-3</v>
      </c>
      <c r="P2443" s="19">
        <f t="shared" si="767"/>
        <v>6.5297373080554777E-2</v>
      </c>
      <c r="Q2443">
        <f t="shared" si="768"/>
        <v>1.018807530993257E-3</v>
      </c>
      <c r="T2443" s="19"/>
      <c r="V2443" s="19">
        <f t="shared" si="769"/>
        <v>-3.4350340635061156E-2</v>
      </c>
      <c r="Y2443" s="19">
        <f t="shared" si="770"/>
        <v>0.17800147272921368</v>
      </c>
      <c r="Z2443" s="14">
        <f t="shared" si="771"/>
        <v>6.5262703654968869E-3</v>
      </c>
      <c r="AB2443" s="17">
        <f t="shared" si="772"/>
        <v>5.0588765330338905</v>
      </c>
      <c r="AC2443">
        <f t="shared" si="773"/>
        <v>19.252152241710405</v>
      </c>
      <c r="AI2443" s="19">
        <f t="shared" si="774"/>
        <v>5.362170362227725E-2</v>
      </c>
      <c r="AJ2443">
        <f t="shared" si="775"/>
        <v>1.9004746773146023E-3</v>
      </c>
      <c r="AK2443" s="6">
        <v>7.3020000000000001E-7</v>
      </c>
      <c r="AL2443" s="8">
        <v>7.3020000000000001E-7</v>
      </c>
      <c r="AM2443" s="9">
        <v>4</v>
      </c>
      <c r="AO2443" s="3">
        <f t="shared" si="763"/>
        <v>5.364451594940256E-2</v>
      </c>
      <c r="AQ2443">
        <f t="shared" si="776"/>
        <v>321.25000000001091</v>
      </c>
      <c r="AR2443">
        <f t="shared" si="777"/>
        <v>0.6711490754870566</v>
      </c>
      <c r="AS2443" s="5">
        <f t="shared" si="778"/>
        <v>0.21660567376307172</v>
      </c>
      <c r="AT2443">
        <f t="shared" si="779"/>
        <v>0.20660970405081192</v>
      </c>
    </row>
    <row r="2444" spans="1:46" x14ac:dyDescent="0.25">
      <c r="A2444" s="1">
        <v>321.35000000001088</v>
      </c>
      <c r="B2444">
        <v>0.67259870427646695</v>
      </c>
      <c r="D2444">
        <f t="shared" si="764"/>
        <v>9.7255963996957157E-2</v>
      </c>
      <c r="E2444">
        <f t="shared" si="762"/>
        <v>6.5334453589793326E-2</v>
      </c>
      <c r="G2444">
        <f t="shared" si="780"/>
        <v>9.7255963996957157E-2</v>
      </c>
      <c r="H2444" s="2">
        <f t="shared" si="781"/>
        <v>6.5334453589793326E-2</v>
      </c>
      <c r="L2444" s="16">
        <f t="shared" si="765"/>
        <v>6.536178095236167E-2</v>
      </c>
      <c r="M2444">
        <f t="shared" si="766"/>
        <v>1.0172389120821621E-3</v>
      </c>
      <c r="P2444" s="19">
        <f t="shared" si="767"/>
        <v>6.5334608692377574E-2</v>
      </c>
      <c r="Q2444">
        <f t="shared" si="768"/>
        <v>1.0189729244812111E-3</v>
      </c>
      <c r="T2444" s="19"/>
      <c r="V2444" s="19">
        <f t="shared" si="769"/>
        <v>-3.4357335741315817E-2</v>
      </c>
      <c r="Y2444" s="19">
        <f t="shared" si="770"/>
        <v>0.17803165447446745</v>
      </c>
      <c r="Z2444" s="14">
        <f t="shared" si="771"/>
        <v>6.5247121721185471E-3</v>
      </c>
      <c r="AB2444" s="17">
        <f t="shared" si="772"/>
        <v>5.0600515487665421</v>
      </c>
      <c r="AC2444">
        <f t="shared" si="773"/>
        <v>19.249742462624049</v>
      </c>
      <c r="AI2444" s="19">
        <f t="shared" si="774"/>
        <v>5.3652803667100235E-2</v>
      </c>
      <c r="AJ2444">
        <f t="shared" si="775"/>
        <v>1.9012355907512084E-3</v>
      </c>
      <c r="AK2444" s="6">
        <v>7.3050000000000004E-7</v>
      </c>
      <c r="AL2444" s="8">
        <v>7.3050000000000004E-7</v>
      </c>
      <c r="AM2444" s="9">
        <v>5</v>
      </c>
      <c r="AO2444" s="3">
        <f t="shared" si="763"/>
        <v>5.3675628541632658E-2</v>
      </c>
      <c r="AQ2444">
        <f t="shared" si="776"/>
        <v>321.35000000001082</v>
      </c>
      <c r="AR2444">
        <f t="shared" si="777"/>
        <v>0.67259870427646695</v>
      </c>
      <c r="AS2444" s="5">
        <f t="shared" si="778"/>
        <v>0.2178164401268432</v>
      </c>
      <c r="AT2444">
        <f t="shared" si="779"/>
        <v>0.20682690778505816</v>
      </c>
    </row>
    <row r="2445" spans="1:46" x14ac:dyDescent="0.25">
      <c r="A2445" s="1">
        <v>321.45000000001102</v>
      </c>
      <c r="B2445">
        <v>0.67404854877599019</v>
      </c>
      <c r="D2445">
        <f t="shared" si="764"/>
        <v>9.7295790354040332E-2</v>
      </c>
      <c r="E2445">
        <f t="shared" si="762"/>
        <v>6.5371694654849904E-2</v>
      </c>
      <c r="G2445">
        <f t="shared" si="780"/>
        <v>9.7295790354040332E-2</v>
      </c>
      <c r="H2445" s="2">
        <f t="shared" si="781"/>
        <v>6.5371694654849904E-2</v>
      </c>
      <c r="L2445" s="16">
        <f t="shared" si="765"/>
        <v>6.5399036523000831E-2</v>
      </c>
      <c r="M2445">
        <f t="shared" si="766"/>
        <v>1.0174029049579332E-3</v>
      </c>
      <c r="P2445" s="19">
        <f t="shared" si="767"/>
        <v>6.5371849844995347E-2</v>
      </c>
      <c r="Q2445">
        <f t="shared" si="768"/>
        <v>1.0191379776250435E-3</v>
      </c>
      <c r="T2445" s="19"/>
      <c r="V2445" s="19">
        <f t="shared" si="769"/>
        <v>-3.4364328547646157E-2</v>
      </c>
      <c r="Y2445" s="19">
        <f t="shared" si="770"/>
        <v>0.17806184405045461</v>
      </c>
      <c r="Z2445" s="14">
        <f t="shared" si="771"/>
        <v>6.5231554296920746E-3</v>
      </c>
      <c r="AB2445" s="17">
        <f t="shared" si="772"/>
        <v>5.0612268693601248</v>
      </c>
      <c r="AC2445">
        <f t="shared" si="773"/>
        <v>19.247333616603431</v>
      </c>
      <c r="AI2445" s="19">
        <f t="shared" si="774"/>
        <v>5.3683908929464508E-2</v>
      </c>
      <c r="AJ2445">
        <f t="shared" si="775"/>
        <v>1.9019962013912617E-3</v>
      </c>
      <c r="AK2445" s="6">
        <v>7.3079999999999995E-7</v>
      </c>
      <c r="AL2445" s="8">
        <v>7.3079999999999995E-7</v>
      </c>
      <c r="AM2445" s="9">
        <v>5</v>
      </c>
      <c r="AO2445" s="3">
        <f t="shared" si="763"/>
        <v>5.3706746352683243E-2</v>
      </c>
      <c r="AQ2445">
        <f t="shared" si="776"/>
        <v>321.45000000001107</v>
      </c>
      <c r="AR2445">
        <f t="shared" si="777"/>
        <v>0.67404854877599019</v>
      </c>
      <c r="AS2445" s="5">
        <f t="shared" si="778"/>
        <v>0.21902740961647926</v>
      </c>
      <c r="AT2445">
        <f t="shared" si="779"/>
        <v>0.20704423708201899</v>
      </c>
    </row>
    <row r="2446" spans="1:46" x14ac:dyDescent="0.25">
      <c r="A2446" s="1">
        <v>321.55000000001098</v>
      </c>
      <c r="B2446">
        <v>0.67549860892679214</v>
      </c>
      <c r="D2446">
        <f t="shared" si="764"/>
        <v>9.7335616711123424E-2</v>
      </c>
      <c r="E2446">
        <f t="shared" si="762"/>
        <v>6.5408941259178649E-2</v>
      </c>
      <c r="G2446">
        <f t="shared" si="780"/>
        <v>9.7335616711123424E-2</v>
      </c>
      <c r="H2446" s="2">
        <f t="shared" si="781"/>
        <v>6.5408941259178649E-2</v>
      </c>
      <c r="L2446" s="16">
        <f t="shared" si="765"/>
        <v>6.5436297633848284E-2</v>
      </c>
      <c r="M2446">
        <f t="shared" si="766"/>
        <v>1.0175665575938098E-3</v>
      </c>
      <c r="P2446" s="19">
        <f t="shared" si="767"/>
        <v>6.5409096536896832E-2</v>
      </c>
      <c r="Q2446">
        <f t="shared" si="768"/>
        <v>1.0193026904352976E-3</v>
      </c>
      <c r="T2446" s="19"/>
      <c r="V2446" s="19">
        <f t="shared" si="769"/>
        <v>-3.437131904965688E-2</v>
      </c>
      <c r="Y2446" s="19">
        <f t="shared" si="770"/>
        <v>0.17809204146005628</v>
      </c>
      <c r="Z2446" s="14">
        <f t="shared" si="771"/>
        <v>6.5216001382300548E-3</v>
      </c>
      <c r="AB2446" s="17">
        <f t="shared" si="772"/>
        <v>5.0624024949268023</v>
      </c>
      <c r="AC2446">
        <f t="shared" si="773"/>
        <v>19.244925705001993</v>
      </c>
      <c r="AI2446" s="19">
        <f t="shared" si="774"/>
        <v>5.371501940832446E-2</v>
      </c>
      <c r="AJ2446">
        <f t="shared" si="775"/>
        <v>1.9027565090529522E-3</v>
      </c>
      <c r="AK2446" s="6">
        <v>7.3109999999999998E-7</v>
      </c>
      <c r="AL2446" s="8">
        <v>7.3109999999999998E-7</v>
      </c>
      <c r="AM2446" s="9">
        <v>5</v>
      </c>
      <c r="AO2446" s="3">
        <f t="shared" si="763"/>
        <v>5.3737869381545789E-2</v>
      </c>
      <c r="AQ2446">
        <f t="shared" si="776"/>
        <v>321.55000000001098</v>
      </c>
      <c r="AR2446">
        <f t="shared" si="777"/>
        <v>0.67549860892679159</v>
      </c>
      <c r="AS2446" s="5">
        <f t="shared" si="778"/>
        <v>0.22023858219127335</v>
      </c>
      <c r="AT2446">
        <f t="shared" si="779"/>
        <v>0.20726169194322477</v>
      </c>
    </row>
    <row r="2447" spans="1:46" x14ac:dyDescent="0.25">
      <c r="A2447" s="1">
        <v>321.650000000011</v>
      </c>
      <c r="B2447">
        <v>0.67694888467004688</v>
      </c>
      <c r="D2447">
        <f t="shared" si="764"/>
        <v>9.7375443068206544E-2</v>
      </c>
      <c r="E2447">
        <f t="shared" si="762"/>
        <v>6.5446193401268574E-2</v>
      </c>
      <c r="G2447">
        <f t="shared" si="780"/>
        <v>9.7375443068206544E-2</v>
      </c>
      <c r="H2447" s="2">
        <f t="shared" si="781"/>
        <v>6.5446193401268574E-2</v>
      </c>
      <c r="L2447" s="16">
        <f t="shared" si="765"/>
        <v>6.5473564283383467E-2</v>
      </c>
      <c r="M2447">
        <f t="shared" si="766"/>
        <v>1.0177298700015448E-3</v>
      </c>
      <c r="P2447" s="19">
        <f t="shared" si="767"/>
        <v>6.54463487665711E-2</v>
      </c>
      <c r="Q2447">
        <f t="shared" si="768"/>
        <v>1.0194670629227289E-3</v>
      </c>
      <c r="T2447" s="19"/>
      <c r="V2447" s="19">
        <f t="shared" si="769"/>
        <v>-3.4378307242951607E-2</v>
      </c>
      <c r="Y2447" s="19">
        <f t="shared" si="770"/>
        <v>0.17812224670615789</v>
      </c>
      <c r="Z2447" s="14">
        <f t="shared" si="771"/>
        <v>6.5200462977458738E-3</v>
      </c>
      <c r="AB2447" s="17">
        <f t="shared" si="772"/>
        <v>5.0635784255789105</v>
      </c>
      <c r="AC2447">
        <f t="shared" si="773"/>
        <v>19.242518729174307</v>
      </c>
      <c r="AI2447" s="19">
        <f t="shared" si="774"/>
        <v>5.3746135102709758E-2</v>
      </c>
      <c r="AJ2447">
        <f t="shared" si="775"/>
        <v>1.9035165135481613E-3</v>
      </c>
      <c r="AK2447" s="6">
        <v>7.314E-7</v>
      </c>
      <c r="AL2447" s="8">
        <v>7.314E-7</v>
      </c>
      <c r="AM2447" s="9">
        <v>5</v>
      </c>
      <c r="AO2447" s="3">
        <f t="shared" si="763"/>
        <v>5.3768997627230641E-2</v>
      </c>
      <c r="AQ2447">
        <f t="shared" si="776"/>
        <v>321.650000000011</v>
      </c>
      <c r="AR2447">
        <f t="shared" si="777"/>
        <v>0.6769488846700471</v>
      </c>
      <c r="AS2447" s="5">
        <f t="shared" si="778"/>
        <v>0.22144995781344812</v>
      </c>
      <c r="AT2447">
        <f t="shared" si="779"/>
        <v>0.20747927236751332</v>
      </c>
    </row>
    <row r="2448" spans="1:46" x14ac:dyDescent="0.25">
      <c r="A2448" s="1">
        <v>321.75000000001103</v>
      </c>
      <c r="B2448">
        <v>0.67839937594693656</v>
      </c>
      <c r="D2448">
        <f t="shared" si="764"/>
        <v>9.7415269425289663E-2</v>
      </c>
      <c r="E2448">
        <f t="shared" si="762"/>
        <v>6.5483451079608845E-2</v>
      </c>
      <c r="G2448">
        <f t="shared" si="780"/>
        <v>9.7415269425289663E-2</v>
      </c>
      <c r="H2448" s="2">
        <f t="shared" si="781"/>
        <v>6.5483451079608845E-2</v>
      </c>
      <c r="L2448" s="16">
        <f t="shared" si="765"/>
        <v>6.5510836470100031E-2</v>
      </c>
      <c r="M2448">
        <f t="shared" si="766"/>
        <v>1.0178928421921902E-3</v>
      </c>
      <c r="P2448" s="19">
        <f t="shared" si="767"/>
        <v>6.5483606532507274E-2</v>
      </c>
      <c r="Q2448">
        <f t="shared" si="768"/>
        <v>1.0196310950982958E-3</v>
      </c>
      <c r="T2448" s="19"/>
      <c r="V2448" s="19">
        <f t="shared" si="769"/>
        <v>-3.4385293123132793E-2</v>
      </c>
      <c r="Y2448" s="19">
        <f t="shared" si="770"/>
        <v>0.17815245979164332</v>
      </c>
      <c r="Z2448" s="14">
        <f t="shared" si="771"/>
        <v>6.5184939082528299E-3</v>
      </c>
      <c r="AB2448" s="17">
        <f t="shared" si="772"/>
        <v>5.0647546614287204</v>
      </c>
      <c r="AC2448">
        <f t="shared" si="773"/>
        <v>19.240112690473982</v>
      </c>
      <c r="AI2448" s="19">
        <f t="shared" si="774"/>
        <v>5.3777256011574126E-2</v>
      </c>
      <c r="AJ2448">
        <f t="shared" si="775"/>
        <v>1.9042762146956171E-3</v>
      </c>
      <c r="AK2448" s="6">
        <v>7.3170000000000002E-7</v>
      </c>
      <c r="AL2448" s="8">
        <v>7.3170000000000002E-7</v>
      </c>
      <c r="AM2448" s="9">
        <v>5</v>
      </c>
      <c r="AO2448" s="3">
        <f t="shared" si="763"/>
        <v>5.380013108869286E-2</v>
      </c>
      <c r="AQ2448">
        <f t="shared" si="776"/>
        <v>321.75000000001103</v>
      </c>
      <c r="AR2448">
        <f t="shared" si="777"/>
        <v>0.67839937594693667</v>
      </c>
      <c r="AS2448" s="5">
        <f t="shared" si="778"/>
        <v>0.22266153644227171</v>
      </c>
      <c r="AT2448">
        <f t="shared" si="779"/>
        <v>0.20769697835637976</v>
      </c>
    </row>
    <row r="2449" spans="1:46" x14ac:dyDescent="0.25">
      <c r="A2449" s="1">
        <v>321.85000000001111</v>
      </c>
      <c r="B2449">
        <v>0.67985008269865199</v>
      </c>
      <c r="D2449">
        <f t="shared" si="764"/>
        <v>9.7455095782372797E-2</v>
      </c>
      <c r="E2449">
        <f t="shared" si="762"/>
        <v>6.5520714292688881E-2</v>
      </c>
      <c r="G2449">
        <f t="shared" si="780"/>
        <v>9.7455095782372797E-2</v>
      </c>
      <c r="H2449" s="2">
        <f t="shared" si="781"/>
        <v>6.5520714292688881E-2</v>
      </c>
      <c r="L2449" s="16">
        <f t="shared" si="765"/>
        <v>6.5548114192495177E-2</v>
      </c>
      <c r="M2449">
        <f t="shared" si="766"/>
        <v>1.0180554741767893E-3</v>
      </c>
      <c r="P2449" s="19">
        <f t="shared" si="767"/>
        <v>6.5520869833194759E-2</v>
      </c>
      <c r="Q2449">
        <f t="shared" si="768"/>
        <v>1.019794786973156E-3</v>
      </c>
      <c r="T2449" s="19"/>
      <c r="V2449" s="19">
        <f t="shared" si="769"/>
        <v>-3.4392276685801818E-2</v>
      </c>
      <c r="Y2449" s="19">
        <f t="shared" si="770"/>
        <v>0.17818268071940041</v>
      </c>
      <c r="Z2449" s="14">
        <f t="shared" si="771"/>
        <v>6.5169429697650074E-3</v>
      </c>
      <c r="AB2449" s="17">
        <f t="shared" si="772"/>
        <v>5.0659312025886623</v>
      </c>
      <c r="AC2449">
        <f t="shared" si="773"/>
        <v>19.237707590255603</v>
      </c>
      <c r="AI2449" s="19">
        <f t="shared" si="774"/>
        <v>5.380838213394723E-2</v>
      </c>
      <c r="AJ2449">
        <f t="shared" si="775"/>
        <v>1.9050356123076586E-3</v>
      </c>
      <c r="AK2449" s="6">
        <v>7.3200000000000004E-7</v>
      </c>
      <c r="AL2449" s="8">
        <v>7.3200000000000004E-7</v>
      </c>
      <c r="AM2449" s="9">
        <v>6</v>
      </c>
      <c r="AO2449" s="3">
        <f t="shared" si="763"/>
        <v>5.3831269764943457E-2</v>
      </c>
      <c r="AQ2449">
        <f t="shared" si="776"/>
        <v>321.85000000001111</v>
      </c>
      <c r="AR2449">
        <f t="shared" si="777"/>
        <v>0.67985008269865221</v>
      </c>
      <c r="AS2449" s="5">
        <f t="shared" si="778"/>
        <v>0.2238733180399668</v>
      </c>
      <c r="AT2449">
        <f t="shared" si="779"/>
        <v>0.2079148099086022</v>
      </c>
    </row>
    <row r="2450" spans="1:46" x14ac:dyDescent="0.25">
      <c r="A2450" s="1">
        <v>321.95000000001107</v>
      </c>
      <c r="B2450">
        <v>0.68130100486639222</v>
      </c>
      <c r="D2450">
        <f t="shared" si="764"/>
        <v>9.7494922139455889E-2</v>
      </c>
      <c r="E2450">
        <f t="shared" si="762"/>
        <v>6.5557983038998291E-2</v>
      </c>
      <c r="G2450">
        <f t="shared" si="780"/>
        <v>9.7494922139455889E-2</v>
      </c>
      <c r="H2450" s="2">
        <f t="shared" si="781"/>
        <v>6.5557983038998291E-2</v>
      </c>
      <c r="L2450" s="16">
        <f t="shared" si="765"/>
        <v>6.5585397449041238E-2</v>
      </c>
      <c r="M2450">
        <f t="shared" si="766"/>
        <v>1.0182177659681822E-3</v>
      </c>
      <c r="P2450" s="19">
        <f t="shared" si="767"/>
        <v>6.5558138667123178E-2</v>
      </c>
      <c r="Q2450">
        <f t="shared" si="768"/>
        <v>1.0199581385586637E-3</v>
      </c>
      <c r="T2450" s="19"/>
      <c r="V2450" s="19">
        <f t="shared" si="769"/>
        <v>-3.4399257926558922E-2</v>
      </c>
      <c r="Y2450" s="19">
        <f t="shared" si="770"/>
        <v>0.17821290949231683</v>
      </c>
      <c r="Z2450" s="14">
        <f t="shared" si="771"/>
        <v>6.5153934822966188E-3</v>
      </c>
      <c r="AB2450" s="17">
        <f t="shared" si="772"/>
        <v>5.0671080491711544</v>
      </c>
      <c r="AC2450">
        <f t="shared" si="773"/>
        <v>19.235303429873277</v>
      </c>
      <c r="AI2450" s="19">
        <f t="shared" si="774"/>
        <v>5.3839513468802114E-2</v>
      </c>
      <c r="AJ2450">
        <f t="shared" si="775"/>
        <v>1.9057947062017927E-3</v>
      </c>
      <c r="AK2450" s="6">
        <v>7.3229999999999996E-7</v>
      </c>
      <c r="AL2450" s="8">
        <v>7.3229999999999996E-7</v>
      </c>
      <c r="AM2450" s="9">
        <v>3</v>
      </c>
      <c r="AO2450" s="3">
        <f t="shared" si="763"/>
        <v>5.3862413654972352E-2</v>
      </c>
      <c r="AQ2450">
        <f t="shared" si="776"/>
        <v>321.95000000001107</v>
      </c>
      <c r="AR2450">
        <f t="shared" si="777"/>
        <v>0.68130100486639189</v>
      </c>
      <c r="AS2450" s="5">
        <f t="shared" si="778"/>
        <v>0.22508530256655335</v>
      </c>
      <c r="AT2450">
        <f t="shared" si="779"/>
        <v>0.20813276702493491</v>
      </c>
    </row>
    <row r="2451" spans="1:46" x14ac:dyDescent="0.25">
      <c r="A2451" s="1">
        <v>322.0500000000111</v>
      </c>
      <c r="B2451">
        <v>0.68275214239136461</v>
      </c>
      <c r="D2451">
        <f t="shared" si="764"/>
        <v>9.7534748496539009E-2</v>
      </c>
      <c r="E2451">
        <f t="shared" si="762"/>
        <v>6.5595257317026937E-2</v>
      </c>
      <c r="G2451">
        <f t="shared" si="780"/>
        <v>9.7534748496539009E-2</v>
      </c>
      <c r="H2451" s="2">
        <f t="shared" si="781"/>
        <v>6.5595257317026937E-2</v>
      </c>
      <c r="L2451" s="16">
        <f t="shared" si="765"/>
        <v>6.5622686238231864E-2</v>
      </c>
      <c r="M2451">
        <f t="shared" si="766"/>
        <v>1.0183797175780712E-3</v>
      </c>
      <c r="P2451" s="19">
        <f t="shared" si="767"/>
        <v>6.5595413032782379E-2</v>
      </c>
      <c r="Q2451">
        <f t="shared" si="768"/>
        <v>1.0201211498663818E-3</v>
      </c>
      <c r="T2451" s="19"/>
      <c r="V2451" s="19">
        <f t="shared" si="769"/>
        <v>-3.4406236841003267E-2</v>
      </c>
      <c r="Y2451" s="19">
        <f t="shared" si="770"/>
        <v>0.17824314611328129</v>
      </c>
      <c r="Z2451" s="14">
        <f t="shared" si="771"/>
        <v>6.5138454458621717E-3</v>
      </c>
      <c r="AB2451" s="17">
        <f t="shared" si="772"/>
        <v>5.0682852012886599</v>
      </c>
      <c r="AC2451">
        <f t="shared" si="773"/>
        <v>19.23290021068107</v>
      </c>
      <c r="AI2451" s="19">
        <f t="shared" si="774"/>
        <v>5.3870650015130694E-2</v>
      </c>
      <c r="AJ2451">
        <f t="shared" si="775"/>
        <v>1.9065534961941238E-3</v>
      </c>
      <c r="AK2451" s="6">
        <v>7.3259999999999998E-7</v>
      </c>
      <c r="AL2451" s="8">
        <v>7.3259999999999998E-7</v>
      </c>
      <c r="AM2451" s="9">
        <v>7</v>
      </c>
      <c r="AO2451" s="3">
        <f t="shared" si="763"/>
        <v>5.3893562757773239E-2</v>
      </c>
      <c r="AQ2451">
        <f t="shared" si="776"/>
        <v>322.0500000000111</v>
      </c>
      <c r="AR2451">
        <f t="shared" si="777"/>
        <v>0.6827521423913645</v>
      </c>
      <c r="AS2451" s="5">
        <f t="shared" si="778"/>
        <v>0.22629748998278498</v>
      </c>
      <c r="AT2451">
        <f t="shared" si="779"/>
        <v>0.20835084970543716</v>
      </c>
    </row>
    <row r="2452" spans="1:46" x14ac:dyDescent="0.25">
      <c r="A2452" s="1">
        <v>322.15000000001112</v>
      </c>
      <c r="B2452">
        <v>0.68420349521478485</v>
      </c>
      <c r="D2452">
        <f t="shared" si="764"/>
        <v>9.7574574853622129E-2</v>
      </c>
      <c r="E2452">
        <f t="shared" si="762"/>
        <v>6.5632537125264859E-2</v>
      </c>
      <c r="G2452">
        <f t="shared" si="780"/>
        <v>9.7574574853622129E-2</v>
      </c>
      <c r="H2452" s="2">
        <f t="shared" si="781"/>
        <v>6.5632537125264859E-2</v>
      </c>
      <c r="L2452" s="16">
        <f t="shared" si="765"/>
        <v>6.5659980558564257E-2</v>
      </c>
      <c r="M2452">
        <f t="shared" si="766"/>
        <v>1.0185413290181404E-3</v>
      </c>
      <c r="P2452" s="19">
        <f t="shared" si="767"/>
        <v>6.5632692928662431E-2</v>
      </c>
      <c r="Q2452">
        <f t="shared" si="768"/>
        <v>1.0202838209080671E-3</v>
      </c>
      <c r="T2452" s="19"/>
      <c r="V2452" s="19">
        <f t="shared" si="769"/>
        <v>-3.441321342473292E-2</v>
      </c>
      <c r="Y2452" s="19">
        <f t="shared" si="770"/>
        <v>0.17827339058518543</v>
      </c>
      <c r="Z2452" s="14">
        <f t="shared" si="771"/>
        <v>6.5122988604768084E-3</v>
      </c>
      <c r="AB2452" s="17">
        <f t="shared" si="772"/>
        <v>5.0694626590537526</v>
      </c>
      <c r="AC2452">
        <f t="shared" si="773"/>
        <v>19.230497934033643</v>
      </c>
      <c r="AI2452" s="19">
        <f t="shared" si="774"/>
        <v>5.3901791771924445E-2</v>
      </c>
      <c r="AJ2452">
        <f t="shared" si="775"/>
        <v>1.9073119821010193E-3</v>
      </c>
      <c r="AK2452" s="6">
        <v>7.329E-7</v>
      </c>
      <c r="AL2452" s="8">
        <v>7.329E-7</v>
      </c>
      <c r="AM2452" s="9">
        <v>4</v>
      </c>
      <c r="AO2452" s="3">
        <f t="shared" si="763"/>
        <v>5.3924717072318495E-2</v>
      </c>
      <c r="AQ2452">
        <f t="shared" si="776"/>
        <v>322.15000000001112</v>
      </c>
      <c r="AR2452">
        <f t="shared" si="777"/>
        <v>0.68420349521478463</v>
      </c>
      <c r="AS2452" s="5">
        <f t="shared" si="778"/>
        <v>0.22750988024939844</v>
      </c>
      <c r="AT2452">
        <f t="shared" si="779"/>
        <v>0.2085690579501524</v>
      </c>
    </row>
    <row r="2453" spans="1:46" x14ac:dyDescent="0.25">
      <c r="A2453" s="1">
        <v>322.25000000001108</v>
      </c>
      <c r="B2453">
        <v>0.68565506327787706</v>
      </c>
      <c r="D2453">
        <f t="shared" si="764"/>
        <v>9.7614401210705221E-2</v>
      </c>
      <c r="E2453">
        <f t="shared" si="762"/>
        <v>6.5669822462202335E-2</v>
      </c>
      <c r="G2453">
        <f t="shared" si="780"/>
        <v>9.7614401210705221E-2</v>
      </c>
      <c r="H2453" s="2">
        <f t="shared" si="781"/>
        <v>6.5669822462202335E-2</v>
      </c>
      <c r="L2453" s="16">
        <f t="shared" si="765"/>
        <v>6.5697280408521408E-2</v>
      </c>
      <c r="M2453">
        <f t="shared" si="766"/>
        <v>1.0187026003011946E-3</v>
      </c>
      <c r="P2453" s="19">
        <f t="shared" si="767"/>
        <v>6.5669978353253541E-2</v>
      </c>
      <c r="Q2453">
        <f t="shared" si="768"/>
        <v>1.0204461516956813E-3</v>
      </c>
      <c r="T2453" s="19"/>
      <c r="V2453" s="19">
        <f t="shared" si="769"/>
        <v>-3.4420187673344808E-2</v>
      </c>
      <c r="Y2453" s="19">
        <f t="shared" si="770"/>
        <v>0.1783036429109206</v>
      </c>
      <c r="Z2453" s="14">
        <f t="shared" si="771"/>
        <v>6.5107537261557763E-3</v>
      </c>
      <c r="AB2453" s="17">
        <f t="shared" si="772"/>
        <v>5.0706404225789976</v>
      </c>
      <c r="AC2453">
        <f t="shared" si="773"/>
        <v>19.228096601285181</v>
      </c>
      <c r="AI2453" s="19">
        <f t="shared" si="774"/>
        <v>5.3932938738175729E-2</v>
      </c>
      <c r="AJ2453">
        <f t="shared" si="775"/>
        <v>1.9080701637390024E-3</v>
      </c>
      <c r="AK2453" s="6">
        <v>7.3320000000000003E-7</v>
      </c>
      <c r="AL2453" s="8">
        <v>7.3320000000000003E-7</v>
      </c>
      <c r="AM2453" s="9">
        <v>6</v>
      </c>
      <c r="AO2453" s="3">
        <f t="shared" si="763"/>
        <v>5.3955876597636898E-2</v>
      </c>
      <c r="AQ2453">
        <f t="shared" si="776"/>
        <v>322.25000000001103</v>
      </c>
      <c r="AR2453">
        <f t="shared" si="777"/>
        <v>0.68565506327787706</v>
      </c>
      <c r="AS2453" s="5">
        <f t="shared" si="778"/>
        <v>0.22872247332716511</v>
      </c>
      <c r="AT2453">
        <f t="shared" si="779"/>
        <v>0.20878739175906547</v>
      </c>
    </row>
    <row r="2454" spans="1:46" x14ac:dyDescent="0.25">
      <c r="A2454" s="1">
        <v>322.35000000001122</v>
      </c>
      <c r="B2454">
        <v>0.68710684652187382</v>
      </c>
      <c r="D2454">
        <f t="shared" si="764"/>
        <v>9.7654227567788396E-2</v>
      </c>
      <c r="E2454">
        <f t="shared" si="762"/>
        <v>6.5707113326329836E-2</v>
      </c>
      <c r="G2454">
        <f t="shared" si="780"/>
        <v>9.7654227567788396E-2</v>
      </c>
      <c r="H2454" s="2">
        <f t="shared" si="781"/>
        <v>6.5707113326329836E-2</v>
      </c>
      <c r="L2454" s="16">
        <f t="shared" si="765"/>
        <v>6.5734585786589861E-2</v>
      </c>
      <c r="M2454">
        <f t="shared" si="766"/>
        <v>1.0188635314400353E-3</v>
      </c>
      <c r="P2454" s="19">
        <f t="shared" si="767"/>
        <v>6.5707269305046209E-2</v>
      </c>
      <c r="Q2454">
        <f t="shared" si="768"/>
        <v>1.0206081422413913E-3</v>
      </c>
      <c r="T2454" s="19"/>
      <c r="V2454" s="19">
        <f t="shared" si="769"/>
        <v>-3.4427159582434801E-2</v>
      </c>
      <c r="Y2454" s="19">
        <f t="shared" si="770"/>
        <v>0.17833390309338062</v>
      </c>
      <c r="Z2454" s="14">
        <f t="shared" si="771"/>
        <v>6.5092100429148458E-3</v>
      </c>
      <c r="AB2454" s="17">
        <f t="shared" si="772"/>
        <v>5.0718184919770559</v>
      </c>
      <c r="AC2454">
        <f t="shared" si="773"/>
        <v>19.22569621379029</v>
      </c>
      <c r="AI2454" s="19">
        <f t="shared" si="774"/>
        <v>5.3964090912876017E-2</v>
      </c>
      <c r="AJ2454">
        <f t="shared" si="775"/>
        <v>1.9088280409249182E-3</v>
      </c>
      <c r="AK2454" s="6">
        <v>7.3350000000000005E-7</v>
      </c>
      <c r="AL2454" s="8">
        <v>7.3350000000000005E-7</v>
      </c>
      <c r="AM2454" s="9">
        <v>5</v>
      </c>
      <c r="AO2454" s="3">
        <f t="shared" si="763"/>
        <v>5.398704133266552E-2</v>
      </c>
      <c r="AQ2454">
        <f t="shared" si="776"/>
        <v>322.35000000001122</v>
      </c>
      <c r="AR2454">
        <f t="shared" si="777"/>
        <v>0.6871068465218737</v>
      </c>
      <c r="AS2454" s="5">
        <f t="shared" si="778"/>
        <v>0.22993526917682172</v>
      </c>
      <c r="AT2454">
        <f t="shared" si="779"/>
        <v>0.20900585113216286</v>
      </c>
    </row>
    <row r="2455" spans="1:46" x14ac:dyDescent="0.25">
      <c r="A2455" s="1">
        <v>322.45000000001119</v>
      </c>
      <c r="B2455">
        <v>0.68855884488801578</v>
      </c>
      <c r="D2455">
        <f t="shared" si="764"/>
        <v>9.7694053924871488E-2</v>
      </c>
      <c r="E2455">
        <f t="shared" si="762"/>
        <v>6.5744409716138069E-2</v>
      </c>
      <c r="G2455">
        <f t="shared" si="780"/>
        <v>9.7694053924871488E-2</v>
      </c>
      <c r="H2455" s="2">
        <f t="shared" si="781"/>
        <v>6.5744409716138069E-2</v>
      </c>
      <c r="L2455" s="16">
        <f t="shared" si="765"/>
        <v>6.5771896691259712E-2</v>
      </c>
      <c r="M2455">
        <f t="shared" si="766"/>
        <v>1.0190241224474325E-3</v>
      </c>
      <c r="P2455" s="19">
        <f t="shared" si="767"/>
        <v>6.5744565782531156E-2</v>
      </c>
      <c r="Q2455">
        <f t="shared" si="768"/>
        <v>1.0207697925575456E-3</v>
      </c>
      <c r="T2455" s="19"/>
      <c r="V2455" s="19">
        <f t="shared" si="769"/>
        <v>-3.443412914759765E-2</v>
      </c>
      <c r="Y2455" s="19">
        <f t="shared" si="770"/>
        <v>0.17836417113545952</v>
      </c>
      <c r="Z2455" s="14">
        <f t="shared" si="771"/>
        <v>6.5076678107700119E-3</v>
      </c>
      <c r="AB2455" s="17">
        <f t="shared" si="772"/>
        <v>5.0729968673605947</v>
      </c>
      <c r="AC2455">
        <f t="shared" si="773"/>
        <v>19.223296772903257</v>
      </c>
      <c r="AI2455" s="19">
        <f t="shared" si="774"/>
        <v>5.3995248295017007E-2</v>
      </c>
      <c r="AJ2455">
        <f t="shared" si="775"/>
        <v>1.9095856134758017E-3</v>
      </c>
      <c r="AK2455" s="6">
        <v>7.3379999999999997E-7</v>
      </c>
      <c r="AL2455" s="8">
        <v>7.3379999999999997E-7</v>
      </c>
      <c r="AM2455" s="9">
        <v>4</v>
      </c>
      <c r="AO2455" s="3">
        <f t="shared" si="763"/>
        <v>5.4018211276450678E-2</v>
      </c>
      <c r="AQ2455">
        <f t="shared" si="776"/>
        <v>322.45000000001119</v>
      </c>
      <c r="AR2455">
        <f t="shared" si="777"/>
        <v>0.68855884488801578</v>
      </c>
      <c r="AS2455" s="5">
        <f t="shared" si="778"/>
        <v>0.23114826775911301</v>
      </c>
      <c r="AT2455">
        <f t="shared" si="779"/>
        <v>0.20922443606939589</v>
      </c>
    </row>
    <row r="2456" spans="1:46" x14ac:dyDescent="0.25">
      <c r="A2456" s="1">
        <v>322.55000000001121</v>
      </c>
      <c r="B2456">
        <v>0.69001105831755205</v>
      </c>
      <c r="D2456">
        <f t="shared" si="764"/>
        <v>9.7733880281954608E-2</v>
      </c>
      <c r="E2456">
        <f t="shared" si="762"/>
        <v>6.5781711630117937E-2</v>
      </c>
      <c r="G2456">
        <f t="shared" si="780"/>
        <v>9.7733880281954608E-2</v>
      </c>
      <c r="H2456" s="2">
        <f t="shared" si="781"/>
        <v>6.5781711630117937E-2</v>
      </c>
      <c r="L2456" s="16">
        <f t="shared" si="765"/>
        <v>6.5809213121028165E-2</v>
      </c>
      <c r="M2456">
        <f t="shared" si="766"/>
        <v>1.0191843733359353E-3</v>
      </c>
      <c r="P2456" s="19">
        <f t="shared" si="767"/>
        <v>6.5781867784199227E-2</v>
      </c>
      <c r="Q2456">
        <f t="shared" si="768"/>
        <v>1.0209311026567161E-3</v>
      </c>
      <c r="T2456" s="19"/>
      <c r="V2456" s="19">
        <f t="shared" si="769"/>
        <v>-3.4441096364427028E-2</v>
      </c>
      <c r="Y2456" s="19">
        <f t="shared" si="770"/>
        <v>0.17839444704005367</v>
      </c>
      <c r="Z2456" s="14">
        <f t="shared" si="771"/>
        <v>6.5061270297377552E-3</v>
      </c>
      <c r="AB2456" s="17">
        <f t="shared" si="772"/>
        <v>5.0741755488423737</v>
      </c>
      <c r="AC2456">
        <f t="shared" si="773"/>
        <v>19.220898279978769</v>
      </c>
      <c r="AI2456" s="19">
        <f t="shared" si="774"/>
        <v>5.4026410883609932E-2</v>
      </c>
      <c r="AJ2456">
        <f t="shared" si="775"/>
        <v>1.9103428812072363E-3</v>
      </c>
      <c r="AK2456" s="6">
        <v>7.3409999999999999E-7</v>
      </c>
      <c r="AL2456" s="8">
        <v>7.3409999999999999E-7</v>
      </c>
      <c r="AM2456" s="9">
        <v>6</v>
      </c>
      <c r="AO2456" s="3">
        <f t="shared" si="763"/>
        <v>5.4049386427947654E-2</v>
      </c>
      <c r="AQ2456">
        <f t="shared" si="776"/>
        <v>322.55000000001121</v>
      </c>
      <c r="AR2456">
        <f t="shared" si="777"/>
        <v>0.69001105831755205</v>
      </c>
      <c r="AS2456" s="5">
        <f t="shared" si="778"/>
        <v>0.23236146903554622</v>
      </c>
      <c r="AT2456">
        <f t="shared" si="779"/>
        <v>0.20944314656998864</v>
      </c>
    </row>
    <row r="2457" spans="1:46" x14ac:dyDescent="0.25">
      <c r="A2457" s="1">
        <v>322.65000000001118</v>
      </c>
      <c r="B2457">
        <v>0.6914634867517403</v>
      </c>
      <c r="D2457">
        <f t="shared" si="764"/>
        <v>9.77737066390377E-2</v>
      </c>
      <c r="E2457">
        <f t="shared" si="762"/>
        <v>6.5819019066760562E-2</v>
      </c>
      <c r="G2457">
        <f t="shared" si="780"/>
        <v>9.77737066390377E-2</v>
      </c>
      <c r="H2457" s="2">
        <f t="shared" si="781"/>
        <v>6.5819019066760562E-2</v>
      </c>
      <c r="L2457" s="16">
        <f t="shared" si="765"/>
        <v>6.584653507437821E-2</v>
      </c>
      <c r="M2457">
        <f t="shared" si="766"/>
        <v>1.0193442841192014E-3</v>
      </c>
      <c r="P2457" s="19">
        <f t="shared" si="767"/>
        <v>6.5819175308541589E-2</v>
      </c>
      <c r="Q2457">
        <f t="shared" si="768"/>
        <v>1.0210920725516575E-3</v>
      </c>
      <c r="T2457" s="19"/>
      <c r="V2457" s="19">
        <f t="shared" si="769"/>
        <v>-3.4448061228515528E-2</v>
      </c>
      <c r="Y2457" s="19">
        <f t="shared" si="770"/>
        <v>0.17842473081006061</v>
      </c>
      <c r="Z2457" s="14">
        <f t="shared" si="771"/>
        <v>6.504587699834921E-3</v>
      </c>
      <c r="AB2457" s="17">
        <f t="shared" si="772"/>
        <v>5.0753545365351984</v>
      </c>
      <c r="AC2457">
        <f t="shared" si="773"/>
        <v>19.218500736371514</v>
      </c>
      <c r="AI2457" s="19">
        <f t="shared" si="774"/>
        <v>5.405757867760852E-2</v>
      </c>
      <c r="AJ2457">
        <f t="shared" si="775"/>
        <v>1.9110998439400501E-3</v>
      </c>
      <c r="AK2457" s="6">
        <v>7.3440000000000001E-7</v>
      </c>
      <c r="AL2457" s="8">
        <v>7.3440000000000001E-7</v>
      </c>
      <c r="AM2457" s="9">
        <v>4</v>
      </c>
      <c r="AO2457" s="3">
        <f t="shared" si="763"/>
        <v>5.4080566786167017E-2</v>
      </c>
      <c r="AQ2457">
        <f t="shared" si="776"/>
        <v>322.65000000001118</v>
      </c>
      <c r="AR2457">
        <f t="shared" si="777"/>
        <v>0.69146348675174063</v>
      </c>
      <c r="AS2457" s="5">
        <f t="shared" si="778"/>
        <v>0.2335748729653877</v>
      </c>
      <c r="AT2457">
        <f t="shared" si="779"/>
        <v>0.20966198263518787</v>
      </c>
    </row>
    <row r="2458" spans="1:46" x14ac:dyDescent="0.25">
      <c r="A2458" s="1">
        <v>322.75000000001131</v>
      </c>
      <c r="B2458">
        <v>0.69291613013184628</v>
      </c>
      <c r="D2458">
        <f t="shared" si="764"/>
        <v>9.7813532996120861E-2</v>
      </c>
      <c r="E2458">
        <f t="shared" si="762"/>
        <v>6.585633202455729E-2</v>
      </c>
      <c r="G2458">
        <f t="shared" si="780"/>
        <v>9.7813532996120861E-2</v>
      </c>
      <c r="H2458" s="2">
        <f t="shared" si="781"/>
        <v>6.585633202455729E-2</v>
      </c>
      <c r="L2458" s="16">
        <f t="shared" si="765"/>
        <v>6.5883862549803496E-2</v>
      </c>
      <c r="M2458">
        <f t="shared" si="766"/>
        <v>1.0195038548104327E-3</v>
      </c>
      <c r="P2458" s="19">
        <f t="shared" si="767"/>
        <v>6.58564883540496E-2</v>
      </c>
      <c r="Q2458">
        <f t="shared" si="768"/>
        <v>1.0212527022553355E-3</v>
      </c>
      <c r="T2458" s="19"/>
      <c r="V2458" s="19">
        <f t="shared" si="769"/>
        <v>-3.4455023735454657E-2</v>
      </c>
      <c r="Y2458" s="19">
        <f t="shared" si="770"/>
        <v>0.17845502244837688</v>
      </c>
      <c r="Z2458" s="14">
        <f t="shared" si="771"/>
        <v>6.5030498210783194E-3</v>
      </c>
      <c r="AB2458" s="17">
        <f t="shared" si="772"/>
        <v>5.0765338305518348</v>
      </c>
      <c r="AC2458">
        <f t="shared" si="773"/>
        <v>19.21610414343543</v>
      </c>
      <c r="AI2458" s="19">
        <f t="shared" si="774"/>
        <v>5.4088751676041991E-2</v>
      </c>
      <c r="AJ2458">
        <f t="shared" si="775"/>
        <v>1.9118565014887181E-3</v>
      </c>
      <c r="AK2458" s="6">
        <v>7.3470000000000003E-7</v>
      </c>
      <c r="AL2458" s="8">
        <v>7.3470000000000003E-7</v>
      </c>
      <c r="AM2458" s="9">
        <v>6</v>
      </c>
      <c r="AO2458" s="3">
        <f t="shared" si="763"/>
        <v>5.411175235008181E-2</v>
      </c>
      <c r="AQ2458">
        <f t="shared" si="776"/>
        <v>322.75000000001131</v>
      </c>
      <c r="AR2458">
        <f t="shared" si="777"/>
        <v>0.69291613013184628</v>
      </c>
      <c r="AS2458" s="5">
        <f t="shared" si="778"/>
        <v>0.2347884795108437</v>
      </c>
      <c r="AT2458">
        <f t="shared" si="779"/>
        <v>0.20988094426351941</v>
      </c>
    </row>
    <row r="2459" spans="1:46" x14ac:dyDescent="0.25">
      <c r="A2459" s="1">
        <v>322.85000000001128</v>
      </c>
      <c r="B2459">
        <v>0.69436898839914418</v>
      </c>
      <c r="D2459">
        <f t="shared" si="764"/>
        <v>9.7853359353203953E-2</v>
      </c>
      <c r="E2459">
        <f t="shared" si="762"/>
        <v>6.5893650501999676E-2</v>
      </c>
      <c r="G2459">
        <f t="shared" si="780"/>
        <v>9.7853359353203953E-2</v>
      </c>
      <c r="H2459" s="2">
        <f t="shared" si="781"/>
        <v>6.5893650501999676E-2</v>
      </c>
      <c r="L2459" s="16">
        <f t="shared" si="765"/>
        <v>6.5921195545790567E-2</v>
      </c>
      <c r="M2459">
        <f t="shared" si="766"/>
        <v>1.0196630854234813E-3</v>
      </c>
      <c r="P2459" s="19">
        <f t="shared" si="767"/>
        <v>6.5893806919214731E-2</v>
      </c>
      <c r="Q2459">
        <f t="shared" si="768"/>
        <v>1.0214129917809063E-3</v>
      </c>
      <c r="T2459" s="19"/>
      <c r="V2459" s="19">
        <f t="shared" si="769"/>
        <v>-3.4461983880834837E-2</v>
      </c>
      <c r="Y2459" s="19">
        <f t="shared" si="770"/>
        <v>0.17848532195790404</v>
      </c>
      <c r="Z2459" s="14">
        <f t="shared" si="771"/>
        <v>6.5015133934857522E-3</v>
      </c>
      <c r="AB2459" s="17">
        <f t="shared" si="772"/>
        <v>5.077713431005245</v>
      </c>
      <c r="AC2459">
        <f t="shared" si="773"/>
        <v>19.213708502525783</v>
      </c>
      <c r="AI2459" s="19">
        <f t="shared" si="774"/>
        <v>5.411992987788361E-2</v>
      </c>
      <c r="AJ2459">
        <f t="shared" si="775"/>
        <v>1.9126128536728181E-3</v>
      </c>
      <c r="AK2459" s="6">
        <v>7.3499999999999995E-7</v>
      </c>
      <c r="AL2459" s="8">
        <v>7.3499999999999995E-7</v>
      </c>
      <c r="AM2459" s="9">
        <v>5</v>
      </c>
      <c r="AO2459" s="3">
        <f t="shared" si="763"/>
        <v>5.414294311870238E-2</v>
      </c>
      <c r="AQ2459">
        <f t="shared" si="776"/>
        <v>322.85000000001128</v>
      </c>
      <c r="AR2459">
        <f t="shared" si="777"/>
        <v>0.6943689883991444</v>
      </c>
      <c r="AS2459" s="5">
        <f t="shared" si="778"/>
        <v>0.23600228863194217</v>
      </c>
      <c r="AT2459">
        <f t="shared" si="779"/>
        <v>0.21010003145547651</v>
      </c>
    </row>
    <row r="2460" spans="1:46" x14ac:dyDescent="0.25">
      <c r="A2460" s="1">
        <v>322.9500000000113</v>
      </c>
      <c r="B2460">
        <v>0.69582206149491643</v>
      </c>
      <c r="D2460">
        <f t="shared" si="764"/>
        <v>9.7893185710287073E-2</v>
      </c>
      <c r="E2460">
        <f t="shared" si="762"/>
        <v>6.5930974497579467E-2</v>
      </c>
      <c r="G2460">
        <f t="shared" si="780"/>
        <v>9.7893185710287073E-2</v>
      </c>
      <c r="H2460" s="2">
        <f t="shared" si="781"/>
        <v>6.5930974497579467E-2</v>
      </c>
      <c r="L2460" s="16">
        <f t="shared" si="765"/>
        <v>6.5958534060829521E-2</v>
      </c>
      <c r="M2460">
        <f t="shared" si="766"/>
        <v>1.0198219759722019E-3</v>
      </c>
      <c r="P2460" s="19">
        <f t="shared" si="767"/>
        <v>6.5931131002528801E-2</v>
      </c>
      <c r="Q2460">
        <f t="shared" si="768"/>
        <v>1.0215729411417328E-3</v>
      </c>
      <c r="T2460" s="19"/>
      <c r="V2460" s="19">
        <f t="shared" si="769"/>
        <v>-3.4468941660245403E-2</v>
      </c>
      <c r="Y2460" s="19">
        <f t="shared" si="770"/>
        <v>0.17851562934154316</v>
      </c>
      <c r="Z2460" s="14">
        <f t="shared" si="771"/>
        <v>6.4999784170750655E-3</v>
      </c>
      <c r="AB2460" s="17">
        <f t="shared" si="772"/>
        <v>5.0788933380083705</v>
      </c>
      <c r="AC2460">
        <f t="shared" si="773"/>
        <v>19.211313814997279</v>
      </c>
      <c r="AI2460" s="19">
        <f t="shared" si="774"/>
        <v>5.4151113282143948E-2</v>
      </c>
      <c r="AJ2460">
        <f t="shared" si="775"/>
        <v>1.9133689003089189E-3</v>
      </c>
      <c r="AK2460" s="6">
        <v>7.3529999999999997E-7</v>
      </c>
      <c r="AL2460" s="8">
        <v>7.3529999999999997E-7</v>
      </c>
      <c r="AM2460" s="9">
        <v>6</v>
      </c>
      <c r="AO2460" s="3">
        <f t="shared" si="763"/>
        <v>5.4174139091020423E-2</v>
      </c>
      <c r="AQ2460">
        <f t="shared" si="776"/>
        <v>322.9500000000113</v>
      </c>
      <c r="AR2460">
        <f t="shared" si="777"/>
        <v>0.69582206149491577</v>
      </c>
      <c r="AS2460" s="5">
        <f t="shared" si="778"/>
        <v>0.23721630029016327</v>
      </c>
      <c r="AT2460">
        <f t="shared" si="779"/>
        <v>0.21031924421019046</v>
      </c>
    </row>
    <row r="2461" spans="1:46" x14ac:dyDescent="0.25">
      <c r="A2461" s="1">
        <v>323.05000000001132</v>
      </c>
      <c r="B2461">
        <v>0.6972753493604541</v>
      </c>
      <c r="D2461">
        <f t="shared" si="764"/>
        <v>9.7933012067370193E-2</v>
      </c>
      <c r="E2461">
        <f t="shared" si="762"/>
        <v>6.5968304009788689E-2</v>
      </c>
      <c r="G2461">
        <f t="shared" si="780"/>
        <v>9.7933012067370193E-2</v>
      </c>
      <c r="H2461" s="2">
        <f t="shared" si="781"/>
        <v>6.5968304009788689E-2</v>
      </c>
      <c r="L2461" s="16">
        <f t="shared" si="765"/>
        <v>6.5995878093421112E-2</v>
      </c>
      <c r="M2461">
        <f t="shared" si="766"/>
        <v>1.0199805264699726E-3</v>
      </c>
      <c r="P2461" s="19">
        <f t="shared" si="767"/>
        <v>6.5968460602483778E-2</v>
      </c>
      <c r="Q2461">
        <f t="shared" si="768"/>
        <v>1.0217325503513724E-3</v>
      </c>
      <c r="T2461" s="19"/>
      <c r="V2461" s="19">
        <f t="shared" si="769"/>
        <v>-3.4475897069274647E-2</v>
      </c>
      <c r="Y2461" s="19">
        <f t="shared" si="770"/>
        <v>0.17854594460219564</v>
      </c>
      <c r="Z2461" s="14">
        <f t="shared" si="771"/>
        <v>6.4984448918643193E-3</v>
      </c>
      <c r="AB2461" s="17">
        <f t="shared" si="772"/>
        <v>5.0800735516741682</v>
      </c>
      <c r="AC2461">
        <f t="shared" si="773"/>
        <v>19.208920082204326</v>
      </c>
      <c r="AI2461" s="19">
        <f t="shared" si="774"/>
        <v>5.4182301887796269E-2</v>
      </c>
      <c r="AJ2461">
        <f t="shared" si="775"/>
        <v>1.9141246412170733E-3</v>
      </c>
      <c r="AK2461" s="6">
        <v>7.356E-7</v>
      </c>
      <c r="AL2461" s="8">
        <v>7.356E-7</v>
      </c>
      <c r="AM2461" s="9">
        <v>3</v>
      </c>
      <c r="AO2461" s="3">
        <f t="shared" si="763"/>
        <v>5.4205340266009872E-2</v>
      </c>
      <c r="AQ2461">
        <f t="shared" si="776"/>
        <v>323.05000000001132</v>
      </c>
      <c r="AR2461">
        <f t="shared" si="777"/>
        <v>0.69727534936045399</v>
      </c>
      <c r="AS2461" s="5">
        <f t="shared" si="778"/>
        <v>0.23843051444553542</v>
      </c>
      <c r="AT2461">
        <f t="shared" si="779"/>
        <v>0.21053858252809887</v>
      </c>
    </row>
    <row r="2462" spans="1:46" x14ac:dyDescent="0.25">
      <c r="A2462" s="1">
        <v>323.15000000001129</v>
      </c>
      <c r="B2462">
        <v>0.69872885193705636</v>
      </c>
      <c r="D2462">
        <f t="shared" si="764"/>
        <v>9.7972838424453298E-2</v>
      </c>
      <c r="E2462">
        <f t="shared" si="762"/>
        <v>6.6005639037119521E-2</v>
      </c>
      <c r="G2462">
        <f t="shared" si="780"/>
        <v>9.7972838424453298E-2</v>
      </c>
      <c r="H2462" s="2">
        <f t="shared" si="781"/>
        <v>6.6005639037119521E-2</v>
      </c>
      <c r="L2462" s="16">
        <f t="shared" si="765"/>
        <v>6.6033227642044778E-2</v>
      </c>
      <c r="M2462">
        <f t="shared" si="766"/>
        <v>1.0201387369317466E-3</v>
      </c>
      <c r="P2462" s="19">
        <f t="shared" si="767"/>
        <v>6.6005795717571869E-2</v>
      </c>
      <c r="Q2462">
        <f t="shared" si="768"/>
        <v>1.0218918194235811E-3</v>
      </c>
      <c r="T2462" s="19"/>
      <c r="V2462" s="19">
        <f t="shared" si="769"/>
        <v>-3.4482850103509773E-2</v>
      </c>
      <c r="Y2462" s="19">
        <f t="shared" si="770"/>
        <v>0.17857626774276569</v>
      </c>
      <c r="Z2462" s="14">
        <f t="shared" si="771"/>
        <v>6.496912817872182E-3</v>
      </c>
      <c r="AB2462" s="17">
        <f t="shared" si="772"/>
        <v>5.0812540721157013</v>
      </c>
      <c r="AC2462">
        <f t="shared" si="773"/>
        <v>19.206527305501883</v>
      </c>
      <c r="AI2462" s="19">
        <f t="shared" si="774"/>
        <v>5.4213495693832492E-2</v>
      </c>
      <c r="AJ2462">
        <f t="shared" si="775"/>
        <v>1.914880076215936E-3</v>
      </c>
      <c r="AK2462" s="6">
        <v>7.3590000000000002E-7</v>
      </c>
      <c r="AL2462" s="8">
        <v>7.3590000000000002E-7</v>
      </c>
      <c r="AM2462" s="9">
        <v>6</v>
      </c>
      <c r="AO2462" s="3">
        <f t="shared" si="763"/>
        <v>5.4236546642680183E-2</v>
      </c>
      <c r="AQ2462">
        <f t="shared" si="776"/>
        <v>323.15000000001135</v>
      </c>
      <c r="AR2462">
        <f t="shared" si="777"/>
        <v>0.69872885193705625</v>
      </c>
      <c r="AS2462" s="5">
        <f t="shared" si="778"/>
        <v>0.23964493105881179</v>
      </c>
      <c r="AT2462">
        <f t="shared" si="779"/>
        <v>0.21075804640894222</v>
      </c>
    </row>
    <row r="2463" spans="1:46" x14ac:dyDescent="0.25">
      <c r="A2463" s="1">
        <v>323.25000000001143</v>
      </c>
      <c r="B2463">
        <v>0.70018256916603072</v>
      </c>
      <c r="D2463">
        <f t="shared" si="764"/>
        <v>9.801266478153646E-2</v>
      </c>
      <c r="E2463">
        <f t="shared" si="762"/>
        <v>6.6042979578064362E-2</v>
      </c>
      <c r="G2463">
        <f t="shared" si="780"/>
        <v>9.801266478153646E-2</v>
      </c>
      <c r="H2463" s="2">
        <f t="shared" si="781"/>
        <v>6.6042979578064362E-2</v>
      </c>
      <c r="L2463" s="16">
        <f t="shared" si="765"/>
        <v>6.6070582705197722E-2</v>
      </c>
      <c r="M2463">
        <f t="shared" si="766"/>
        <v>1.0202966073715603E-3</v>
      </c>
      <c r="P2463" s="19">
        <f t="shared" si="767"/>
        <v>6.6043136346285461E-2</v>
      </c>
      <c r="Q2463">
        <f t="shared" si="768"/>
        <v>1.0220507483723223E-3</v>
      </c>
      <c r="T2463" s="19"/>
      <c r="V2463" s="19">
        <f t="shared" si="769"/>
        <v>-3.4489800758536901E-2</v>
      </c>
      <c r="Y2463" s="19">
        <f t="shared" si="770"/>
        <v>0.17860659876615789</v>
      </c>
      <c r="Z2463" s="14">
        <f t="shared" si="771"/>
        <v>6.4953821951175177E-3</v>
      </c>
      <c r="AB2463" s="17">
        <f t="shared" si="772"/>
        <v>5.0824348994460502</v>
      </c>
      <c r="AC2463">
        <f t="shared" si="773"/>
        <v>19.204135486244663</v>
      </c>
      <c r="AI2463" s="19">
        <f t="shared" si="774"/>
        <v>5.4244694699262075E-2</v>
      </c>
      <c r="AJ2463">
        <f t="shared" si="775"/>
        <v>1.9156352051228657E-3</v>
      </c>
      <c r="AK2463" s="6">
        <v>7.3620000000000004E-7</v>
      </c>
      <c r="AL2463" s="8">
        <v>7.3620000000000004E-7</v>
      </c>
      <c r="AM2463" s="9">
        <v>5</v>
      </c>
      <c r="AO2463" s="3">
        <f t="shared" si="763"/>
        <v>5.4267758220023721E-2</v>
      </c>
      <c r="AQ2463">
        <f t="shared" si="776"/>
        <v>323.25000000001143</v>
      </c>
      <c r="AR2463">
        <f t="shared" si="777"/>
        <v>0.70018256916603083</v>
      </c>
      <c r="AS2463" s="5">
        <f t="shared" si="778"/>
        <v>0.24085955009142945</v>
      </c>
      <c r="AT2463">
        <f t="shared" si="779"/>
        <v>0.21097763585180662</v>
      </c>
    </row>
    <row r="2464" spans="1:46" x14ac:dyDescent="0.25">
      <c r="A2464" s="1">
        <v>323.35000000001139</v>
      </c>
      <c r="B2464">
        <v>0.70163650098869312</v>
      </c>
      <c r="D2464">
        <f t="shared" si="764"/>
        <v>9.8052491138619552E-2</v>
      </c>
      <c r="E2464">
        <f t="shared" si="762"/>
        <v>6.6080325631115849E-2</v>
      </c>
      <c r="G2464">
        <f t="shared" si="780"/>
        <v>9.8052491138619552E-2</v>
      </c>
      <c r="H2464" s="2">
        <f t="shared" si="781"/>
        <v>6.6080325631115849E-2</v>
      </c>
      <c r="L2464" s="16">
        <f t="shared" si="765"/>
        <v>6.6107943281370041E-2</v>
      </c>
      <c r="M2464">
        <f t="shared" si="766"/>
        <v>1.0204541378041043E-3</v>
      </c>
      <c r="P2464" s="19">
        <f t="shared" si="767"/>
        <v>6.6080482487117176E-2</v>
      </c>
      <c r="Q2464">
        <f t="shared" si="768"/>
        <v>1.0222093372117427E-3</v>
      </c>
      <c r="T2464" s="19"/>
      <c r="V2464" s="19">
        <f t="shared" si="769"/>
        <v>-3.4496749029941126E-2</v>
      </c>
      <c r="Y2464" s="19">
        <f t="shared" si="770"/>
        <v>0.17863693767527844</v>
      </c>
      <c r="Z2464" s="14">
        <f t="shared" si="771"/>
        <v>6.4938530236196348E-3</v>
      </c>
      <c r="AB2464" s="17">
        <f t="shared" si="772"/>
        <v>5.0836160337783554</v>
      </c>
      <c r="AC2464">
        <f t="shared" si="773"/>
        <v>19.201744625787509</v>
      </c>
      <c r="AI2464" s="19">
        <f t="shared" si="774"/>
        <v>5.4275898903059616E-2</v>
      </c>
      <c r="AJ2464">
        <f t="shared" si="775"/>
        <v>1.9163900277584865E-3</v>
      </c>
      <c r="AK2464" s="6">
        <v>7.3649999999999996E-7</v>
      </c>
      <c r="AL2464" s="8">
        <v>7.3649999999999996E-7</v>
      </c>
      <c r="AM2464" s="9">
        <v>6</v>
      </c>
      <c r="AO2464" s="3">
        <f t="shared" si="763"/>
        <v>5.4298974997013749E-2</v>
      </c>
      <c r="AQ2464">
        <f t="shared" si="776"/>
        <v>323.35000000001139</v>
      </c>
      <c r="AR2464">
        <f t="shared" si="777"/>
        <v>0.70163650098869357</v>
      </c>
      <c r="AS2464" s="5">
        <f t="shared" si="778"/>
        <v>0.24207437150346878</v>
      </c>
      <c r="AT2464">
        <f t="shared" si="779"/>
        <v>0.21119735085699451</v>
      </c>
    </row>
    <row r="2465" spans="1:46" x14ac:dyDescent="0.25">
      <c r="A2465" s="1">
        <v>323.45000000001141</v>
      </c>
      <c r="B2465">
        <v>0.70309064734636795</v>
      </c>
      <c r="D2465">
        <f t="shared" si="764"/>
        <v>9.8092317495702672E-2</v>
      </c>
      <c r="E2465">
        <f t="shared" si="762"/>
        <v>6.6117677194766813E-2</v>
      </c>
      <c r="G2465">
        <f t="shared" si="780"/>
        <v>9.8092317495702672E-2</v>
      </c>
      <c r="H2465" s="2">
        <f t="shared" si="781"/>
        <v>6.6117677194766813E-2</v>
      </c>
      <c r="L2465" s="16">
        <f t="shared" si="765"/>
        <v>6.6145309369055383E-2</v>
      </c>
      <c r="M2465">
        <f t="shared" si="766"/>
        <v>1.0206113282440678E-3</v>
      </c>
      <c r="P2465" s="19">
        <f t="shared" si="767"/>
        <v>6.6117834138559858E-2</v>
      </c>
      <c r="Q2465">
        <f t="shared" si="768"/>
        <v>1.0223675859562028E-3</v>
      </c>
      <c r="T2465" s="19"/>
      <c r="V2465" s="19">
        <f t="shared" si="769"/>
        <v>-3.4503694913306446E-2</v>
      </c>
      <c r="Y2465" s="19">
        <f t="shared" si="770"/>
        <v>0.17866728447303551</v>
      </c>
      <c r="Z2465" s="14">
        <f t="shared" si="771"/>
        <v>6.4923253033982772E-3</v>
      </c>
      <c r="AB2465" s="17">
        <f t="shared" si="772"/>
        <v>5.0847974752258382</v>
      </c>
      <c r="AC2465">
        <f t="shared" si="773"/>
        <v>19.19935472548557</v>
      </c>
      <c r="AI2465" s="19">
        <f t="shared" si="774"/>
        <v>5.4307108304253449E-2</v>
      </c>
      <c r="AJ2465">
        <f t="shared" si="775"/>
        <v>1.9171445439389696E-3</v>
      </c>
      <c r="AK2465" s="6">
        <v>7.3679999999999998E-7</v>
      </c>
      <c r="AL2465" s="8">
        <v>7.3679999999999998E-7</v>
      </c>
      <c r="AM2465" s="9">
        <v>4</v>
      </c>
      <c r="AO2465" s="3">
        <f t="shared" si="763"/>
        <v>5.4330196972679046E-2</v>
      </c>
      <c r="AQ2465">
        <f t="shared" si="776"/>
        <v>323.45000000001141</v>
      </c>
      <c r="AR2465">
        <f t="shared" si="777"/>
        <v>0.70309064734636784</v>
      </c>
      <c r="AS2465" s="5">
        <f t="shared" si="778"/>
        <v>0.24328939525710047</v>
      </c>
      <c r="AT2465">
        <f t="shared" si="779"/>
        <v>0.211417191422858</v>
      </c>
    </row>
    <row r="2466" spans="1:46" x14ac:dyDescent="0.25">
      <c r="A2466" s="1">
        <v>323.55000000001138</v>
      </c>
      <c r="B2466">
        <v>0.70454500818038757</v>
      </c>
      <c r="D2466">
        <f t="shared" si="764"/>
        <v>9.8132143852785764E-2</v>
      </c>
      <c r="E2466">
        <f t="shared" si="762"/>
        <v>6.6155034267510321E-2</v>
      </c>
      <c r="G2466">
        <f t="shared" si="780"/>
        <v>9.8132143852785764E-2</v>
      </c>
      <c r="H2466" s="2">
        <f t="shared" si="781"/>
        <v>6.6155034267510321E-2</v>
      </c>
      <c r="L2466" s="16">
        <f t="shared" si="765"/>
        <v>6.6182680966740293E-2</v>
      </c>
      <c r="M2466">
        <f t="shared" si="766"/>
        <v>1.020768178706797E-3</v>
      </c>
      <c r="P2466" s="19">
        <f t="shared" si="767"/>
        <v>6.6155191299106533E-2</v>
      </c>
      <c r="Q2466">
        <f t="shared" si="768"/>
        <v>1.0225254946202526E-3</v>
      </c>
      <c r="T2466" s="19"/>
      <c r="V2466" s="19">
        <f t="shared" si="769"/>
        <v>-3.4510638404215824E-2</v>
      </c>
      <c r="Y2466" s="19">
        <f t="shared" si="770"/>
        <v>0.17869763916233675</v>
      </c>
      <c r="Z2466" s="14">
        <f t="shared" si="771"/>
        <v>6.4907990344732812E-3</v>
      </c>
      <c r="AB2466" s="17">
        <f t="shared" si="772"/>
        <v>5.0859792239016963</v>
      </c>
      <c r="AC2466">
        <f t="shared" si="773"/>
        <v>19.196965786693401</v>
      </c>
      <c r="AI2466" s="19">
        <f t="shared" si="774"/>
        <v>5.4338322901779756E-2</v>
      </c>
      <c r="AJ2466">
        <f t="shared" si="775"/>
        <v>1.9178987534887728E-3</v>
      </c>
      <c r="AK2466" s="6">
        <v>7.371E-7</v>
      </c>
      <c r="AL2466" s="8">
        <v>7.371E-7</v>
      </c>
      <c r="AM2466" s="9">
        <v>5</v>
      </c>
      <c r="AO2466" s="3">
        <f t="shared" si="763"/>
        <v>5.4361424145955795E-2</v>
      </c>
      <c r="AQ2466">
        <f t="shared" si="776"/>
        <v>323.55000000001138</v>
      </c>
      <c r="AR2466">
        <f t="shared" si="777"/>
        <v>0.70454500818038768</v>
      </c>
      <c r="AS2466" s="5">
        <f t="shared" si="778"/>
        <v>0.24450462131090966</v>
      </c>
      <c r="AT2466">
        <f t="shared" si="779"/>
        <v>0.211637157551019</v>
      </c>
    </row>
    <row r="2467" spans="1:46" x14ac:dyDescent="0.25">
      <c r="A2467" s="1">
        <v>323.65000000001152</v>
      </c>
      <c r="B2467">
        <v>0.70599958343209324</v>
      </c>
      <c r="D2467">
        <f t="shared" si="764"/>
        <v>9.8171970209868925E-2</v>
      </c>
      <c r="E2467">
        <f t="shared" si="762"/>
        <v>6.6192396847839632E-2</v>
      </c>
      <c r="G2467">
        <f t="shared" si="780"/>
        <v>9.8171970209868925E-2</v>
      </c>
      <c r="H2467" s="2">
        <f t="shared" si="781"/>
        <v>6.6192396847839632E-2</v>
      </c>
      <c r="L2467" s="16">
        <f t="shared" si="765"/>
        <v>6.6220058072921972E-2</v>
      </c>
      <c r="M2467">
        <f t="shared" si="766"/>
        <v>1.020924689207178E-3</v>
      </c>
      <c r="P2467" s="19">
        <f t="shared" si="767"/>
        <v>6.6192553967250489E-2</v>
      </c>
      <c r="Q2467">
        <f t="shared" si="768"/>
        <v>1.0226830632186479E-3</v>
      </c>
      <c r="T2467" s="19"/>
      <c r="V2467" s="19">
        <f t="shared" si="769"/>
        <v>-3.4517579498251176E-2</v>
      </c>
      <c r="Y2467" s="19">
        <f t="shared" si="770"/>
        <v>0.17872800174609221</v>
      </c>
      <c r="Z2467" s="14">
        <f t="shared" si="771"/>
        <v>6.4892742168650005E-3</v>
      </c>
      <c r="AB2467" s="17">
        <f t="shared" si="772"/>
        <v>5.0871612799192212</v>
      </c>
      <c r="AC2467">
        <f t="shared" si="773"/>
        <v>19.194577810765971</v>
      </c>
      <c r="AI2467" s="19">
        <f t="shared" si="774"/>
        <v>5.4369542694685968E-2</v>
      </c>
      <c r="AJ2467">
        <f t="shared" si="775"/>
        <v>1.9186526562228569E-3</v>
      </c>
      <c r="AK2467" s="6">
        <v>7.3740000000000003E-7</v>
      </c>
      <c r="AL2467" s="8">
        <v>7.3740000000000003E-7</v>
      </c>
      <c r="AM2467" s="9">
        <v>6</v>
      </c>
      <c r="AO2467" s="3">
        <f t="shared" si="763"/>
        <v>5.4392656515891424E-2</v>
      </c>
      <c r="AQ2467">
        <f t="shared" si="776"/>
        <v>323.65000000001152</v>
      </c>
      <c r="AR2467">
        <f t="shared" si="777"/>
        <v>0.70599958343209335</v>
      </c>
      <c r="AS2467" s="5">
        <f t="shared" si="778"/>
        <v>0.24572004962781091</v>
      </c>
      <c r="AT2467">
        <f t="shared" si="779"/>
        <v>0.21185724923908758</v>
      </c>
    </row>
    <row r="2468" spans="1:46" x14ac:dyDescent="0.25">
      <c r="A2468" s="1">
        <v>323.75000000001148</v>
      </c>
      <c r="B2468">
        <v>0.70745437304283398</v>
      </c>
      <c r="D2468">
        <f t="shared" si="764"/>
        <v>9.8211796566952031E-2</v>
      </c>
      <c r="E2468">
        <f t="shared" si="762"/>
        <v>6.6229764934248245E-2</v>
      </c>
      <c r="G2468">
        <f t="shared" si="780"/>
        <v>9.8211796566952031E-2</v>
      </c>
      <c r="H2468" s="2">
        <f t="shared" si="781"/>
        <v>6.6229764934248245E-2</v>
      </c>
      <c r="L2468" s="16">
        <f t="shared" si="765"/>
        <v>6.6257440686090519E-2</v>
      </c>
      <c r="M2468">
        <f t="shared" si="766"/>
        <v>1.0210808597607487E-3</v>
      </c>
      <c r="P2468" s="19">
        <f t="shared" si="767"/>
        <v>6.6229922141485223E-2</v>
      </c>
      <c r="Q2468">
        <f t="shared" si="768"/>
        <v>1.0228402917663278E-3</v>
      </c>
      <c r="T2468" s="19"/>
      <c r="V2468" s="19">
        <f t="shared" si="769"/>
        <v>-3.4524518190993336E-2</v>
      </c>
      <c r="Y2468" s="19">
        <f t="shared" si="770"/>
        <v>0.17875837222721475</v>
      </c>
      <c r="Z2468" s="14">
        <f t="shared" si="771"/>
        <v>6.4877508505944261E-3</v>
      </c>
      <c r="AB2468" s="17">
        <f t="shared" si="772"/>
        <v>5.0883436433918146</v>
      </c>
      <c r="AC2468">
        <f t="shared" si="773"/>
        <v>19.192190799058821</v>
      </c>
      <c r="AI2468" s="19">
        <f t="shared" si="774"/>
        <v>5.440076768194535E-2</v>
      </c>
      <c r="AJ2468">
        <f t="shared" si="775"/>
        <v>1.9194062519628898E-3</v>
      </c>
      <c r="AK2468" s="6">
        <v>7.3770000000000005E-7</v>
      </c>
      <c r="AL2468" s="8">
        <v>7.3770000000000005E-7</v>
      </c>
      <c r="AM2468" s="9">
        <v>4</v>
      </c>
      <c r="AO2468" s="3">
        <f t="shared" si="763"/>
        <v>5.4423894081459645E-2</v>
      </c>
      <c r="AQ2468">
        <f t="shared" si="776"/>
        <v>323.75000000001148</v>
      </c>
      <c r="AR2468">
        <f t="shared" si="777"/>
        <v>0.70745437304283443</v>
      </c>
      <c r="AS2468" s="5">
        <f t="shared" si="778"/>
        <v>0.24693568016783263</v>
      </c>
      <c r="AT2468">
        <f t="shared" si="779"/>
        <v>0.21207746648730025</v>
      </c>
    </row>
    <row r="2469" spans="1:46" x14ac:dyDescent="0.25">
      <c r="A2469" s="1">
        <v>323.85000000001151</v>
      </c>
      <c r="B2469">
        <v>0.70890937695396783</v>
      </c>
      <c r="D2469">
        <f t="shared" si="764"/>
        <v>9.8251622924035137E-2</v>
      </c>
      <c r="E2469">
        <f t="shared" si="762"/>
        <v>6.6267138525229835E-2</v>
      </c>
      <c r="G2469">
        <f t="shared" si="780"/>
        <v>9.8251622924035137E-2</v>
      </c>
      <c r="H2469" s="2">
        <f t="shared" si="781"/>
        <v>6.6267138525229835E-2</v>
      </c>
      <c r="L2469" s="16">
        <f t="shared" si="765"/>
        <v>6.6294828804739581E-2</v>
      </c>
      <c r="M2469">
        <f t="shared" si="766"/>
        <v>1.0212366903830431E-3</v>
      </c>
      <c r="P2469" s="19">
        <f t="shared" si="767"/>
        <v>6.6267295820304384E-2</v>
      </c>
      <c r="Q2469">
        <f t="shared" si="768"/>
        <v>1.0229971802784457E-3</v>
      </c>
      <c r="T2469" s="19"/>
      <c r="V2469" s="19">
        <f t="shared" si="769"/>
        <v>-3.4531454478022125E-2</v>
      </c>
      <c r="Y2469" s="19">
        <f t="shared" si="770"/>
        <v>0.17878875060861435</v>
      </c>
      <c r="Z2469" s="14">
        <f t="shared" si="771"/>
        <v>6.4862289356822159E-3</v>
      </c>
      <c r="AB2469" s="17">
        <f t="shared" si="772"/>
        <v>5.0895263144327672</v>
      </c>
      <c r="AC2469">
        <f t="shared" si="773"/>
        <v>19.189804752926136</v>
      </c>
      <c r="AI2469" s="19">
        <f t="shared" si="774"/>
        <v>5.4431997862550263E-2</v>
      </c>
      <c r="AJ2469">
        <f t="shared" si="775"/>
        <v>1.9201595405291133E-3</v>
      </c>
      <c r="AK2469" s="6">
        <v>7.3799999999999996E-7</v>
      </c>
      <c r="AL2469" s="8">
        <v>7.3799999999999996E-7</v>
      </c>
      <c r="AM2469" s="9">
        <v>6</v>
      </c>
      <c r="AO2469" s="3">
        <f t="shared" si="763"/>
        <v>5.4455136841651708E-2</v>
      </c>
      <c r="AQ2469">
        <f t="shared" si="776"/>
        <v>323.85000000001151</v>
      </c>
      <c r="AR2469">
        <f t="shared" si="777"/>
        <v>0.70890937695396761</v>
      </c>
      <c r="AS2469" s="5">
        <f t="shared" si="778"/>
        <v>0.24815151289174531</v>
      </c>
      <c r="AT2469">
        <f t="shared" si="779"/>
        <v>0.21229780929518133</v>
      </c>
    </row>
    <row r="2470" spans="1:46" x14ac:dyDescent="0.25">
      <c r="A2470" s="1">
        <v>323.95000000001153</v>
      </c>
      <c r="B2470">
        <v>0.71036459510686023</v>
      </c>
      <c r="D2470">
        <f t="shared" si="764"/>
        <v>9.8291449281118257E-2</v>
      </c>
      <c r="E2470">
        <f t="shared" si="762"/>
        <v>6.630451761927833E-2</v>
      </c>
      <c r="G2470">
        <f t="shared" si="780"/>
        <v>9.8291449281118257E-2</v>
      </c>
      <c r="H2470" s="2">
        <f t="shared" si="781"/>
        <v>6.630451761927833E-2</v>
      </c>
      <c r="L2470" s="16">
        <f t="shared" si="765"/>
        <v>6.6332222427366361E-2</v>
      </c>
      <c r="M2470">
        <f t="shared" si="766"/>
        <v>1.0213921810895764E-3</v>
      </c>
      <c r="P2470" s="19">
        <f t="shared" si="767"/>
        <v>6.6304675002201885E-2</v>
      </c>
      <c r="Q2470">
        <f t="shared" si="768"/>
        <v>1.0231537287703459E-3</v>
      </c>
      <c r="T2470" s="19"/>
      <c r="V2470" s="19">
        <f t="shared" si="769"/>
        <v>-3.4538388354916301E-2</v>
      </c>
      <c r="Y2470" s="19">
        <f t="shared" si="770"/>
        <v>0.17881913689320658</v>
      </c>
      <c r="Z2470" s="14">
        <f t="shared" si="771"/>
        <v>6.4847084721500834E-3</v>
      </c>
      <c r="AB2470" s="17">
        <f t="shared" si="772"/>
        <v>5.0907092931555846</v>
      </c>
      <c r="AC2470">
        <f t="shared" si="773"/>
        <v>19.187419673723571</v>
      </c>
      <c r="AI2470" s="19">
        <f t="shared" si="774"/>
        <v>5.4463233235491737E-2</v>
      </c>
      <c r="AJ2470">
        <f t="shared" si="775"/>
        <v>1.920912521742114E-3</v>
      </c>
      <c r="AK2470" s="6">
        <v>7.3829999999999999E-7</v>
      </c>
      <c r="AL2470" s="8">
        <v>7.3829999999999999E-7</v>
      </c>
      <c r="AM2470" s="9">
        <v>4</v>
      </c>
      <c r="AO2470" s="3">
        <f t="shared" si="763"/>
        <v>5.4486384795459974E-2</v>
      </c>
      <c r="AQ2470">
        <f t="shared" si="776"/>
        <v>323.95000000001153</v>
      </c>
      <c r="AR2470">
        <f t="shared" si="777"/>
        <v>0.71036459510685979</v>
      </c>
      <c r="AS2470" s="5">
        <f t="shared" si="778"/>
        <v>0.24936754776026882</v>
      </c>
      <c r="AT2470">
        <f t="shared" si="779"/>
        <v>0.21251827766227505</v>
      </c>
    </row>
    <row r="2471" spans="1:46" x14ac:dyDescent="0.25">
      <c r="A2471" s="1">
        <v>324.05000000001161</v>
      </c>
      <c r="B2471">
        <v>0.71182002744288586</v>
      </c>
      <c r="D2471">
        <f t="shared" si="764"/>
        <v>9.8331275638201404E-2</v>
      </c>
      <c r="E2471">
        <f t="shared" si="762"/>
        <v>6.6341902214887866E-2</v>
      </c>
      <c r="G2471">
        <f t="shared" si="780"/>
        <v>9.8331275638201404E-2</v>
      </c>
      <c r="H2471" s="2">
        <f t="shared" si="781"/>
        <v>6.6341902214887866E-2</v>
      </c>
      <c r="L2471" s="16">
        <f t="shared" si="765"/>
        <v>6.636962155245385E-2</v>
      </c>
      <c r="M2471">
        <f t="shared" si="766"/>
        <v>1.0215473318969832E-3</v>
      </c>
      <c r="P2471" s="19">
        <f t="shared" si="767"/>
        <v>6.6342059685671889E-2</v>
      </c>
      <c r="Q2471">
        <f t="shared" si="768"/>
        <v>1.0233099372575689E-3</v>
      </c>
      <c r="T2471" s="19"/>
      <c r="V2471" s="19">
        <f t="shared" si="769"/>
        <v>-3.4545319817253589E-2</v>
      </c>
      <c r="Y2471" s="19">
        <f t="shared" si="770"/>
        <v>0.17884953108390592</v>
      </c>
      <c r="Z2471" s="14">
        <f t="shared" si="771"/>
        <v>6.483189460019724E-3</v>
      </c>
      <c r="AB2471" s="17">
        <f t="shared" si="772"/>
        <v>5.0918925796737318</v>
      </c>
      <c r="AC2471">
        <f t="shared" si="773"/>
        <v>19.185035562806039</v>
      </c>
      <c r="AI2471" s="19">
        <f t="shared" si="774"/>
        <v>5.4494473799762133E-2</v>
      </c>
      <c r="AJ2471">
        <f t="shared" si="775"/>
        <v>1.9216651954225927E-3</v>
      </c>
      <c r="AK2471" s="6">
        <v>7.3860000000000001E-7</v>
      </c>
      <c r="AL2471" s="8">
        <v>7.3860000000000001E-7</v>
      </c>
      <c r="AM2471" s="9">
        <v>7</v>
      </c>
      <c r="AO2471" s="3">
        <f t="shared" si="763"/>
        <v>5.4517637941875918E-2</v>
      </c>
      <c r="AQ2471">
        <f t="shared" si="776"/>
        <v>324.05000000001161</v>
      </c>
      <c r="AR2471">
        <f t="shared" si="777"/>
        <v>0.71182002744288586</v>
      </c>
      <c r="AS2471" s="5">
        <f t="shared" si="778"/>
        <v>0.25058378473417453</v>
      </c>
      <c r="AT2471">
        <f t="shared" si="779"/>
        <v>0.21273887158804927</v>
      </c>
    </row>
    <row r="2472" spans="1:46" x14ac:dyDescent="0.25">
      <c r="A2472" s="1">
        <v>324.15000000001157</v>
      </c>
      <c r="B2472">
        <v>0.71327567390342728</v>
      </c>
      <c r="D2472">
        <f t="shared" si="764"/>
        <v>9.8371101995284496E-2</v>
      </c>
      <c r="E2472">
        <f t="shared" si="762"/>
        <v>6.6379292310552757E-2</v>
      </c>
      <c r="G2472">
        <f t="shared" si="780"/>
        <v>9.8371101995284496E-2</v>
      </c>
      <c r="H2472" s="2">
        <f t="shared" si="781"/>
        <v>6.6379292310552757E-2</v>
      </c>
      <c r="L2472" s="16">
        <f t="shared" si="765"/>
        <v>6.6407026178499251E-2</v>
      </c>
      <c r="M2472">
        <f t="shared" si="766"/>
        <v>1.0217021428211954E-3</v>
      </c>
      <c r="P2472" s="19">
        <f t="shared" si="767"/>
        <v>6.6379449869208698E-2</v>
      </c>
      <c r="Q2472">
        <f t="shared" si="768"/>
        <v>1.0234658057558502E-3</v>
      </c>
      <c r="T2472" s="19"/>
      <c r="V2472" s="19">
        <f t="shared" si="769"/>
        <v>-3.4552248860610667E-2</v>
      </c>
      <c r="Y2472" s="19">
        <f t="shared" si="770"/>
        <v>0.17887993318362777</v>
      </c>
      <c r="Z2472" s="14">
        <f t="shared" si="771"/>
        <v>6.4816718993131548E-3</v>
      </c>
      <c r="AB2472" s="17">
        <f t="shared" si="772"/>
        <v>5.0930761741007098</v>
      </c>
      <c r="AC2472">
        <f t="shared" si="773"/>
        <v>19.182652421528363</v>
      </c>
      <c r="AI2472" s="19">
        <f t="shared" si="774"/>
        <v>5.4525719554371577E-2</v>
      </c>
      <c r="AJ2472">
        <f t="shared" si="775"/>
        <v>1.9224175613899149E-3</v>
      </c>
      <c r="AK2472" s="6">
        <v>7.3890000000000003E-7</v>
      </c>
      <c r="AL2472" s="8">
        <v>7.3890000000000003E-7</v>
      </c>
      <c r="AM2472" s="9">
        <v>4</v>
      </c>
      <c r="AO2472" s="3">
        <f t="shared" si="763"/>
        <v>5.4548896279891457E-2</v>
      </c>
      <c r="AQ2472">
        <f t="shared" si="776"/>
        <v>324.15000000001157</v>
      </c>
      <c r="AR2472">
        <f t="shared" si="777"/>
        <v>0.71327567390342739</v>
      </c>
      <c r="AS2472" s="5">
        <f t="shared" si="778"/>
        <v>0.25180022377492528</v>
      </c>
      <c r="AT2472">
        <f t="shared" si="779"/>
        <v>0.21295959107130363</v>
      </c>
    </row>
    <row r="2473" spans="1:46" x14ac:dyDescent="0.25">
      <c r="A2473" s="1">
        <v>324.2500000000116</v>
      </c>
      <c r="B2473">
        <v>0.71473153442987547</v>
      </c>
      <c r="D2473">
        <f t="shared" si="764"/>
        <v>9.8410928352367616E-2</v>
      </c>
      <c r="E2473">
        <f t="shared" si="762"/>
        <v>6.6416687904767582E-2</v>
      </c>
      <c r="G2473">
        <f t="shared" si="780"/>
        <v>9.8410928352367616E-2</v>
      </c>
      <c r="H2473" s="2">
        <f t="shared" si="781"/>
        <v>6.6416687904767582E-2</v>
      </c>
      <c r="L2473" s="16">
        <f t="shared" si="765"/>
        <v>6.6444436303996213E-2</v>
      </c>
      <c r="M2473">
        <f t="shared" si="766"/>
        <v>1.0218566138785921E-3</v>
      </c>
      <c r="P2473" s="19">
        <f t="shared" si="767"/>
        <v>6.6416845551306891E-2</v>
      </c>
      <c r="Q2473">
        <f t="shared" si="768"/>
        <v>1.0236213342811296E-3</v>
      </c>
      <c r="T2473" s="19"/>
      <c r="V2473" s="19">
        <f t="shared" si="769"/>
        <v>-3.4559175480563198E-2</v>
      </c>
      <c r="Y2473" s="19">
        <f t="shared" si="770"/>
        <v>0.17891034319529056</v>
      </c>
      <c r="Z2473" s="14">
        <f t="shared" si="771"/>
        <v>6.4801557900530026E-3</v>
      </c>
      <c r="AB2473" s="17">
        <f t="shared" si="772"/>
        <v>5.0942600765501371</v>
      </c>
      <c r="AC2473">
        <f t="shared" si="773"/>
        <v>19.180270251246029</v>
      </c>
      <c r="AI2473" s="19">
        <f t="shared" si="774"/>
        <v>5.4556970498293555E-2</v>
      </c>
      <c r="AJ2473">
        <f t="shared" si="775"/>
        <v>1.923169619466904E-3</v>
      </c>
      <c r="AK2473" s="6">
        <v>7.3919999999999995E-7</v>
      </c>
      <c r="AL2473" s="8">
        <v>7.3919999999999995E-7</v>
      </c>
      <c r="AM2473" s="9">
        <v>5</v>
      </c>
      <c r="AO2473" s="3">
        <f t="shared" si="763"/>
        <v>5.4580159808498285E-2</v>
      </c>
      <c r="AQ2473">
        <f t="shared" si="776"/>
        <v>324.2500000000116</v>
      </c>
      <c r="AR2473">
        <f t="shared" si="777"/>
        <v>0.71473153442987569</v>
      </c>
      <c r="AS2473" s="5">
        <f t="shared" si="778"/>
        <v>0.25301686484255748</v>
      </c>
      <c r="AT2473">
        <f t="shared" si="779"/>
        <v>0.21318043611212642</v>
      </c>
    </row>
    <row r="2474" spans="1:46" x14ac:dyDescent="0.25">
      <c r="A2474" s="1">
        <v>324.35000000001162</v>
      </c>
      <c r="B2474">
        <v>0.71618760896362987</v>
      </c>
      <c r="D2474">
        <f t="shared" si="764"/>
        <v>9.8450754709450736E-2</v>
      </c>
      <c r="E2474">
        <f t="shared" si="762"/>
        <v>6.6454088996027089E-2</v>
      </c>
      <c r="G2474">
        <f t="shared" si="780"/>
        <v>9.8450754709450736E-2</v>
      </c>
      <c r="H2474" s="2">
        <f t="shared" si="781"/>
        <v>6.6454088996027089E-2</v>
      </c>
      <c r="L2474" s="16">
        <f t="shared" si="765"/>
        <v>6.6481851927441937E-2</v>
      </c>
      <c r="M2474">
        <f t="shared" si="766"/>
        <v>1.0220107450855298E-3</v>
      </c>
      <c r="P2474" s="19">
        <f t="shared" si="767"/>
        <v>6.6454246730461158E-2</v>
      </c>
      <c r="Q2474">
        <f t="shared" si="768"/>
        <v>1.0237765228495437E-3</v>
      </c>
      <c r="T2474" s="19"/>
      <c r="V2474" s="19">
        <f t="shared" si="769"/>
        <v>-3.4566099672685806E-2</v>
      </c>
      <c r="Y2474" s="19">
        <f t="shared" si="770"/>
        <v>0.17894076112181365</v>
      </c>
      <c r="Z2474" s="14">
        <f t="shared" si="771"/>
        <v>6.4786411322622223E-3</v>
      </c>
      <c r="AB2474" s="17">
        <f t="shared" si="772"/>
        <v>5.0954442871356669</v>
      </c>
      <c r="AC2474">
        <f t="shared" si="773"/>
        <v>19.177889053314388</v>
      </c>
      <c r="AI2474" s="19">
        <f t="shared" si="774"/>
        <v>5.4588226630538417E-2</v>
      </c>
      <c r="AJ2474">
        <f t="shared" si="775"/>
        <v>1.9239213694733717E-3</v>
      </c>
      <c r="AK2474" s="6">
        <v>7.3949999999999997E-7</v>
      </c>
      <c r="AL2474" s="8">
        <v>7.3949999999999997E-7</v>
      </c>
      <c r="AM2474" s="9">
        <v>6</v>
      </c>
      <c r="AO2474" s="3">
        <f t="shared" si="763"/>
        <v>5.4611428526706973E-2</v>
      </c>
      <c r="AQ2474">
        <f t="shared" si="776"/>
        <v>324.35000000001162</v>
      </c>
      <c r="AR2474">
        <f t="shared" si="777"/>
        <v>0.71618760896362965</v>
      </c>
      <c r="AS2474" s="5">
        <f t="shared" si="778"/>
        <v>0.25423370789854283</v>
      </c>
      <c r="AT2474">
        <f t="shared" si="779"/>
        <v>0.21340140670925203</v>
      </c>
    </row>
    <row r="2475" spans="1:46" x14ac:dyDescent="0.25">
      <c r="A2475" s="1">
        <v>324.45000000001158</v>
      </c>
      <c r="B2475">
        <v>0.71764389744609791</v>
      </c>
      <c r="D2475">
        <f t="shared" si="764"/>
        <v>9.8490581066533828E-2</v>
      </c>
      <c r="E2475">
        <f t="shared" si="762"/>
        <v>6.6491495582826271E-2</v>
      </c>
      <c r="G2475">
        <f t="shared" si="780"/>
        <v>9.8490581066533828E-2</v>
      </c>
      <c r="H2475" s="2">
        <f t="shared" si="781"/>
        <v>6.6491495582826271E-2</v>
      </c>
      <c r="L2475" s="16">
        <f t="shared" si="765"/>
        <v>6.6519273047330074E-2</v>
      </c>
      <c r="M2475">
        <f t="shared" si="766"/>
        <v>1.0221645364588022E-3</v>
      </c>
      <c r="P2475" s="19">
        <f t="shared" si="767"/>
        <v>6.6491653405166565E-2</v>
      </c>
      <c r="Q2475">
        <f t="shared" si="768"/>
        <v>1.0239313714774151E-3</v>
      </c>
      <c r="T2475" s="19"/>
      <c r="V2475" s="19">
        <f t="shared" si="769"/>
        <v>-3.4573021432552066E-2</v>
      </c>
      <c r="Y2475" s="19">
        <f t="shared" si="770"/>
        <v>0.17897118696611578</v>
      </c>
      <c r="Z2475" s="14">
        <f t="shared" si="771"/>
        <v>6.4771279259638248E-3</v>
      </c>
      <c r="AB2475" s="17">
        <f t="shared" si="772"/>
        <v>5.0966288059709299</v>
      </c>
      <c r="AC2475">
        <f t="shared" si="773"/>
        <v>19.175508829088233</v>
      </c>
      <c r="AI2475" s="19">
        <f t="shared" si="774"/>
        <v>5.4619487950098078E-2</v>
      </c>
      <c r="AJ2475">
        <f t="shared" si="775"/>
        <v>1.9246728112309762E-3</v>
      </c>
      <c r="AK2475" s="6">
        <v>7.3979999999999999E-7</v>
      </c>
      <c r="AL2475" s="8">
        <v>7.3979999999999999E-7</v>
      </c>
      <c r="AM2475" s="9">
        <v>5</v>
      </c>
      <c r="AO2475" s="3">
        <f t="shared" si="763"/>
        <v>5.4642702433490786E-2</v>
      </c>
      <c r="AQ2475">
        <f t="shared" si="776"/>
        <v>324.45000000001158</v>
      </c>
      <c r="AR2475">
        <f t="shared" si="777"/>
        <v>0.71764389744609791</v>
      </c>
      <c r="AS2475" s="5">
        <f t="shared" si="778"/>
        <v>0.25545075290363495</v>
      </c>
      <c r="AT2475">
        <f t="shared" si="779"/>
        <v>0.21362250286205006</v>
      </c>
    </row>
    <row r="2476" spans="1:46" x14ac:dyDescent="0.25">
      <c r="A2476" s="1">
        <v>324.55000000001172</v>
      </c>
      <c r="B2476">
        <v>0.71910039981869589</v>
      </c>
      <c r="D2476">
        <f t="shared" si="764"/>
        <v>9.8530407423616989E-2</v>
      </c>
      <c r="E2476">
        <f t="shared" si="762"/>
        <v>6.6528907663660319E-2</v>
      </c>
      <c r="G2476">
        <f t="shared" si="780"/>
        <v>9.8530407423616989E-2</v>
      </c>
      <c r="H2476" s="2">
        <f t="shared" si="781"/>
        <v>6.6528907663660319E-2</v>
      </c>
      <c r="L2476" s="16">
        <f t="shared" si="765"/>
        <v>6.655669966215072E-2</v>
      </c>
      <c r="M2476">
        <f t="shared" si="766"/>
        <v>1.0223179880156483E-3</v>
      </c>
      <c r="P2476" s="19">
        <f t="shared" si="767"/>
        <v>6.6529065573918245E-2</v>
      </c>
      <c r="Q2476">
        <f t="shared" si="768"/>
        <v>1.0240858801812802E-3</v>
      </c>
      <c r="T2476" s="19"/>
      <c r="V2476" s="19">
        <f t="shared" si="769"/>
        <v>-3.4579940755734562E-2</v>
      </c>
      <c r="Y2476" s="19">
        <f t="shared" si="770"/>
        <v>0.17900162073111789</v>
      </c>
      <c r="Z2476" s="14">
        <f t="shared" si="771"/>
        <v>6.4756161711813096E-3</v>
      </c>
      <c r="AB2476" s="17">
        <f t="shared" si="772"/>
        <v>5.0978136331696442</v>
      </c>
      <c r="AC2476">
        <f t="shared" si="773"/>
        <v>19.173129579922719</v>
      </c>
      <c r="AI2476" s="19">
        <f t="shared" si="774"/>
        <v>5.465075445596379E-2</v>
      </c>
      <c r="AJ2476">
        <f t="shared" si="775"/>
        <v>1.9254239445616762E-3</v>
      </c>
      <c r="AK2476" s="6">
        <v>7.4010000000000002E-7</v>
      </c>
      <c r="AL2476" s="8">
        <v>7.4010000000000002E-7</v>
      </c>
      <c r="AM2476" s="9">
        <v>5</v>
      </c>
      <c r="AO2476" s="3">
        <f t="shared" si="763"/>
        <v>5.4673981527860072E-2</v>
      </c>
      <c r="AQ2476">
        <f t="shared" si="776"/>
        <v>324.55000000001172</v>
      </c>
      <c r="AR2476">
        <f t="shared" si="777"/>
        <v>0.71910039981869533</v>
      </c>
      <c r="AS2476" s="5">
        <f t="shared" si="778"/>
        <v>0.2566679998185617</v>
      </c>
      <c r="AT2476">
        <f t="shared" si="779"/>
        <v>0.2138437245698836</v>
      </c>
    </row>
    <row r="2477" spans="1:46" x14ac:dyDescent="0.25">
      <c r="A2477" s="1">
        <v>324.65000000001169</v>
      </c>
      <c r="B2477">
        <v>0.72055711602284811</v>
      </c>
      <c r="D2477">
        <f t="shared" si="764"/>
        <v>9.8570233780700095E-2</v>
      </c>
      <c r="E2477">
        <f t="shared" si="762"/>
        <v>6.6566325237024673E-2</v>
      </c>
      <c r="G2477">
        <f t="shared" si="780"/>
        <v>9.8570233780700095E-2</v>
      </c>
      <c r="H2477" s="2">
        <f t="shared" si="781"/>
        <v>6.6566325237024673E-2</v>
      </c>
      <c r="L2477" s="16">
        <f t="shared" si="765"/>
        <v>6.6594131770397524E-2</v>
      </c>
      <c r="M2477">
        <f t="shared" si="766"/>
        <v>1.0224710997732761E-3</v>
      </c>
      <c r="P2477" s="19">
        <f t="shared" si="767"/>
        <v>6.6566483235211624E-2</v>
      </c>
      <c r="Q2477">
        <f t="shared" si="768"/>
        <v>1.0242400489778537E-3</v>
      </c>
      <c r="T2477" s="19"/>
      <c r="V2477" s="19">
        <f t="shared" si="769"/>
        <v>-3.4586857637804835E-2</v>
      </c>
      <c r="Y2477" s="19">
        <f t="shared" si="770"/>
        <v>0.1790320624197432</v>
      </c>
      <c r="Z2477" s="14">
        <f t="shared" si="771"/>
        <v>6.4741058679387382E-3</v>
      </c>
      <c r="AB2477" s="17">
        <f t="shared" si="772"/>
        <v>5.098998768845612</v>
      </c>
      <c r="AC2477">
        <f t="shared" si="773"/>
        <v>19.170751307173333</v>
      </c>
      <c r="AI2477" s="19">
        <f t="shared" si="774"/>
        <v>5.4682026147127916E-2</v>
      </c>
      <c r="AJ2477">
        <f t="shared" si="775"/>
        <v>1.9261747692875433E-3</v>
      </c>
      <c r="AK2477" s="6">
        <v>7.4040000000000004E-7</v>
      </c>
      <c r="AL2477" s="8">
        <v>7.4040000000000004E-7</v>
      </c>
      <c r="AM2477" s="9">
        <v>3</v>
      </c>
      <c r="AO2477" s="3">
        <f t="shared" si="763"/>
        <v>5.4705265808788095E-2</v>
      </c>
      <c r="AQ2477">
        <f t="shared" si="776"/>
        <v>324.65000000001169</v>
      </c>
      <c r="AR2477">
        <f t="shared" si="777"/>
        <v>0.72055711602284833</v>
      </c>
      <c r="AS2477" s="5">
        <f t="shared" si="778"/>
        <v>0.25788544860409535</v>
      </c>
      <c r="AT2477">
        <f t="shared" si="779"/>
        <v>0.21406507183204918</v>
      </c>
    </row>
    <row r="2478" spans="1:46" x14ac:dyDescent="0.25">
      <c r="A2478" s="1">
        <v>324.75000000001171</v>
      </c>
      <c r="B2478">
        <v>0.72201404599998709</v>
      </c>
      <c r="D2478">
        <f t="shared" si="764"/>
        <v>9.8610060137783215E-2</v>
      </c>
      <c r="E2478">
        <f t="shared" si="762"/>
        <v>6.6603748301414925E-2</v>
      </c>
      <c r="G2478">
        <f t="shared" si="780"/>
        <v>9.8610060137783215E-2</v>
      </c>
      <c r="H2478" s="2">
        <f t="shared" si="781"/>
        <v>6.6603748301414925E-2</v>
      </c>
      <c r="L2478" s="16">
        <f t="shared" si="765"/>
        <v>6.6631569370571242E-2</v>
      </c>
      <c r="M2478">
        <f t="shared" si="766"/>
        <v>1.0226238717486614E-3</v>
      </c>
      <c r="P2478" s="19">
        <f t="shared" si="767"/>
        <v>6.6603906387542364E-2</v>
      </c>
      <c r="Q2478">
        <f t="shared" si="768"/>
        <v>1.0243938778840564E-3</v>
      </c>
      <c r="T2478" s="19"/>
      <c r="V2478" s="19">
        <f t="shared" si="769"/>
        <v>-3.4593772074333437E-2</v>
      </c>
      <c r="Y2478" s="19">
        <f t="shared" si="770"/>
        <v>0.17906251203491585</v>
      </c>
      <c r="Z2478" s="14">
        <f t="shared" si="771"/>
        <v>6.472597016260441E-3</v>
      </c>
      <c r="AB2478" s="17">
        <f t="shared" si="772"/>
        <v>5.1001842131126764</v>
      </c>
      <c r="AC2478">
        <f t="shared" si="773"/>
        <v>19.168374012195549</v>
      </c>
      <c r="AI2478" s="19">
        <f t="shared" si="774"/>
        <v>5.4713303022601245E-2</v>
      </c>
      <c r="AJ2478">
        <f t="shared" si="775"/>
        <v>1.9269252852292789E-3</v>
      </c>
      <c r="AK2478" s="6">
        <v>7.4069999999999996E-7</v>
      </c>
      <c r="AL2478" s="8">
        <v>7.4069999999999996E-7</v>
      </c>
      <c r="AM2478" s="9">
        <v>7</v>
      </c>
      <c r="AO2478" s="3">
        <f t="shared" si="763"/>
        <v>5.4736555275304077E-2</v>
      </c>
      <c r="AQ2478">
        <f t="shared" si="776"/>
        <v>324.75000000001171</v>
      </c>
      <c r="AR2478">
        <f t="shared" si="777"/>
        <v>0.72201404599998731</v>
      </c>
      <c r="AS2478" s="5">
        <f t="shared" si="778"/>
        <v>0.25910309922172359</v>
      </c>
      <c r="AT2478">
        <f t="shared" si="779"/>
        <v>0.2142865446471485</v>
      </c>
    </row>
    <row r="2479" spans="1:46" x14ac:dyDescent="0.25">
      <c r="A2479" s="1">
        <v>324.85000000001168</v>
      </c>
      <c r="B2479">
        <v>0.723471189691554</v>
      </c>
      <c r="D2479">
        <f t="shared" si="764"/>
        <v>9.8649886494866307E-2</v>
      </c>
      <c r="E2479">
        <f t="shared" si="762"/>
        <v>6.6641176855326917E-2</v>
      </c>
      <c r="G2479">
        <f t="shared" si="780"/>
        <v>9.8649886494866307E-2</v>
      </c>
      <c r="H2479" s="2">
        <f t="shared" si="781"/>
        <v>6.6641176855326917E-2</v>
      </c>
      <c r="L2479" s="16">
        <f t="shared" si="765"/>
        <v>6.6669012461158417E-2</v>
      </c>
      <c r="M2479">
        <f t="shared" si="766"/>
        <v>1.0227763039598915E-3</v>
      </c>
      <c r="P2479" s="19">
        <f t="shared" si="767"/>
        <v>6.6641335029406223E-2</v>
      </c>
      <c r="Q2479">
        <f t="shared" si="768"/>
        <v>1.0245473669170068E-3</v>
      </c>
      <c r="T2479" s="19"/>
      <c r="V2479" s="19">
        <f t="shared" si="769"/>
        <v>-3.4600684060889862E-2</v>
      </c>
      <c r="Y2479" s="19">
        <f t="shared" si="770"/>
        <v>0.1790929695795597</v>
      </c>
      <c r="Z2479" s="14">
        <f t="shared" si="771"/>
        <v>6.4710896161708836E-3</v>
      </c>
      <c r="AB2479" s="17">
        <f t="shared" si="772"/>
        <v>5.1013699660846648</v>
      </c>
      <c r="AC2479">
        <f t="shared" si="773"/>
        <v>19.165997696344295</v>
      </c>
      <c r="AI2479" s="19">
        <f t="shared" si="774"/>
        <v>5.4744585081356378E-2</v>
      </c>
      <c r="AJ2479">
        <f t="shared" si="775"/>
        <v>1.9276754922111568E-3</v>
      </c>
      <c r="AK2479" s="6">
        <v>7.4099999999999998E-7</v>
      </c>
      <c r="AL2479" s="8">
        <v>7.4099999999999998E-7</v>
      </c>
      <c r="AM2479" s="9">
        <v>5</v>
      </c>
      <c r="AO2479" s="3">
        <f t="shared" si="763"/>
        <v>5.4767849926362189E-2</v>
      </c>
      <c r="AQ2479">
        <f t="shared" si="776"/>
        <v>324.85000000001168</v>
      </c>
      <c r="AR2479">
        <f t="shared" si="777"/>
        <v>0.72347118969155377</v>
      </c>
      <c r="AS2479" s="5">
        <f t="shared" si="778"/>
        <v>0.26032095163144908</v>
      </c>
      <c r="AT2479">
        <f t="shared" si="779"/>
        <v>0.21450814301513166</v>
      </c>
    </row>
    <row r="2480" spans="1:46" x14ac:dyDescent="0.25">
      <c r="A2480" s="1">
        <v>324.95000000001181</v>
      </c>
      <c r="B2480">
        <v>0.72492854703899812</v>
      </c>
      <c r="D2480">
        <f t="shared" si="764"/>
        <v>9.8689712851949468E-2</v>
      </c>
      <c r="E2480">
        <f t="shared" si="762"/>
        <v>6.6678610897256727E-2</v>
      </c>
      <c r="G2480">
        <f t="shared" si="780"/>
        <v>9.8689712851949468E-2</v>
      </c>
      <c r="H2480" s="2">
        <f t="shared" si="781"/>
        <v>6.6678610897256727E-2</v>
      </c>
      <c r="L2480" s="16">
        <f t="shared" si="765"/>
        <v>6.6706461040659804E-2</v>
      </c>
      <c r="M2480">
        <f t="shared" si="766"/>
        <v>1.0229283964243636E-3</v>
      </c>
      <c r="P2480" s="19">
        <f t="shared" si="767"/>
        <v>6.6678769159299295E-2</v>
      </c>
      <c r="Q2480">
        <f t="shared" si="768"/>
        <v>1.0247005160940199E-3</v>
      </c>
      <c r="T2480" s="19"/>
      <c r="V2480" s="19">
        <f t="shared" si="769"/>
        <v>-3.4607593593042642E-2</v>
      </c>
      <c r="Y2480" s="19">
        <f t="shared" si="770"/>
        <v>0.17912343505660117</v>
      </c>
      <c r="Z2480" s="14">
        <f t="shared" si="771"/>
        <v>6.4695836676950799E-3</v>
      </c>
      <c r="AB2480" s="17">
        <f t="shared" si="772"/>
        <v>5.1025560278755089</v>
      </c>
      <c r="AC2480">
        <f t="shared" si="773"/>
        <v>19.163622360975012</v>
      </c>
      <c r="AI2480" s="19">
        <f t="shared" si="774"/>
        <v>5.4775872322385677E-2</v>
      </c>
      <c r="AJ2480">
        <f t="shared" si="775"/>
        <v>1.9284253900559594E-3</v>
      </c>
      <c r="AK2480" s="6">
        <v>7.413E-7</v>
      </c>
      <c r="AL2480" s="8">
        <v>7.413E-7</v>
      </c>
      <c r="AM2480" s="9">
        <v>5</v>
      </c>
      <c r="AO2480" s="3">
        <f t="shared" si="763"/>
        <v>5.479914976099165E-2</v>
      </c>
      <c r="AQ2480">
        <f t="shared" si="776"/>
        <v>324.95000000001181</v>
      </c>
      <c r="AR2480">
        <f t="shared" si="777"/>
        <v>0.72492854703899812</v>
      </c>
      <c r="AS2480" s="5">
        <f t="shared" si="778"/>
        <v>0.26153900579404277</v>
      </c>
      <c r="AT2480">
        <f t="shared" si="779"/>
        <v>0.21472986693521018</v>
      </c>
    </row>
    <row r="2481" spans="1:46" x14ac:dyDescent="0.25">
      <c r="A2481" s="1">
        <v>325.05000000001178</v>
      </c>
      <c r="B2481">
        <v>0.72638611798377728</v>
      </c>
      <c r="D2481">
        <f t="shared" si="764"/>
        <v>9.872953920903256E-2</v>
      </c>
      <c r="E2481">
        <f t="shared" si="762"/>
        <v>6.6716050425700599E-2</v>
      </c>
      <c r="G2481">
        <f t="shared" si="780"/>
        <v>9.872953920903256E-2</v>
      </c>
      <c r="H2481" s="2">
        <f t="shared" si="781"/>
        <v>6.6716050425700599E-2</v>
      </c>
      <c r="L2481" s="16">
        <f t="shared" si="765"/>
        <v>6.6743915107569052E-2</v>
      </c>
      <c r="M2481">
        <f t="shared" si="766"/>
        <v>1.0230801491601233E-3</v>
      </c>
      <c r="P2481" s="19">
        <f t="shared" si="767"/>
        <v>6.6716208775717836E-2</v>
      </c>
      <c r="Q2481">
        <f t="shared" si="768"/>
        <v>1.0248533254325948E-3</v>
      </c>
      <c r="T2481" s="19"/>
      <c r="V2481" s="19">
        <f t="shared" si="769"/>
        <v>-3.4614500666359259E-2</v>
      </c>
      <c r="Y2481" s="19">
        <f t="shared" si="770"/>
        <v>0.17915390846896781</v>
      </c>
      <c r="Z2481" s="14">
        <f t="shared" si="771"/>
        <v>6.4680791708584175E-3</v>
      </c>
      <c r="AB2481" s="17">
        <f t="shared" si="772"/>
        <v>5.1037423985991808</v>
      </c>
      <c r="AC2481">
        <f t="shared" si="773"/>
        <v>19.16124800744312</v>
      </c>
      <c r="AI2481" s="19">
        <f t="shared" si="774"/>
        <v>5.4807164744717474E-2</v>
      </c>
      <c r="AJ2481">
        <f t="shared" si="775"/>
        <v>1.9291749785835179E-3</v>
      </c>
      <c r="AK2481" s="6">
        <v>7.4160000000000002E-7</v>
      </c>
      <c r="AL2481" s="8">
        <v>7.4160000000000002E-7</v>
      </c>
      <c r="AM2481" s="9">
        <v>6</v>
      </c>
      <c r="AO2481" s="3">
        <f t="shared" si="763"/>
        <v>5.4830454778147519E-2</v>
      </c>
      <c r="AQ2481">
        <f t="shared" si="776"/>
        <v>325.05000000001178</v>
      </c>
      <c r="AR2481">
        <f t="shared" si="777"/>
        <v>0.72638611798377739</v>
      </c>
      <c r="AS2481" s="5">
        <f t="shared" si="778"/>
        <v>0.26275726167167668</v>
      </c>
      <c r="AT2481">
        <f t="shared" si="779"/>
        <v>0.21495171640526653</v>
      </c>
    </row>
    <row r="2482" spans="1:46" x14ac:dyDescent="0.25">
      <c r="A2482" s="1">
        <v>325.1500000000118</v>
      </c>
      <c r="B2482">
        <v>0.72784390246735731</v>
      </c>
      <c r="D2482">
        <f t="shared" si="764"/>
        <v>9.876936556611568E-2</v>
      </c>
      <c r="E2482">
        <f t="shared" si="762"/>
        <v>6.6753495439155028E-2</v>
      </c>
      <c r="G2482">
        <f t="shared" si="780"/>
        <v>9.876936556611568E-2</v>
      </c>
      <c r="H2482" s="2">
        <f t="shared" si="781"/>
        <v>6.6753495439155028E-2</v>
      </c>
      <c r="L2482" s="16">
        <f t="shared" si="765"/>
        <v>6.6781374660383364E-2</v>
      </c>
      <c r="M2482">
        <f t="shared" si="766"/>
        <v>1.0232315621852134E-3</v>
      </c>
      <c r="P2482" s="19">
        <f t="shared" si="767"/>
        <v>6.6753653877158342E-2</v>
      </c>
      <c r="Q2482">
        <f t="shared" si="768"/>
        <v>1.0250057949504395E-3</v>
      </c>
      <c r="T2482" s="19"/>
      <c r="V2482" s="19">
        <f t="shared" si="769"/>
        <v>-3.4621405276406218E-2</v>
      </c>
      <c r="Y2482" s="19">
        <f t="shared" si="770"/>
        <v>0.17918438981958792</v>
      </c>
      <c r="Z2482" s="14">
        <f t="shared" si="771"/>
        <v>6.4665761256865297E-3</v>
      </c>
      <c r="AB2482" s="17">
        <f t="shared" si="772"/>
        <v>5.1049290783696835</v>
      </c>
      <c r="AC2482">
        <f t="shared" si="773"/>
        <v>19.158874637103903</v>
      </c>
      <c r="AI2482" s="19">
        <f t="shared" si="774"/>
        <v>5.4838462347306827E-2</v>
      </c>
      <c r="AJ2482">
        <f t="shared" si="775"/>
        <v>1.9299242576203501E-3</v>
      </c>
      <c r="AK2482" s="6">
        <v>7.4190000000000005E-7</v>
      </c>
      <c r="AL2482" s="8">
        <v>7.4190000000000005E-7</v>
      </c>
      <c r="AM2482" s="9">
        <v>4</v>
      </c>
      <c r="AO2482" s="3">
        <f t="shared" si="763"/>
        <v>5.4861764976858352E-2</v>
      </c>
      <c r="AQ2482">
        <f t="shared" si="776"/>
        <v>325.1500000000118</v>
      </c>
      <c r="AR2482">
        <f t="shared" si="777"/>
        <v>0.72784390246735753</v>
      </c>
      <c r="AS2482" s="5">
        <f t="shared" si="778"/>
        <v>0.26397571922366958</v>
      </c>
      <c r="AT2482">
        <f t="shared" si="779"/>
        <v>0.21517369142579967</v>
      </c>
    </row>
    <row r="2483" spans="1:46" x14ac:dyDescent="0.25">
      <c r="A2483" s="1">
        <v>325.25000000001182</v>
      </c>
      <c r="B2483">
        <v>0.72930190043121268</v>
      </c>
      <c r="D2483">
        <f t="shared" si="764"/>
        <v>9.88091919231988E-2</v>
      </c>
      <c r="E2483">
        <f t="shared" si="762"/>
        <v>6.6790945936116689E-2</v>
      </c>
      <c r="G2483">
        <f t="shared" si="780"/>
        <v>9.88091919231988E-2</v>
      </c>
      <c r="H2483" s="2">
        <f t="shared" si="781"/>
        <v>6.6790945936116689E-2</v>
      </c>
      <c r="L2483" s="16">
        <f t="shared" si="765"/>
        <v>6.6818839697596388E-2</v>
      </c>
      <c r="M2483">
        <f t="shared" si="766"/>
        <v>1.0233826355181051E-3</v>
      </c>
      <c r="P2483" s="19">
        <f t="shared" si="767"/>
        <v>6.6791104462117445E-2</v>
      </c>
      <c r="Q2483">
        <f t="shared" si="768"/>
        <v>1.0251579246654549E-3</v>
      </c>
      <c r="T2483" s="19"/>
      <c r="V2483" s="19">
        <f t="shared" si="769"/>
        <v>-3.4628307418749005E-2</v>
      </c>
      <c r="Y2483" s="19">
        <f t="shared" si="770"/>
        <v>0.17921487911139111</v>
      </c>
      <c r="Z2483" s="14">
        <f t="shared" si="771"/>
        <v>6.4650745322054337E-3</v>
      </c>
      <c r="AB2483" s="17">
        <f t="shared" si="772"/>
        <v>5.1061160673010697</v>
      </c>
      <c r="AC2483">
        <f t="shared" si="773"/>
        <v>19.156502251312681</v>
      </c>
      <c r="AI2483" s="19">
        <f t="shared" si="774"/>
        <v>5.4869765129182957E-2</v>
      </c>
      <c r="AJ2483">
        <f t="shared" si="775"/>
        <v>1.9306732269866774E-3</v>
      </c>
      <c r="AK2483" s="6">
        <v>7.4219999999999996E-7</v>
      </c>
      <c r="AL2483" s="8">
        <v>7.4219999999999996E-7</v>
      </c>
      <c r="AM2483" s="9">
        <v>5</v>
      </c>
      <c r="AO2483" s="3">
        <f t="shared" si="763"/>
        <v>5.4893080356116064E-2</v>
      </c>
      <c r="AQ2483">
        <f t="shared" si="776"/>
        <v>325.25000000001182</v>
      </c>
      <c r="AR2483">
        <f t="shared" si="777"/>
        <v>0.72930190043121246</v>
      </c>
      <c r="AS2483" s="5">
        <f t="shared" si="778"/>
        <v>0.26519437841222726</v>
      </c>
      <c r="AT2483">
        <f t="shared" si="779"/>
        <v>0.21539579199460282</v>
      </c>
    </row>
    <row r="2484" spans="1:46" x14ac:dyDescent="0.25">
      <c r="A2484" s="1">
        <v>325.35000000001179</v>
      </c>
      <c r="B2484">
        <v>0.73076011181682621</v>
      </c>
      <c r="D2484">
        <f t="shared" si="764"/>
        <v>9.8849018280281892E-2</v>
      </c>
      <c r="E2484">
        <f t="shared" si="762"/>
        <v>6.6828401915082533E-2</v>
      </c>
      <c r="G2484">
        <f t="shared" si="780"/>
        <v>9.8849018280281892E-2</v>
      </c>
      <c r="H2484" s="2">
        <f t="shared" si="781"/>
        <v>6.6828401915082533E-2</v>
      </c>
      <c r="L2484" s="16">
        <f t="shared" si="765"/>
        <v>6.6856310217698223E-2</v>
      </c>
      <c r="M2484">
        <f t="shared" si="766"/>
        <v>1.0235333691777061E-3</v>
      </c>
      <c r="P2484" s="19">
        <f t="shared" si="767"/>
        <v>6.6828560529092126E-2</v>
      </c>
      <c r="Q2484">
        <f t="shared" si="768"/>
        <v>1.0253097145957288E-3</v>
      </c>
      <c r="T2484" s="19"/>
      <c r="V2484" s="19">
        <f t="shared" si="769"/>
        <v>-3.4635207088952139E-2</v>
      </c>
      <c r="Y2484" s="19">
        <f t="shared" si="770"/>
        <v>0.17924537634730864</v>
      </c>
      <c r="Z2484" s="14">
        <f t="shared" si="771"/>
        <v>6.4635743904415763E-3</v>
      </c>
      <c r="AB2484" s="17">
        <f t="shared" si="772"/>
        <v>5.1073033655074589</v>
      </c>
      <c r="AC2484">
        <f t="shared" si="773"/>
        <v>19.154130851424991</v>
      </c>
      <c r="AI2484" s="19">
        <f t="shared" si="774"/>
        <v>5.4901073089318908E-2</v>
      </c>
      <c r="AJ2484">
        <f t="shared" si="775"/>
        <v>1.9314218865078864E-3</v>
      </c>
      <c r="AK2484" s="6">
        <v>7.4249999999999998E-7</v>
      </c>
      <c r="AL2484" s="8">
        <v>7.4249999999999998E-7</v>
      </c>
      <c r="AM2484" s="9">
        <v>5</v>
      </c>
      <c r="AO2484" s="3">
        <f t="shared" si="763"/>
        <v>5.4924400914894145E-2</v>
      </c>
      <c r="AQ2484">
        <f t="shared" si="776"/>
        <v>325.35000000001179</v>
      </c>
      <c r="AR2484">
        <f t="shared" si="777"/>
        <v>0.73076011181682632</v>
      </c>
      <c r="AS2484" s="5">
        <f t="shared" si="778"/>
        <v>0.26641323919737014</v>
      </c>
      <c r="AT2484">
        <f t="shared" si="779"/>
        <v>0.21561801811146947</v>
      </c>
    </row>
    <row r="2485" spans="1:46" x14ac:dyDescent="0.25">
      <c r="A2485" s="1">
        <v>325.45000000001193</v>
      </c>
      <c r="B2485">
        <v>0.73221853656568869</v>
      </c>
      <c r="D2485">
        <f t="shared" si="764"/>
        <v>9.8888844637365053E-2</v>
      </c>
      <c r="E2485">
        <f t="shared" si="762"/>
        <v>6.6865863374549639E-2</v>
      </c>
      <c r="G2485">
        <f t="shared" si="780"/>
        <v>9.8888844637365053E-2</v>
      </c>
      <c r="H2485" s="2">
        <f t="shared" si="781"/>
        <v>6.6865863374549639E-2</v>
      </c>
      <c r="L2485" s="16">
        <f t="shared" si="765"/>
        <v>6.6893786219193174E-2</v>
      </c>
      <c r="M2485">
        <f t="shared" si="766"/>
        <v>1.0236837631822312E-3</v>
      </c>
      <c r="P2485" s="19">
        <f t="shared" si="767"/>
        <v>6.6866022076579421E-2</v>
      </c>
      <c r="Q2485">
        <f t="shared" si="768"/>
        <v>1.0254611647595613E-3</v>
      </c>
      <c r="T2485" s="19"/>
      <c r="V2485" s="19">
        <f t="shared" si="769"/>
        <v>-3.4642104282579113E-2</v>
      </c>
      <c r="Y2485" s="19">
        <f t="shared" si="770"/>
        <v>0.17927588153027299</v>
      </c>
      <c r="Z2485" s="14">
        <f t="shared" si="771"/>
        <v>6.4620757004217417E-3</v>
      </c>
      <c r="AB2485" s="17">
        <f t="shared" si="772"/>
        <v>5.1084909731030157</v>
      </c>
      <c r="AC2485">
        <f t="shared" si="773"/>
        <v>19.151760438796355</v>
      </c>
      <c r="AI2485" s="19">
        <f t="shared" si="774"/>
        <v>5.4932386226706154E-2</v>
      </c>
      <c r="AJ2485">
        <f t="shared" si="775"/>
        <v>1.9321702360079855E-3</v>
      </c>
      <c r="AK2485" s="6">
        <v>7.4280000000000001E-7</v>
      </c>
      <c r="AL2485" s="8">
        <v>7.4280000000000001E-7</v>
      </c>
      <c r="AM2485" s="9">
        <v>6</v>
      </c>
      <c r="AO2485" s="3">
        <f t="shared" si="763"/>
        <v>5.4955726652202497E-2</v>
      </c>
      <c r="AQ2485">
        <f t="shared" si="776"/>
        <v>325.45000000001187</v>
      </c>
      <c r="AR2485">
        <f t="shared" si="777"/>
        <v>0.73221853656568858</v>
      </c>
      <c r="AS2485" s="5">
        <f t="shared" si="778"/>
        <v>0.26763230153983364</v>
      </c>
      <c r="AT2485">
        <f t="shared" si="779"/>
        <v>0.21584036977549892</v>
      </c>
    </row>
    <row r="2486" spans="1:46" x14ac:dyDescent="0.25">
      <c r="A2486" s="1">
        <v>325.55000000001189</v>
      </c>
      <c r="B2486">
        <v>0.73367717461929949</v>
      </c>
      <c r="D2486">
        <f t="shared" si="764"/>
        <v>9.8928670994448159E-2</v>
      </c>
      <c r="E2486">
        <f t="shared" si="762"/>
        <v>6.6903330313015361E-2</v>
      </c>
      <c r="G2486">
        <f t="shared" si="780"/>
        <v>9.8928670994448159E-2</v>
      </c>
      <c r="H2486" s="2">
        <f t="shared" si="781"/>
        <v>6.6903330313015361E-2</v>
      </c>
      <c r="L2486" s="16">
        <f t="shared" si="765"/>
        <v>6.6931267700581998E-2</v>
      </c>
      <c r="M2486">
        <f t="shared" si="766"/>
        <v>1.023833817550317E-3</v>
      </c>
      <c r="P2486" s="19">
        <f t="shared" si="767"/>
        <v>6.6903489103076738E-2</v>
      </c>
      <c r="Q2486">
        <f t="shared" si="768"/>
        <v>1.0256122751754241E-3</v>
      </c>
      <c r="T2486" s="19"/>
      <c r="V2486" s="19">
        <f t="shared" si="769"/>
        <v>-3.4648998995192443E-2</v>
      </c>
      <c r="Y2486" s="19">
        <f t="shared" si="770"/>
        <v>0.17930639466321616</v>
      </c>
      <c r="Z2486" s="14">
        <f t="shared" si="771"/>
        <v>6.4605784621728267E-3</v>
      </c>
      <c r="AB2486" s="17">
        <f t="shared" si="772"/>
        <v>5.109678890201887</v>
      </c>
      <c r="AC2486">
        <f t="shared" si="773"/>
        <v>19.149391014781749</v>
      </c>
      <c r="AI2486" s="19">
        <f t="shared" si="774"/>
        <v>5.4963704540374581E-2</v>
      </c>
      <c r="AJ2486">
        <f t="shared" si="775"/>
        <v>1.932918275307815E-3</v>
      </c>
      <c r="AK2486" s="6">
        <v>7.4310000000000003E-7</v>
      </c>
      <c r="AL2486" s="8">
        <v>7.4310000000000003E-7</v>
      </c>
      <c r="AM2486" s="9">
        <v>6</v>
      </c>
      <c r="AO2486" s="3">
        <f t="shared" si="763"/>
        <v>5.4987057567033482E-2</v>
      </c>
      <c r="AQ2486">
        <f t="shared" si="776"/>
        <v>325.55000000001189</v>
      </c>
      <c r="AR2486">
        <f t="shared" si="777"/>
        <v>0.73367717461929938</v>
      </c>
      <c r="AS2486" s="5">
        <f t="shared" si="778"/>
        <v>0.26885156540185107</v>
      </c>
      <c r="AT2486">
        <f t="shared" si="779"/>
        <v>0.21606284698437198</v>
      </c>
    </row>
    <row r="2487" spans="1:46" x14ac:dyDescent="0.25">
      <c r="A2487" s="1">
        <v>325.65000000001191</v>
      </c>
      <c r="B2487">
        <v>0.7351360259191666</v>
      </c>
      <c r="D2487">
        <f t="shared" si="764"/>
        <v>9.8968497351531279E-2</v>
      </c>
      <c r="E2487">
        <f t="shared" si="762"/>
        <v>6.6940802728977289E-2</v>
      </c>
      <c r="G2487">
        <f t="shared" si="780"/>
        <v>9.8968497351531279E-2</v>
      </c>
      <c r="H2487" s="2">
        <f t="shared" si="781"/>
        <v>6.6940802728977289E-2</v>
      </c>
      <c r="L2487" s="16">
        <f t="shared" si="765"/>
        <v>6.6968754660344132E-2</v>
      </c>
      <c r="M2487">
        <f t="shared" si="766"/>
        <v>1.0239835323021852E-3</v>
      </c>
      <c r="P2487" s="19">
        <f t="shared" si="767"/>
        <v>6.6940961607081614E-2</v>
      </c>
      <c r="Q2487">
        <f t="shared" si="768"/>
        <v>1.0257630458620009E-3</v>
      </c>
      <c r="T2487" s="19"/>
      <c r="V2487" s="19">
        <f t="shared" si="769"/>
        <v>-3.4655891222353657E-2</v>
      </c>
      <c r="Y2487" s="19">
        <f t="shared" si="770"/>
        <v>0.17933691574907393</v>
      </c>
      <c r="Z2487" s="14">
        <f t="shared" si="771"/>
        <v>6.4590826757224716E-3</v>
      </c>
      <c r="AB2487" s="17">
        <f t="shared" si="772"/>
        <v>5.1108671169183664</v>
      </c>
      <c r="AC2487">
        <f t="shared" si="773"/>
        <v>19.147022580737044</v>
      </c>
      <c r="AI2487" s="19">
        <f t="shared" si="774"/>
        <v>5.4995028029296567E-2</v>
      </c>
      <c r="AJ2487">
        <f t="shared" si="775"/>
        <v>1.9336660042335173E-3</v>
      </c>
      <c r="AK2487" s="6">
        <v>7.4340000000000005E-7</v>
      </c>
      <c r="AL2487" s="8">
        <v>7.4340000000000005E-7</v>
      </c>
      <c r="AM2487" s="9">
        <v>4</v>
      </c>
      <c r="AO2487" s="3">
        <f t="shared" si="763"/>
        <v>5.5018393658378795E-2</v>
      </c>
      <c r="AQ2487">
        <f t="shared" si="776"/>
        <v>325.65000000001191</v>
      </c>
      <c r="AR2487">
        <f t="shared" si="777"/>
        <v>0.73513602591916682</v>
      </c>
      <c r="AS2487" s="5">
        <f t="shared" si="778"/>
        <v>0.27007103074341487</v>
      </c>
      <c r="AT2487">
        <f t="shared" si="779"/>
        <v>0.21628544973782218</v>
      </c>
    </row>
    <row r="2488" spans="1:46" x14ac:dyDescent="0.25">
      <c r="A2488" s="1">
        <v>325.75000000001188</v>
      </c>
      <c r="B2488">
        <v>0.73659509040680571</v>
      </c>
      <c r="D2488">
        <f t="shared" si="764"/>
        <v>9.9008323708614371E-2</v>
      </c>
      <c r="E2488">
        <f t="shared" si="762"/>
        <v>6.6978280620933126E-2</v>
      </c>
      <c r="G2488">
        <f t="shared" si="780"/>
        <v>9.9008323708614371E-2</v>
      </c>
      <c r="H2488" s="2">
        <f t="shared" si="781"/>
        <v>6.6978280620933126E-2</v>
      </c>
      <c r="L2488" s="16">
        <f t="shared" si="765"/>
        <v>6.700624709699099E-2</v>
      </c>
      <c r="M2488">
        <f t="shared" si="766"/>
        <v>1.0241329074562123E-3</v>
      </c>
      <c r="P2488" s="19">
        <f t="shared" si="767"/>
        <v>6.6978439587091751E-2</v>
      </c>
      <c r="Q2488">
        <f t="shared" si="768"/>
        <v>1.0259134768381669E-3</v>
      </c>
      <c r="T2488" s="19"/>
      <c r="V2488" s="19">
        <f t="shared" si="769"/>
        <v>-3.4662780959623309E-2</v>
      </c>
      <c r="Y2488" s="19">
        <f t="shared" si="770"/>
        <v>0.17936744479078179</v>
      </c>
      <c r="Z2488" s="14">
        <f t="shared" si="771"/>
        <v>6.457588341098444E-3</v>
      </c>
      <c r="AB2488" s="17">
        <f t="shared" si="772"/>
        <v>5.1120556533667356</v>
      </c>
      <c r="AC2488">
        <f t="shared" si="773"/>
        <v>19.144655138017626</v>
      </c>
      <c r="AI2488" s="19">
        <f t="shared" si="774"/>
        <v>5.5026356692464029E-2</v>
      </c>
      <c r="AJ2488">
        <f t="shared" si="775"/>
        <v>1.9344134226097365E-3</v>
      </c>
      <c r="AK2488" s="6">
        <v>7.4369999999999997E-7</v>
      </c>
      <c r="AL2488" s="8">
        <v>7.4369999999999997E-7</v>
      </c>
      <c r="AM2488" s="9">
        <v>5</v>
      </c>
      <c r="AO2488" s="3">
        <f t="shared" si="763"/>
        <v>5.504973492522991E-2</v>
      </c>
      <c r="AQ2488">
        <f t="shared" si="776"/>
        <v>325.75000000001188</v>
      </c>
      <c r="AR2488">
        <f t="shared" si="777"/>
        <v>0.73659509040680571</v>
      </c>
      <c r="AS2488" s="5">
        <f t="shared" si="778"/>
        <v>0.27129069752527912</v>
      </c>
      <c r="AT2488">
        <f t="shared" si="779"/>
        <v>0.21650817803484604</v>
      </c>
    </row>
    <row r="2489" spans="1:46" x14ac:dyDescent="0.25">
      <c r="A2489" s="1">
        <v>325.85000000001202</v>
      </c>
      <c r="B2489">
        <v>0.73805436802374136</v>
      </c>
      <c r="D2489">
        <f t="shared" si="764"/>
        <v>9.9048150065697532E-2</v>
      </c>
      <c r="E2489">
        <f t="shared" si="762"/>
        <v>6.7015763987380891E-2</v>
      </c>
      <c r="G2489">
        <f t="shared" si="780"/>
        <v>9.9048150065697532E-2</v>
      </c>
      <c r="H2489" s="2">
        <f t="shared" si="781"/>
        <v>6.7015763987380891E-2</v>
      </c>
      <c r="L2489" s="16">
        <f t="shared" si="765"/>
        <v>6.7043745009005562E-2</v>
      </c>
      <c r="M2489">
        <f t="shared" si="766"/>
        <v>1.0242819430328106E-3</v>
      </c>
      <c r="P2489" s="19">
        <f t="shared" si="767"/>
        <v>6.7015923041605183E-2</v>
      </c>
      <c r="Q2489">
        <f t="shared" si="768"/>
        <v>1.0260635681229922E-3</v>
      </c>
      <c r="T2489" s="19"/>
      <c r="V2489" s="19">
        <f t="shared" si="769"/>
        <v>-3.4669668202560941E-2</v>
      </c>
      <c r="Y2489" s="19">
        <f t="shared" si="770"/>
        <v>0.17939798179127658</v>
      </c>
      <c r="Z2489" s="14">
        <f t="shared" si="771"/>
        <v>6.4560954583288699E-3</v>
      </c>
      <c r="AB2489" s="17">
        <f t="shared" si="772"/>
        <v>5.1132444996613318</v>
      </c>
      <c r="AC2489">
        <f t="shared" si="773"/>
        <v>19.142288687978958</v>
      </c>
      <c r="AI2489" s="19">
        <f t="shared" si="774"/>
        <v>5.5057690528869552E-2</v>
      </c>
      <c r="AJ2489">
        <f t="shared" si="775"/>
        <v>1.9351605302612997E-3</v>
      </c>
      <c r="AK2489" s="6">
        <v>7.4399999999999999E-7</v>
      </c>
      <c r="AL2489" s="8">
        <v>7.4399999999999999E-7</v>
      </c>
      <c r="AM2489" s="9">
        <v>5</v>
      </c>
      <c r="AO2489" s="3">
        <f t="shared" si="763"/>
        <v>5.5081081366597839E-2</v>
      </c>
      <c r="AQ2489">
        <f t="shared" si="776"/>
        <v>325.85000000001202</v>
      </c>
      <c r="AR2489">
        <f t="shared" si="777"/>
        <v>0.73805436802374147</v>
      </c>
      <c r="AS2489" s="5">
        <f t="shared" si="778"/>
        <v>0.27251056570822452</v>
      </c>
      <c r="AT2489">
        <f t="shared" si="779"/>
        <v>0.21673103187438914</v>
      </c>
    </row>
    <row r="2490" spans="1:46" x14ac:dyDescent="0.25">
      <c r="A2490" s="1">
        <v>325.95000000001198</v>
      </c>
      <c r="B2490">
        <v>0.73951385871150621</v>
      </c>
      <c r="D2490">
        <f t="shared" si="764"/>
        <v>9.9087976422780624E-2</v>
      </c>
      <c r="E2490">
        <f t="shared" si="762"/>
        <v>6.705325282681876E-2</v>
      </c>
      <c r="G2490">
        <f t="shared" si="780"/>
        <v>9.9087976422780624E-2</v>
      </c>
      <c r="H2490" s="2">
        <f t="shared" si="781"/>
        <v>6.705325282681876E-2</v>
      </c>
      <c r="L2490" s="16">
        <f t="shared" si="765"/>
        <v>6.7081248394899262E-2</v>
      </c>
      <c r="M2490">
        <f t="shared" si="766"/>
        <v>1.0244306390507663E-3</v>
      </c>
      <c r="P2490" s="19">
        <f t="shared" si="767"/>
        <v>6.7053411969120069E-2</v>
      </c>
      <c r="Q2490">
        <f t="shared" si="768"/>
        <v>1.0262133197357325E-3</v>
      </c>
      <c r="T2490" s="19"/>
      <c r="V2490" s="19">
        <f t="shared" si="769"/>
        <v>-3.4676552946725156E-2</v>
      </c>
      <c r="Y2490" s="19">
        <f t="shared" si="770"/>
        <v>0.17942852675349641</v>
      </c>
      <c r="Z2490" s="14">
        <f t="shared" si="771"/>
        <v>6.454604027442276E-3</v>
      </c>
      <c r="AB2490" s="17">
        <f t="shared" si="772"/>
        <v>5.114433655916538</v>
      </c>
      <c r="AC2490">
        <f t="shared" si="773"/>
        <v>19.139923231976518</v>
      </c>
      <c r="AI2490" s="19">
        <f t="shared" si="774"/>
        <v>5.5089029537523038E-2</v>
      </c>
      <c r="AJ2490">
        <f t="shared" si="775"/>
        <v>1.9359073270117182E-3</v>
      </c>
      <c r="AK2490" s="6">
        <v>7.4430000000000001E-7</v>
      </c>
      <c r="AL2490" s="8">
        <v>7.4430000000000001E-7</v>
      </c>
      <c r="AM2490" s="9">
        <v>6</v>
      </c>
      <c r="AO2490" s="3">
        <f t="shared" si="763"/>
        <v>5.5112432981473836E-2</v>
      </c>
      <c r="AQ2490">
        <f t="shared" si="776"/>
        <v>325.95000000001198</v>
      </c>
      <c r="AR2490">
        <f t="shared" si="777"/>
        <v>0.73951385871150621</v>
      </c>
      <c r="AS2490" s="5">
        <f t="shared" si="778"/>
        <v>0.27373063525370456</v>
      </c>
      <c r="AT2490">
        <f t="shared" si="779"/>
        <v>0.2169540112547404</v>
      </c>
    </row>
    <row r="2491" spans="1:46" x14ac:dyDescent="0.25">
      <c r="A2491" s="1">
        <v>326.05000000001201</v>
      </c>
      <c r="B2491">
        <v>0.74097356241164125</v>
      </c>
      <c r="D2491">
        <f t="shared" si="764"/>
        <v>9.9127802779863744E-2</v>
      </c>
      <c r="E2491">
        <f t="shared" si="762"/>
        <v>6.7090747137745169E-2</v>
      </c>
      <c r="G2491">
        <f t="shared" si="780"/>
        <v>9.9127802779863744E-2</v>
      </c>
      <c r="H2491" s="2">
        <f t="shared" si="781"/>
        <v>6.7090747137745169E-2</v>
      </c>
      <c r="L2491" s="16">
        <f t="shared" si="765"/>
        <v>6.7118757253169292E-2</v>
      </c>
      <c r="M2491">
        <f t="shared" si="766"/>
        <v>1.024578995529998E-3</v>
      </c>
      <c r="P2491" s="19">
        <f t="shared" si="767"/>
        <v>6.7090906368134862E-2</v>
      </c>
      <c r="Q2491">
        <f t="shared" si="768"/>
        <v>1.026362731695847E-3</v>
      </c>
      <c r="T2491" s="19"/>
      <c r="V2491" s="19">
        <f t="shared" si="769"/>
        <v>-3.4683435187673563E-2</v>
      </c>
      <c r="Y2491" s="19">
        <f t="shared" si="770"/>
        <v>0.17945907968038055</v>
      </c>
      <c r="Z2491" s="14">
        <f t="shared" si="771"/>
        <v>6.4531140484675054E-3</v>
      </c>
      <c r="AB2491" s="17">
        <f t="shared" si="772"/>
        <v>5.1156231222467845</v>
      </c>
      <c r="AC2491">
        <f t="shared" si="773"/>
        <v>19.137558771365814</v>
      </c>
      <c r="AI2491" s="19">
        <f t="shared" si="774"/>
        <v>5.5120373717416182E-2</v>
      </c>
      <c r="AJ2491">
        <f t="shared" si="775"/>
        <v>1.9366538126863542E-3</v>
      </c>
      <c r="AK2491" s="6">
        <v>7.4460000000000004E-7</v>
      </c>
      <c r="AL2491" s="8">
        <v>7.4460000000000004E-7</v>
      </c>
      <c r="AM2491" s="9">
        <v>4</v>
      </c>
      <c r="AO2491" s="3">
        <f t="shared" si="763"/>
        <v>5.5143789768831608E-2</v>
      </c>
      <c r="AQ2491">
        <f t="shared" si="776"/>
        <v>326.05000000001201</v>
      </c>
      <c r="AR2491">
        <f t="shared" si="777"/>
        <v>0.74097356241164136</v>
      </c>
      <c r="AS2491" s="5">
        <f t="shared" si="778"/>
        <v>0.27495090612246487</v>
      </c>
      <c r="AT2491">
        <f t="shared" si="779"/>
        <v>0.21717711617481994</v>
      </c>
    </row>
    <row r="2492" spans="1:46" x14ac:dyDescent="0.25">
      <c r="A2492" s="1">
        <v>326.15000000001203</v>
      </c>
      <c r="B2492">
        <v>0.74243347906569568</v>
      </c>
      <c r="D2492">
        <f t="shared" si="764"/>
        <v>9.9167629136946864E-2</v>
      </c>
      <c r="E2492">
        <f t="shared" si="762"/>
        <v>6.7128246918658693E-2</v>
      </c>
      <c r="G2492">
        <f t="shared" si="780"/>
        <v>9.9167629136946864E-2</v>
      </c>
      <c r="H2492" s="2">
        <f t="shared" si="781"/>
        <v>6.7128246918658693E-2</v>
      </c>
      <c r="L2492" s="16">
        <f t="shared" si="765"/>
        <v>6.7156271582302196E-2</v>
      </c>
      <c r="M2492">
        <f t="shared" si="766"/>
        <v>1.0247270124913062E-3</v>
      </c>
      <c r="P2492" s="19">
        <f t="shared" si="767"/>
        <v>6.7128406237148108E-2</v>
      </c>
      <c r="Q2492">
        <f t="shared" si="768"/>
        <v>1.0265118040229889E-3</v>
      </c>
      <c r="T2492" s="19"/>
      <c r="V2492" s="19">
        <f t="shared" si="769"/>
        <v>-3.4690314920962799E-2</v>
      </c>
      <c r="Y2492" s="19">
        <f t="shared" si="770"/>
        <v>0.1794896405748701</v>
      </c>
      <c r="Z2492" s="14">
        <f t="shared" si="771"/>
        <v>6.4516255214338717E-3</v>
      </c>
      <c r="AB2492" s="17">
        <f t="shared" si="772"/>
        <v>5.1168128987665717</v>
      </c>
      <c r="AC2492">
        <f t="shared" si="773"/>
        <v>19.135195307502574</v>
      </c>
      <c r="AI2492" s="19">
        <f t="shared" si="774"/>
        <v>5.5151723067559999E-2</v>
      </c>
      <c r="AJ2492">
        <f t="shared" si="775"/>
        <v>1.9373999871090874E-3</v>
      </c>
      <c r="AK2492" s="6">
        <v>7.4489999999999995E-7</v>
      </c>
      <c r="AL2492" s="8">
        <v>7.4489999999999995E-7</v>
      </c>
      <c r="AM2492" s="9">
        <v>6</v>
      </c>
      <c r="AO2492" s="3">
        <f t="shared" si="763"/>
        <v>5.5175151727700156E-2</v>
      </c>
      <c r="AQ2492">
        <f t="shared" si="776"/>
        <v>326.15000000001203</v>
      </c>
      <c r="AR2492">
        <f t="shared" si="777"/>
        <v>0.74243347906569546</v>
      </c>
      <c r="AS2492" s="5">
        <f t="shared" si="778"/>
        <v>0.27617137827600247</v>
      </c>
      <c r="AT2492">
        <f t="shared" si="779"/>
        <v>0.21740034663281782</v>
      </c>
    </row>
    <row r="2493" spans="1:46" x14ac:dyDescent="0.25">
      <c r="A2493" s="1">
        <v>326.25000000001211</v>
      </c>
      <c r="B2493">
        <v>0.74389360861522735</v>
      </c>
      <c r="D2493">
        <f t="shared" si="764"/>
        <v>9.9207455494030011E-2</v>
      </c>
      <c r="E2493">
        <f t="shared" si="762"/>
        <v>6.7165752168058215E-2</v>
      </c>
      <c r="G2493">
        <f t="shared" si="780"/>
        <v>9.9207455494030011E-2</v>
      </c>
      <c r="H2493" s="2">
        <f t="shared" si="781"/>
        <v>6.7165752168058215E-2</v>
      </c>
      <c r="L2493" s="16">
        <f t="shared" si="765"/>
        <v>6.7193791380802281E-2</v>
      </c>
      <c r="M2493">
        <f t="shared" si="766"/>
        <v>1.0248746899545651E-3</v>
      </c>
      <c r="P2493" s="19">
        <f t="shared" si="767"/>
        <v>6.7165911574658677E-2</v>
      </c>
      <c r="Q2493">
        <f t="shared" si="768"/>
        <v>1.0266605367370021E-3</v>
      </c>
      <c r="T2493" s="19"/>
      <c r="V2493" s="19">
        <f t="shared" si="769"/>
        <v>-3.4697192142148559E-2</v>
      </c>
      <c r="Y2493" s="19">
        <f t="shared" si="770"/>
        <v>0.17952020943990563</v>
      </c>
      <c r="Z2493" s="14">
        <f t="shared" si="771"/>
        <v>6.4501384463707592E-3</v>
      </c>
      <c r="AB2493" s="17">
        <f t="shared" si="772"/>
        <v>5.1180029855903797</v>
      </c>
      <c r="AC2493">
        <f t="shared" si="773"/>
        <v>19.132832841741955</v>
      </c>
      <c r="AI2493" s="19">
        <f t="shared" si="774"/>
        <v>5.5183077586927087E-2</v>
      </c>
      <c r="AJ2493">
        <f t="shared" si="775"/>
        <v>1.938145850107412E-3</v>
      </c>
      <c r="AK2493" s="6">
        <v>7.4519999999999998E-7</v>
      </c>
      <c r="AL2493" s="8">
        <v>7.4519999999999998E-7</v>
      </c>
      <c r="AM2493" s="9">
        <v>6</v>
      </c>
      <c r="AO2493" s="3">
        <f t="shared" si="763"/>
        <v>5.5206518857052522E-2</v>
      </c>
      <c r="AQ2493">
        <f t="shared" si="776"/>
        <v>326.25000000001216</v>
      </c>
      <c r="AR2493">
        <f t="shared" si="777"/>
        <v>0.74389360861522724</v>
      </c>
      <c r="AS2493" s="5">
        <f t="shared" si="778"/>
        <v>0.27739205167432002</v>
      </c>
      <c r="AT2493">
        <f t="shared" si="779"/>
        <v>0.21762370262829051</v>
      </c>
    </row>
    <row r="2494" spans="1:46" x14ac:dyDescent="0.25">
      <c r="A2494" s="1">
        <v>326.35000000001207</v>
      </c>
      <c r="B2494">
        <v>0.74535395100180224</v>
      </c>
      <c r="D2494">
        <f t="shared" si="764"/>
        <v>9.9247281851113103E-2</v>
      </c>
      <c r="E2494">
        <f t="shared" si="762"/>
        <v>6.7203262884442755E-2</v>
      </c>
      <c r="G2494">
        <f t="shared" si="780"/>
        <v>9.9247281851113103E-2</v>
      </c>
      <c r="H2494" s="2">
        <f t="shared" si="781"/>
        <v>6.7203262884442755E-2</v>
      </c>
      <c r="L2494" s="16">
        <f t="shared" si="765"/>
        <v>6.7231316647163197E-2</v>
      </c>
      <c r="M2494">
        <f t="shared" si="766"/>
        <v>1.0250220279405312E-3</v>
      </c>
      <c r="P2494" s="19">
        <f t="shared" si="767"/>
        <v>6.7203422379165587E-2</v>
      </c>
      <c r="Q2494">
        <f t="shared" si="768"/>
        <v>1.0268089298579206E-3</v>
      </c>
      <c r="T2494" s="19"/>
      <c r="V2494" s="19">
        <f t="shared" si="769"/>
        <v>-3.4704066846785536E-2</v>
      </c>
      <c r="Y2494" s="19">
        <f t="shared" si="770"/>
        <v>0.17955078627843041</v>
      </c>
      <c r="Z2494" s="14">
        <f t="shared" si="771"/>
        <v>6.4486528233081699E-3</v>
      </c>
      <c r="AB2494" s="17">
        <f t="shared" si="772"/>
        <v>5.1191933828327958</v>
      </c>
      <c r="AC2494">
        <f t="shared" si="773"/>
        <v>19.130471375439669</v>
      </c>
      <c r="AI2494" s="19">
        <f t="shared" si="774"/>
        <v>5.5214437274509143E-2</v>
      </c>
      <c r="AJ2494">
        <f t="shared" si="775"/>
        <v>1.9388914015073609E-3</v>
      </c>
      <c r="AK2494" s="6">
        <v>7.455E-7</v>
      </c>
      <c r="AL2494" s="8">
        <v>7.455E-7</v>
      </c>
      <c r="AM2494" s="9">
        <v>3</v>
      </c>
      <c r="AO2494" s="3">
        <f t="shared" si="763"/>
        <v>5.5237891155880403E-2</v>
      </c>
      <c r="AQ2494">
        <f t="shared" si="776"/>
        <v>326.35000000001207</v>
      </c>
      <c r="AR2494">
        <f t="shared" si="777"/>
        <v>0.74535395100180213</v>
      </c>
      <c r="AS2494" s="5">
        <f t="shared" si="778"/>
        <v>0.27861292627816225</v>
      </c>
      <c r="AT2494">
        <f t="shared" si="779"/>
        <v>0.2178471841600734</v>
      </c>
    </row>
    <row r="2495" spans="1:46" x14ac:dyDescent="0.25">
      <c r="A2495" s="1">
        <v>326.4500000000121</v>
      </c>
      <c r="B2495">
        <v>0.74681450616699452</v>
      </c>
      <c r="D2495">
        <f t="shared" si="764"/>
        <v>9.9287108208196223E-2</v>
      </c>
      <c r="E2495">
        <f t="shared" si="762"/>
        <v>6.7240779066311596E-2</v>
      </c>
      <c r="G2495">
        <f t="shared" si="780"/>
        <v>9.9287108208196223E-2</v>
      </c>
      <c r="H2495" s="2">
        <f t="shared" si="781"/>
        <v>6.7240779066311596E-2</v>
      </c>
      <c r="L2495" s="16">
        <f t="shared" si="765"/>
        <v>6.7268847379889252E-2</v>
      </c>
      <c r="M2495">
        <f t="shared" si="766"/>
        <v>1.0251690264694966E-3</v>
      </c>
      <c r="P2495" s="19">
        <f t="shared" si="767"/>
        <v>6.7240938649168122E-2</v>
      </c>
      <c r="Q2495">
        <f t="shared" si="768"/>
        <v>1.0269569834059794E-3</v>
      </c>
      <c r="T2495" s="19"/>
      <c r="V2495" s="19">
        <f t="shared" si="769"/>
        <v>-3.471093903042749E-2</v>
      </c>
      <c r="Y2495" s="19">
        <f t="shared" si="770"/>
        <v>0.17958137109338862</v>
      </c>
      <c r="Z2495" s="14">
        <f t="shared" si="771"/>
        <v>6.4471686522763853E-3</v>
      </c>
      <c r="AB2495" s="17">
        <f t="shared" si="772"/>
        <v>5.1203840906084386</v>
      </c>
      <c r="AC2495">
        <f t="shared" si="773"/>
        <v>19.12811090995131</v>
      </c>
      <c r="AI2495" s="19">
        <f t="shared" si="774"/>
        <v>5.5245802129336052E-2</v>
      </c>
      <c r="AJ2495">
        <f t="shared" si="775"/>
        <v>1.9396366411318458E-3</v>
      </c>
      <c r="AK2495" s="6">
        <v>7.4580000000000002E-7</v>
      </c>
      <c r="AL2495" s="8">
        <v>7.4580000000000002E-7</v>
      </c>
      <c r="AM2495" s="9">
        <v>6</v>
      </c>
      <c r="AO2495" s="3">
        <f t="shared" si="763"/>
        <v>5.5269268623213685E-2</v>
      </c>
      <c r="AQ2495">
        <f t="shared" si="776"/>
        <v>326.4500000000121</v>
      </c>
      <c r="AR2495">
        <f t="shared" si="777"/>
        <v>0.74681450616699441</v>
      </c>
      <c r="AS2495" s="5">
        <f t="shared" si="778"/>
        <v>0.27983400204976161</v>
      </c>
      <c r="AT2495">
        <f t="shared" si="779"/>
        <v>0.21807079122558487</v>
      </c>
    </row>
    <row r="2496" spans="1:46" x14ac:dyDescent="0.25">
      <c r="A2496" s="1">
        <v>326.55000000001212</v>
      </c>
      <c r="B2496">
        <v>0.74827527405238703</v>
      </c>
      <c r="D2496">
        <f t="shared" si="764"/>
        <v>9.9326934565279343E-2</v>
      </c>
      <c r="E2496">
        <f t="shared" si="762"/>
        <v>6.7278300712164202E-2</v>
      </c>
      <c r="G2496">
        <f t="shared" si="780"/>
        <v>9.9326934565279343E-2</v>
      </c>
      <c r="H2496" s="2">
        <f t="shared" si="781"/>
        <v>6.7278300712164202E-2</v>
      </c>
      <c r="L2496" s="16">
        <f t="shared" si="765"/>
        <v>6.7306383577477646E-2</v>
      </c>
      <c r="M2496">
        <f t="shared" si="766"/>
        <v>1.0253156855624082E-3</v>
      </c>
      <c r="P2496" s="19">
        <f t="shared" si="767"/>
        <v>6.7278460383165761E-2</v>
      </c>
      <c r="Q2496">
        <f t="shared" si="768"/>
        <v>1.0271046974016007E-3</v>
      </c>
      <c r="T2496" s="19"/>
      <c r="V2496" s="19">
        <f t="shared" si="769"/>
        <v>-3.4717808688627221E-2</v>
      </c>
      <c r="Y2496" s="19">
        <f t="shared" si="770"/>
        <v>0.17961196388772527</v>
      </c>
      <c r="Z2496" s="14">
        <f t="shared" si="771"/>
        <v>6.4456859333060024E-3</v>
      </c>
      <c r="AB2496" s="17">
        <f t="shared" si="772"/>
        <v>5.121575109031963</v>
      </c>
      <c r="AC2496">
        <f t="shared" si="773"/>
        <v>19.125751446632389</v>
      </c>
      <c r="AI2496" s="19">
        <f t="shared" si="774"/>
        <v>5.5277172150380638E-2</v>
      </c>
      <c r="AJ2496">
        <f t="shared" si="775"/>
        <v>1.9403815688090226E-3</v>
      </c>
      <c r="AK2496" s="6">
        <v>7.4610000000000004E-7</v>
      </c>
      <c r="AL2496" s="8">
        <v>7.4610000000000004E-7</v>
      </c>
      <c r="AM2496" s="9">
        <v>5</v>
      </c>
      <c r="AO2496" s="3">
        <f t="shared" si="763"/>
        <v>5.5300651258005873E-2</v>
      </c>
      <c r="AQ2496">
        <f t="shared" si="776"/>
        <v>326.55000000001212</v>
      </c>
      <c r="AR2496">
        <f t="shared" si="777"/>
        <v>0.74827527405238725</v>
      </c>
      <c r="AS2496" s="5">
        <f t="shared" si="778"/>
        <v>0.28105527894912874</v>
      </c>
      <c r="AT2496">
        <f t="shared" si="779"/>
        <v>0.21829452382428891</v>
      </c>
    </row>
    <row r="2497" spans="1:46" x14ac:dyDescent="0.25">
      <c r="A2497" s="1">
        <v>326.65000000001208</v>
      </c>
      <c r="B2497">
        <v>0.74973625459957072</v>
      </c>
      <c r="D2497">
        <f t="shared" si="764"/>
        <v>9.9366760922362435E-2</v>
      </c>
      <c r="E2497">
        <f t="shared" si="762"/>
        <v>6.7315827820500274E-2</v>
      </c>
      <c r="G2497">
        <f t="shared" si="780"/>
        <v>9.9366760922362435E-2</v>
      </c>
      <c r="H2497" s="2">
        <f t="shared" si="781"/>
        <v>6.7315827820500274E-2</v>
      </c>
      <c r="L2497" s="16">
        <f t="shared" si="765"/>
        <v>6.7343925238425584E-2</v>
      </c>
      <c r="M2497">
        <f t="shared" si="766"/>
        <v>1.0254620052404194E-3</v>
      </c>
      <c r="P2497" s="19">
        <f t="shared" si="767"/>
        <v>6.731598757965819E-2</v>
      </c>
      <c r="Q2497">
        <f t="shared" si="768"/>
        <v>1.027252071865401E-3</v>
      </c>
      <c r="T2497" s="19"/>
      <c r="V2497" s="19">
        <f t="shared" si="769"/>
        <v>-3.472467581693655E-2</v>
      </c>
      <c r="Y2497" s="19">
        <f t="shared" si="770"/>
        <v>0.17964256466438649</v>
      </c>
      <c r="Z2497" s="14">
        <f t="shared" si="771"/>
        <v>6.4442046664279643E-3</v>
      </c>
      <c r="AB2497" s="17">
        <f t="shared" si="772"/>
        <v>5.1227664382180649</v>
      </c>
      <c r="AC2497">
        <f t="shared" si="773"/>
        <v>19.123392986838404</v>
      </c>
      <c r="AI2497" s="19">
        <f t="shared" si="774"/>
        <v>5.5308547336634817E-2</v>
      </c>
      <c r="AJ2497">
        <f t="shared" si="775"/>
        <v>1.9411261843655936E-3</v>
      </c>
      <c r="AK2497" s="6">
        <v>7.4639999999999996E-7</v>
      </c>
      <c r="AL2497" s="8">
        <v>7.4639999999999996E-7</v>
      </c>
      <c r="AM2497" s="9">
        <v>6</v>
      </c>
      <c r="AO2497" s="3">
        <f t="shared" si="763"/>
        <v>5.5332039059286187E-2</v>
      </c>
      <c r="AQ2497">
        <f t="shared" si="776"/>
        <v>326.65000000001208</v>
      </c>
      <c r="AR2497">
        <f t="shared" si="777"/>
        <v>0.74973625459957094</v>
      </c>
      <c r="AS2497" s="5">
        <f t="shared" si="778"/>
        <v>0.28227675693701726</v>
      </c>
      <c r="AT2497">
        <f t="shared" si="779"/>
        <v>0.21851838195492704</v>
      </c>
    </row>
    <row r="2498" spans="1:46" x14ac:dyDescent="0.25">
      <c r="A2498" s="1">
        <v>326.75000000001222</v>
      </c>
      <c r="B2498">
        <v>0.75119744775014474</v>
      </c>
      <c r="D2498">
        <f t="shared" si="764"/>
        <v>9.9406587279445596E-2</v>
      </c>
      <c r="E2498">
        <f t="shared" ref="E2498:E2561" si="782">(B2498-$B$2)/($B$25111-$B$2)</f>
        <v>6.7353360389819691E-2</v>
      </c>
      <c r="G2498">
        <f t="shared" si="780"/>
        <v>9.9406587279445596E-2</v>
      </c>
      <c r="H2498" s="2">
        <f t="shared" si="781"/>
        <v>6.7353360389819691E-2</v>
      </c>
      <c r="L2498" s="16">
        <f t="shared" si="765"/>
        <v>6.738147236122316E-2</v>
      </c>
      <c r="M2498">
        <f t="shared" si="766"/>
        <v>1.0256079855253532E-3</v>
      </c>
      <c r="P2498" s="19">
        <f t="shared" si="767"/>
        <v>6.7353520237145262E-2</v>
      </c>
      <c r="Q2498">
        <f t="shared" si="768"/>
        <v>1.0273991068181999E-3</v>
      </c>
      <c r="T2498" s="19"/>
      <c r="V2498" s="19">
        <f t="shared" si="769"/>
        <v>-3.4731540410906397E-2</v>
      </c>
      <c r="Y2498" s="19">
        <f t="shared" si="770"/>
        <v>0.17967317342632069</v>
      </c>
      <c r="Z2498" s="14">
        <f t="shared" si="771"/>
        <v>6.4427248516737215E-3</v>
      </c>
      <c r="AB2498" s="17">
        <f t="shared" si="772"/>
        <v>5.1239580782815297</v>
      </c>
      <c r="AC2498">
        <f t="shared" si="773"/>
        <v>19.121035531925234</v>
      </c>
      <c r="AI2498" s="19">
        <f t="shared" si="774"/>
        <v>5.5339927687127366E-2</v>
      </c>
      <c r="AJ2498">
        <f t="shared" si="775"/>
        <v>1.9418704876252523E-3</v>
      </c>
      <c r="AK2498" s="6">
        <v>7.4669999999999998E-7</v>
      </c>
      <c r="AL2498" s="8">
        <v>7.4669999999999998E-7</v>
      </c>
      <c r="AM2498" s="9">
        <v>5</v>
      </c>
      <c r="AO2498" s="3">
        <f t="shared" ref="AO2498:AO2561" si="783">$AH$6*LOG(((1+L2498)*$AH$2)^$AH$5+$AH$4)/LOG($AH$7)+$AH$3</f>
        <v>5.5363432026009685E-2</v>
      </c>
      <c r="AQ2498">
        <f t="shared" si="776"/>
        <v>326.75000000001222</v>
      </c>
      <c r="AR2498">
        <f t="shared" si="777"/>
        <v>0.75119744775014463</v>
      </c>
      <c r="AS2498" s="5">
        <f t="shared" si="778"/>
        <v>0.28349843597561697</v>
      </c>
      <c r="AT2498">
        <f t="shared" si="779"/>
        <v>0.21874236561486976</v>
      </c>
    </row>
    <row r="2499" spans="1:46" x14ac:dyDescent="0.25">
      <c r="A2499" s="1">
        <v>326.85000000001219</v>
      </c>
      <c r="B2499">
        <v>0.7526588534457167</v>
      </c>
      <c r="D2499">
        <f t="shared" ref="D2499:D2562" si="784">(A2499-$A$2)/($A$25111-$A$2)</f>
        <v>9.9446413636528688E-2</v>
      </c>
      <c r="E2499">
        <f t="shared" si="782"/>
        <v>6.7390898418622613E-2</v>
      </c>
      <c r="G2499">
        <f t="shared" si="780"/>
        <v>9.9446413636528688E-2</v>
      </c>
      <c r="H2499" s="2">
        <f t="shared" si="781"/>
        <v>6.7390898418622613E-2</v>
      </c>
      <c r="L2499" s="16">
        <f t="shared" ref="L2499:L2562" si="785">$K$4*_xlfn.ERF.PRECISE($K$2*H2499+$K$3)+$K$5</f>
        <v>6.7419024944378236E-2</v>
      </c>
      <c r="M2499">
        <f t="shared" ref="M2499:M2562" si="786">(G2499-L2499)^2</f>
        <v>1.0257536264380866E-3</v>
      </c>
      <c r="P2499" s="19">
        <f t="shared" ref="P2499:P2562" si="787">$O$4*TANH($O$2*H2499+$O$3)+$O$5</f>
        <v>6.7391058354127134E-2</v>
      </c>
      <c r="Q2499">
        <f t="shared" ref="Q2499:Q2562" si="788">(G2499-P2499)^2</f>
        <v>1.0275458022809892E-3</v>
      </c>
      <c r="T2499" s="19"/>
      <c r="V2499" s="19">
        <f t="shared" ref="V2499:V2562" si="789">($X$11*EXP(-((E2499-$X$13)^2)/(2*$X$12*$X$12))/SQRT(2*PI()*$X$12*$X$12))</f>
        <v>-3.4738402466086692E-2</v>
      </c>
      <c r="Y2499" s="19">
        <f t="shared" ref="Y2499:Y2562" si="790">($X$4*TANH($X$2*H2499+$X$3))+($X$9*LOG(((1+H2499)*$X$5)^$X$8+$X$7,$X$10)+$X$6) +($X$11*EXP(-((H2499-$X$13)^2)/(2*$X$12*$X$12))/SQRT(2*PI()*$X$12*$X$12))+($X$14*EXP(-((H2499-$X$16)^2)/(2*$X$15*$X$15))/SQRT(2*PI()*$X$15*$X$15))</f>
        <v>0.17970379017647589</v>
      </c>
      <c r="Z2499" s="14">
        <f t="shared" ref="Z2499:Z2562" si="791">(G2499-Y2499)^2</f>
        <v>6.4412464890748677E-3</v>
      </c>
      <c r="AB2499" s="17">
        <f t="shared" ref="AB2499:AB2562" si="792">( Y2499-$J$2)*($B$25111-$B$2)/($I$2-$J$2)+$B$2</f>
        <v>5.1251500293371279</v>
      </c>
      <c r="AC2499">
        <f t="shared" ref="AC2499:AC2562" si="793">(B2499-AB2499)^2</f>
        <v>19.118679083248253</v>
      </c>
      <c r="AI2499" s="19">
        <f t="shared" ref="AI2499:AI2562" si="794">$AH$6*LOG(((1+H2499)*$AH$2)^$AH$5+$AH$4,$AH$7)+$AH$3</f>
        <v>5.5371313200813121E-2</v>
      </c>
      <c r="AJ2499">
        <f t="shared" ref="AJ2499:AJ2562" si="795">(G2499-AI2499)^2</f>
        <v>1.9426144784184145E-3</v>
      </c>
      <c r="AK2499" s="6">
        <v>7.4700000000000001E-7</v>
      </c>
      <c r="AL2499" s="8">
        <v>7.4700000000000001E-7</v>
      </c>
      <c r="AM2499" s="9">
        <v>5</v>
      </c>
      <c r="AO2499" s="3">
        <f t="shared" si="783"/>
        <v>5.5394830157224462E-2</v>
      </c>
      <c r="AQ2499">
        <f t="shared" ref="AQ2499:AQ2562" si="796">( G2499-$J$2)*($A$25111-$A$2)/($I$2-$J$2)+$A$2</f>
        <v>326.85000000001219</v>
      </c>
      <c r="AR2499">
        <f t="shared" ref="AR2499:AR2562" si="797">( H2499-$J$2)*($B$25111-$B$2)/($I$2-$J$2)+$B$2</f>
        <v>0.75265885344571681</v>
      </c>
      <c r="AS2499" s="5">
        <f t="shared" ref="AS2499:AS2562" si="798">( AI2499-$J$2)*($B$25111-$B$2)/($I$2-$J$2)+$B$2</f>
        <v>0.28472031602423731</v>
      </c>
      <c r="AT2499">
        <f t="shared" ref="AT2499:AT2562" si="799">(AR2499-AS2499)^2</f>
        <v>0.21896647480415338</v>
      </c>
    </row>
    <row r="2500" spans="1:46" x14ac:dyDescent="0.25">
      <c r="A2500" s="1">
        <v>326.95000000001221</v>
      </c>
      <c r="B2500">
        <v>0.75412047162790274</v>
      </c>
      <c r="D2500">
        <f t="shared" si="784"/>
        <v>9.9486239993611808E-2</v>
      </c>
      <c r="E2500">
        <f t="shared" si="782"/>
        <v>6.7428441905409336E-2</v>
      </c>
      <c r="G2500">
        <f t="shared" si="780"/>
        <v>9.9486239993611808E-2</v>
      </c>
      <c r="H2500" s="2">
        <f t="shared" si="781"/>
        <v>6.7428441905409336E-2</v>
      </c>
      <c r="L2500" s="16">
        <f t="shared" si="785"/>
        <v>6.7456582986398672E-2</v>
      </c>
      <c r="M2500">
        <f t="shared" si="786"/>
        <v>1.0258989279997176E-3</v>
      </c>
      <c r="P2500" s="19">
        <f t="shared" si="787"/>
        <v>6.7428601929104132E-2</v>
      </c>
      <c r="Q2500">
        <f t="shared" si="788"/>
        <v>1.0276921582749714E-3</v>
      </c>
      <c r="T2500" s="19"/>
      <c r="V2500" s="19">
        <f t="shared" si="789"/>
        <v>-3.4745261978026444E-2</v>
      </c>
      <c r="Y2500" s="19">
        <f t="shared" si="790"/>
        <v>0.17973441491780173</v>
      </c>
      <c r="Z2500" s="14">
        <f t="shared" si="791"/>
        <v>6.4397695786633843E-3</v>
      </c>
      <c r="AB2500" s="17">
        <f t="shared" si="792"/>
        <v>5.126342291499693</v>
      </c>
      <c r="AC2500">
        <f t="shared" si="793"/>
        <v>19.116323642162993</v>
      </c>
      <c r="AI2500" s="19">
        <f t="shared" si="794"/>
        <v>5.5402703876720638E-2</v>
      </c>
      <c r="AJ2500">
        <f t="shared" si="795"/>
        <v>1.9433581565692483E-3</v>
      </c>
      <c r="AK2500" s="6">
        <v>7.4730000000000003E-7</v>
      </c>
      <c r="AL2500" s="8">
        <v>7.4730000000000003E-7</v>
      </c>
      <c r="AM2500" s="9">
        <v>5</v>
      </c>
      <c r="AO2500" s="3">
        <f t="shared" si="783"/>
        <v>5.5426233451902451E-2</v>
      </c>
      <c r="AQ2500">
        <f t="shared" si="796"/>
        <v>326.95000000001221</v>
      </c>
      <c r="AR2500">
        <f t="shared" si="797"/>
        <v>0.75412047162790263</v>
      </c>
      <c r="AS2500" s="5">
        <f t="shared" si="798"/>
        <v>0.28594239704505875</v>
      </c>
      <c r="AT2500">
        <f t="shared" si="799"/>
        <v>0.21919070952009892</v>
      </c>
    </row>
    <row r="2501" spans="1:46" x14ac:dyDescent="0.25">
      <c r="A2501" s="1">
        <v>327.05000000001218</v>
      </c>
      <c r="B2501">
        <v>0.75558230223832701</v>
      </c>
      <c r="D2501">
        <f t="shared" si="784"/>
        <v>9.95260663506949E-2</v>
      </c>
      <c r="E2501">
        <f t="shared" si="782"/>
        <v>6.7465990848680421E-2</v>
      </c>
      <c r="G2501">
        <f t="shared" si="780"/>
        <v>9.95260663506949E-2</v>
      </c>
      <c r="H2501" s="2">
        <f t="shared" si="781"/>
        <v>6.7465990848680421E-2</v>
      </c>
      <c r="L2501" s="16">
        <f t="shared" si="785"/>
        <v>6.7494146485771012E-2</v>
      </c>
      <c r="M2501">
        <f t="shared" si="786"/>
        <v>1.0260438902329055E-3</v>
      </c>
      <c r="P2501" s="19">
        <f t="shared" si="787"/>
        <v>6.7466150960576773E-2</v>
      </c>
      <c r="Q2501">
        <f t="shared" si="788"/>
        <v>1.0278381748215332E-3</v>
      </c>
      <c r="T2501" s="19"/>
      <c r="V2501" s="19">
        <f t="shared" si="789"/>
        <v>-3.4752118942273716E-2</v>
      </c>
      <c r="Y2501" s="19">
        <f t="shared" si="790"/>
        <v>0.17976504765324855</v>
      </c>
      <c r="Z2501" s="14">
        <f t="shared" si="791"/>
        <v>6.4382941204715544E-3</v>
      </c>
      <c r="AB2501" s="17">
        <f t="shared" si="792"/>
        <v>5.1275348648840859</v>
      </c>
      <c r="AC2501">
        <f t="shared" si="793"/>
        <v>19.113969210024816</v>
      </c>
      <c r="AI2501" s="19">
        <f t="shared" si="794"/>
        <v>5.5434099713842722E-2</v>
      </c>
      <c r="AJ2501">
        <f t="shared" si="795"/>
        <v>1.9441015219052856E-3</v>
      </c>
      <c r="AK2501" s="6">
        <v>7.4760000000000005E-7</v>
      </c>
      <c r="AL2501" s="8">
        <v>7.4760000000000005E-7</v>
      </c>
      <c r="AM2501" s="9">
        <v>5</v>
      </c>
      <c r="AO2501" s="3">
        <f t="shared" si="783"/>
        <v>5.5457641909018029E-2</v>
      </c>
      <c r="AQ2501">
        <f t="shared" si="796"/>
        <v>327.05000000001212</v>
      </c>
      <c r="AR2501">
        <f t="shared" si="797"/>
        <v>0.75558230223832656</v>
      </c>
      <c r="AS2501" s="5">
        <f t="shared" si="798"/>
        <v>0.28716467899887088</v>
      </c>
      <c r="AT2501">
        <f t="shared" si="799"/>
        <v>0.21941506976130065</v>
      </c>
    </row>
    <row r="2502" spans="1:46" x14ac:dyDescent="0.25">
      <c r="A2502" s="1">
        <v>327.15000000001231</v>
      </c>
      <c r="B2502">
        <v>0.75704434521862196</v>
      </c>
      <c r="D2502">
        <f t="shared" si="784"/>
        <v>9.9565892707778075E-2</v>
      </c>
      <c r="E2502">
        <f t="shared" si="782"/>
        <v>6.7503545246936636E-2</v>
      </c>
      <c r="G2502">
        <f t="shared" ref="G2502:G2565" si="800">($I$2-$J$2)*D2502+$J$2</f>
        <v>9.9565892707778075E-2</v>
      </c>
      <c r="H2502" s="2">
        <f t="shared" si="781"/>
        <v>6.7503545246936636E-2</v>
      </c>
      <c r="L2502" s="16">
        <f t="shared" si="785"/>
        <v>6.753171544099601E-2</v>
      </c>
      <c r="M2502">
        <f t="shared" si="786"/>
        <v>1.0261885131596169E-3</v>
      </c>
      <c r="P2502" s="19">
        <f t="shared" si="787"/>
        <v>6.7503705447045842E-2</v>
      </c>
      <c r="Q2502">
        <f t="shared" si="788"/>
        <v>1.0279838519422603E-3</v>
      </c>
      <c r="T2502" s="19"/>
      <c r="V2502" s="19">
        <f t="shared" si="789"/>
        <v>-3.4758973354375618E-2</v>
      </c>
      <c r="Y2502" s="19">
        <f t="shared" si="790"/>
        <v>0.17979568838577076</v>
      </c>
      <c r="Z2502" s="14">
        <f t="shared" si="791"/>
        <v>6.4368201145324532E-3</v>
      </c>
      <c r="AB2502" s="17">
        <f t="shared" si="792"/>
        <v>5.1287277496053258</v>
      </c>
      <c r="AC2502">
        <f t="shared" si="793"/>
        <v>19.111615788190118</v>
      </c>
      <c r="AI2502" s="19">
        <f t="shared" si="794"/>
        <v>5.5465500711152194E-2</v>
      </c>
      <c r="AJ2502">
        <f t="shared" si="795"/>
        <v>1.9448445742560642E-3</v>
      </c>
      <c r="AK2502" s="6">
        <v>7.4789999999999997E-7</v>
      </c>
      <c r="AL2502" s="8">
        <v>7.4789999999999997E-7</v>
      </c>
      <c r="AM2502" s="9">
        <v>6</v>
      </c>
      <c r="AO2502" s="3">
        <f t="shared" si="783"/>
        <v>5.5489055527618403E-2</v>
      </c>
      <c r="AQ2502">
        <f t="shared" si="796"/>
        <v>327.15000000001231</v>
      </c>
      <c r="AR2502">
        <f t="shared" si="797"/>
        <v>0.75704434521862196</v>
      </c>
      <c r="AS2502" s="5">
        <f t="shared" si="798"/>
        <v>0.28838716184568303</v>
      </c>
      <c r="AT2502">
        <f t="shared" si="799"/>
        <v>0.21963955552705652</v>
      </c>
    </row>
    <row r="2503" spans="1:46" x14ac:dyDescent="0.25">
      <c r="A2503" s="1">
        <v>327.25000000001228</v>
      </c>
      <c r="B2503">
        <v>0.75850660051042884</v>
      </c>
      <c r="D2503">
        <f t="shared" si="784"/>
        <v>9.9605719064861167E-2</v>
      </c>
      <c r="E2503">
        <f t="shared" si="782"/>
        <v>6.7541105098678958E-2</v>
      </c>
      <c r="G2503">
        <f t="shared" si="800"/>
        <v>9.9605719064861167E-2</v>
      </c>
      <c r="H2503" s="2">
        <f t="shared" ref="H2503:H2566" si="801">($I$2-$J$2)*E2503+$J$2</f>
        <v>6.7541105098678958E-2</v>
      </c>
      <c r="L2503" s="16">
        <f t="shared" si="785"/>
        <v>6.7569289850577974E-2</v>
      </c>
      <c r="M2503">
        <f t="shared" si="786"/>
        <v>1.0263327968017776E-3</v>
      </c>
      <c r="P2503" s="19">
        <f t="shared" si="787"/>
        <v>6.75412653870123E-2</v>
      </c>
      <c r="Q2503">
        <f t="shared" si="788"/>
        <v>1.0281291896589158E-3</v>
      </c>
      <c r="T2503" s="19"/>
      <c r="V2503" s="19">
        <f t="shared" si="789"/>
        <v>-3.4765825209878372E-2</v>
      </c>
      <c r="Y2503" s="19">
        <f t="shared" si="790"/>
        <v>0.17982633711831944</v>
      </c>
      <c r="Z2503" s="14">
        <f t="shared" si="791"/>
        <v>6.4353475608788357E-3</v>
      </c>
      <c r="AB2503" s="17">
        <f t="shared" si="792"/>
        <v>5.1299209457783022</v>
      </c>
      <c r="AC2503">
        <f t="shared" si="793"/>
        <v>19.10926337801375</v>
      </c>
      <c r="AI2503" s="19">
        <f t="shared" si="794"/>
        <v>5.5496906867677831E-2</v>
      </c>
      <c r="AJ2503">
        <f t="shared" si="795"/>
        <v>1.9455873134463894E-3</v>
      </c>
      <c r="AK2503" s="6">
        <v>7.4819999999999999E-7</v>
      </c>
      <c r="AL2503" s="8">
        <v>7.4819999999999999E-7</v>
      </c>
      <c r="AM2503" s="9">
        <v>5</v>
      </c>
      <c r="AO2503" s="3">
        <f t="shared" si="783"/>
        <v>5.5520474306657963E-2</v>
      </c>
      <c r="AQ2503">
        <f t="shared" si="796"/>
        <v>327.25000000001228</v>
      </c>
      <c r="AR2503">
        <f t="shared" si="797"/>
        <v>0.75850660051042929</v>
      </c>
      <c r="AS2503" s="5">
        <f t="shared" si="798"/>
        <v>0.28960984554768454</v>
      </c>
      <c r="AT2503">
        <f t="shared" si="799"/>
        <v>0.21986416681459228</v>
      </c>
    </row>
    <row r="2504" spans="1:46" x14ac:dyDescent="0.25">
      <c r="A2504" s="1">
        <v>327.3500000000123</v>
      </c>
      <c r="B2504">
        <v>0.75996906805539655</v>
      </c>
      <c r="D2504">
        <f t="shared" si="784"/>
        <v>9.9645545421944287E-2</v>
      </c>
      <c r="E2504">
        <f t="shared" si="782"/>
        <v>6.7578670402408544E-2</v>
      </c>
      <c r="G2504">
        <f t="shared" si="800"/>
        <v>9.9645545421944287E-2</v>
      </c>
      <c r="H2504" s="2">
        <f t="shared" si="801"/>
        <v>6.7578670402408544E-2</v>
      </c>
      <c r="L2504" s="16">
        <f t="shared" si="785"/>
        <v>6.7606869713010553E-2</v>
      </c>
      <c r="M2504">
        <f t="shared" si="786"/>
        <v>1.0264767411822205E-3</v>
      </c>
      <c r="P2504" s="19">
        <f t="shared" si="787"/>
        <v>6.757883077897732E-2</v>
      </c>
      <c r="Q2504">
        <f t="shared" si="788"/>
        <v>1.0282741879934722E-3</v>
      </c>
      <c r="T2504" s="19"/>
      <c r="V2504" s="19">
        <f t="shared" si="789"/>
        <v>-3.4772674504327229E-2</v>
      </c>
      <c r="Y2504" s="19">
        <f t="shared" si="790"/>
        <v>0.17985699385384904</v>
      </c>
      <c r="Z2504" s="14">
        <f t="shared" si="791"/>
        <v>6.4338764595441153E-3</v>
      </c>
      <c r="AB2504" s="17">
        <f t="shared" si="792"/>
        <v>5.1311144535180357</v>
      </c>
      <c r="AC2504">
        <f t="shared" si="793"/>
        <v>19.106911980851322</v>
      </c>
      <c r="AI2504" s="19">
        <f t="shared" si="794"/>
        <v>5.5528318182411773E-2</v>
      </c>
      <c r="AJ2504">
        <f t="shared" si="795"/>
        <v>1.9463297393045496E-3</v>
      </c>
      <c r="AK2504" s="6">
        <v>7.4850000000000001E-7</v>
      </c>
      <c r="AL2504" s="8">
        <v>7.4850000000000001E-7</v>
      </c>
      <c r="AM2504" s="9">
        <v>6</v>
      </c>
      <c r="AO2504" s="3">
        <f t="shared" si="783"/>
        <v>5.5551898245129294E-2</v>
      </c>
      <c r="AQ2504">
        <f t="shared" si="796"/>
        <v>327.3500000000123</v>
      </c>
      <c r="AR2504">
        <f t="shared" si="797"/>
        <v>0.75996906805539655</v>
      </c>
      <c r="AS2504" s="5">
        <f t="shared" si="798"/>
        <v>0.29083273006563837</v>
      </c>
      <c r="AT2504">
        <f t="shared" si="799"/>
        <v>0.22008890362244063</v>
      </c>
    </row>
    <row r="2505" spans="1:46" x14ac:dyDescent="0.25">
      <c r="A2505" s="1">
        <v>327.45000000001232</v>
      </c>
      <c r="B2505">
        <v>0.76143174779518286</v>
      </c>
      <c r="D2505">
        <f t="shared" si="784"/>
        <v>9.9685371779027407E-2</v>
      </c>
      <c r="E2505">
        <f t="shared" si="782"/>
        <v>6.761624115662683E-2</v>
      </c>
      <c r="G2505">
        <f t="shared" si="800"/>
        <v>9.9685371779027407E-2</v>
      </c>
      <c r="H2505" s="2">
        <f t="shared" si="801"/>
        <v>6.761624115662683E-2</v>
      </c>
      <c r="L2505" s="16">
        <f t="shared" si="785"/>
        <v>6.7644455026805161E-2</v>
      </c>
      <c r="M2505">
        <f t="shared" si="786"/>
        <v>1.0266203463228361E-3</v>
      </c>
      <c r="P2505" s="19">
        <f t="shared" si="787"/>
        <v>6.7616401621442293E-2</v>
      </c>
      <c r="Q2505">
        <f t="shared" si="788"/>
        <v>1.0284188469680846E-3</v>
      </c>
      <c r="T2505" s="19"/>
      <c r="V2505" s="19">
        <f t="shared" si="789"/>
        <v>-3.4779521233266525E-2</v>
      </c>
      <c r="Y2505" s="19">
        <f t="shared" si="790"/>
        <v>0.17988765859531589</v>
      </c>
      <c r="Z2505" s="14">
        <f t="shared" si="791"/>
        <v>6.4324068105622006E-3</v>
      </c>
      <c r="AB2505" s="17">
        <f t="shared" si="792"/>
        <v>5.1323082729396194</v>
      </c>
      <c r="AC2505">
        <f t="shared" si="793"/>
        <v>19.104561598058702</v>
      </c>
      <c r="AI2505" s="19">
        <f t="shared" si="794"/>
        <v>5.5559734654345716E-2</v>
      </c>
      <c r="AJ2505">
        <f t="shared" si="795"/>
        <v>1.9470718516590871E-3</v>
      </c>
      <c r="AK2505" s="6">
        <v>7.4880000000000003E-7</v>
      </c>
      <c r="AL2505" s="8">
        <v>7.4880000000000003E-7</v>
      </c>
      <c r="AM2505" s="9">
        <v>3</v>
      </c>
      <c r="AO2505" s="3">
        <f t="shared" si="783"/>
        <v>5.5583327342079381E-2</v>
      </c>
      <c r="AQ2505">
        <f t="shared" si="796"/>
        <v>327.45000000001232</v>
      </c>
      <c r="AR2505">
        <f t="shared" si="797"/>
        <v>0.76143174779518286</v>
      </c>
      <c r="AS2505" s="5">
        <f t="shared" si="798"/>
        <v>0.29205581536029013</v>
      </c>
      <c r="AT2505">
        <f t="shared" si="799"/>
        <v>0.220313765949125</v>
      </c>
    </row>
    <row r="2506" spans="1:46" x14ac:dyDescent="0.25">
      <c r="A2506" s="1">
        <v>327.55000000001229</v>
      </c>
      <c r="B2506">
        <v>0.76289463967145354</v>
      </c>
      <c r="D2506">
        <f t="shared" si="784"/>
        <v>9.9725198136110499E-2</v>
      </c>
      <c r="E2506">
        <f t="shared" si="782"/>
        <v>6.7653817359835416E-2</v>
      </c>
      <c r="G2506">
        <f t="shared" si="800"/>
        <v>9.9725198136110499E-2</v>
      </c>
      <c r="H2506" s="2">
        <f t="shared" si="801"/>
        <v>6.7653817359835416E-2</v>
      </c>
      <c r="L2506" s="16">
        <f t="shared" si="785"/>
        <v>6.7682045790448342E-2</v>
      </c>
      <c r="M2506">
        <f t="shared" si="786"/>
        <v>1.0267636122473142E-3</v>
      </c>
      <c r="P2506" s="19">
        <f t="shared" si="787"/>
        <v>6.765397791290885E-2</v>
      </c>
      <c r="Q2506">
        <f t="shared" si="788"/>
        <v>1.0285631666050983E-3</v>
      </c>
      <c r="T2506" s="19"/>
      <c r="V2506" s="19">
        <f t="shared" si="789"/>
        <v>-3.4786365392239678E-2</v>
      </c>
      <c r="Y2506" s="19">
        <f t="shared" si="790"/>
        <v>0.17991833134567625</v>
      </c>
      <c r="Z2506" s="14">
        <f t="shared" si="791"/>
        <v>6.4309386139671581E-3</v>
      </c>
      <c r="AB2506" s="17">
        <f t="shared" si="792"/>
        <v>5.1335024041581461</v>
      </c>
      <c r="AC2506">
        <f t="shared" si="793"/>
        <v>19.102212230991363</v>
      </c>
      <c r="AI2506" s="19">
        <f t="shared" si="794"/>
        <v>5.5591156282471355E-2</v>
      </c>
      <c r="AJ2506">
        <f t="shared" si="795"/>
        <v>1.9478136503387716E-3</v>
      </c>
      <c r="AK2506" s="6">
        <v>7.4909999999999995E-7</v>
      </c>
      <c r="AL2506" s="8">
        <v>7.4909999999999995E-7</v>
      </c>
      <c r="AM2506" s="9">
        <v>5</v>
      </c>
      <c r="AO2506" s="3">
        <f t="shared" si="783"/>
        <v>5.5614761596462836E-2</v>
      </c>
      <c r="AQ2506">
        <f t="shared" si="796"/>
        <v>327.55000000001229</v>
      </c>
      <c r="AR2506">
        <f t="shared" si="797"/>
        <v>0.76289463967145354</v>
      </c>
      <c r="AS2506" s="5">
        <f t="shared" si="798"/>
        <v>0.29327910139238411</v>
      </c>
      <c r="AT2506">
        <f t="shared" si="799"/>
        <v>0.22053875379314014</v>
      </c>
    </row>
    <row r="2507" spans="1:46" x14ac:dyDescent="0.25">
      <c r="A2507" s="1">
        <v>327.65000000001243</v>
      </c>
      <c r="B2507">
        <v>0.76435774362588282</v>
      </c>
      <c r="D2507">
        <f t="shared" si="784"/>
        <v>9.976502449319366E-2</v>
      </c>
      <c r="E2507">
        <f t="shared" si="782"/>
        <v>6.7691399010536127E-2</v>
      </c>
      <c r="G2507">
        <f t="shared" si="800"/>
        <v>9.976502449319366E-2</v>
      </c>
      <c r="H2507" s="2">
        <f t="shared" si="801"/>
        <v>6.7691399010536127E-2</v>
      </c>
      <c r="L2507" s="16">
        <f t="shared" si="785"/>
        <v>6.7719642002451508E-2</v>
      </c>
      <c r="M2507">
        <f t="shared" si="786"/>
        <v>1.0269065389779638E-3</v>
      </c>
      <c r="P2507" s="19">
        <f t="shared" si="787"/>
        <v>6.7691559651878813E-2</v>
      </c>
      <c r="Q2507">
        <f t="shared" si="788"/>
        <v>1.0287071469270597E-3</v>
      </c>
      <c r="T2507" s="19"/>
      <c r="V2507" s="19">
        <f t="shared" si="789"/>
        <v>-3.4793206976789191E-2</v>
      </c>
      <c r="Y2507" s="19">
        <f t="shared" si="790"/>
        <v>0.17994901210788872</v>
      </c>
      <c r="Z2507" s="14">
        <f t="shared" si="791"/>
        <v>6.4294718697935705E-3</v>
      </c>
      <c r="AB2507" s="17">
        <f t="shared" si="792"/>
        <v>5.1346968472887964</v>
      </c>
      <c r="AC2507">
        <f t="shared" si="793"/>
        <v>19.099863881005156</v>
      </c>
      <c r="AI2507" s="19">
        <f t="shared" si="794"/>
        <v>5.562258306579948E-2</v>
      </c>
      <c r="AJ2507">
        <f t="shared" si="795"/>
        <v>1.9485551351709259E-3</v>
      </c>
      <c r="AK2507" s="6">
        <v>7.4939999999999997E-7</v>
      </c>
      <c r="AL2507" s="8">
        <v>7.4939999999999997E-7</v>
      </c>
      <c r="AM2507" s="9">
        <v>7</v>
      </c>
      <c r="AO2507" s="3">
        <f t="shared" si="783"/>
        <v>5.5646201007272023E-2</v>
      </c>
      <c r="AQ2507">
        <f t="shared" si="796"/>
        <v>327.65000000001243</v>
      </c>
      <c r="AR2507">
        <f t="shared" si="797"/>
        <v>0.76435774362588282</v>
      </c>
      <c r="AS2507" s="5">
        <f t="shared" si="798"/>
        <v>0.29450258812341024</v>
      </c>
      <c r="AT2507">
        <f t="shared" si="799"/>
        <v>0.22076386715225269</v>
      </c>
    </row>
    <row r="2508" spans="1:46" x14ac:dyDescent="0.25">
      <c r="A2508" s="1">
        <v>327.75000000001239</v>
      </c>
      <c r="B2508">
        <v>0.76582105960015323</v>
      </c>
      <c r="D2508">
        <f t="shared" si="784"/>
        <v>9.9804850850276752E-2</v>
      </c>
      <c r="E2508">
        <f t="shared" si="782"/>
        <v>6.7728986107231021E-2</v>
      </c>
      <c r="G2508">
        <f t="shared" si="800"/>
        <v>9.9804850850276752E-2</v>
      </c>
      <c r="H2508" s="2">
        <f t="shared" si="801"/>
        <v>6.7728986107231021E-2</v>
      </c>
      <c r="L2508" s="16">
        <f t="shared" si="785"/>
        <v>6.7757243661315414E-2</v>
      </c>
      <c r="M2508">
        <f t="shared" si="786"/>
        <v>1.0270491265379665E-3</v>
      </c>
      <c r="P2508" s="19">
        <f t="shared" si="787"/>
        <v>6.7729146836854187E-2</v>
      </c>
      <c r="Q2508">
        <f t="shared" si="788"/>
        <v>1.0288507879566925E-3</v>
      </c>
      <c r="T2508" s="19"/>
      <c r="V2508" s="19">
        <f t="shared" si="789"/>
        <v>-3.4800045982456632E-2</v>
      </c>
      <c r="Y2508" s="19">
        <f t="shared" si="790"/>
        <v>0.17997970088491103</v>
      </c>
      <c r="Z2508" s="14">
        <f t="shared" si="791"/>
        <v>6.4280065780760957E-3</v>
      </c>
      <c r="AB2508" s="17">
        <f t="shared" si="792"/>
        <v>5.1358916024467192</v>
      </c>
      <c r="AC2508">
        <f t="shared" si="793"/>
        <v>19.097516549455282</v>
      </c>
      <c r="AI2508" s="19">
        <f t="shared" si="794"/>
        <v>5.5654015003321788E-2</v>
      </c>
      <c r="AJ2508">
        <f t="shared" si="795"/>
        <v>1.9492963059847635E-3</v>
      </c>
      <c r="AK2508" s="6">
        <v>7.497E-7</v>
      </c>
      <c r="AL2508" s="8">
        <v>7.497E-7</v>
      </c>
      <c r="AM2508" s="9">
        <v>5</v>
      </c>
      <c r="AO2508" s="3">
        <f t="shared" si="783"/>
        <v>5.5677645573554146E-2</v>
      </c>
      <c r="AQ2508">
        <f t="shared" si="796"/>
        <v>327.75000000001239</v>
      </c>
      <c r="AR2508">
        <f t="shared" si="797"/>
        <v>0.76582105960015379</v>
      </c>
      <c r="AS2508" s="5">
        <f t="shared" si="798"/>
        <v>0.29572627551411279</v>
      </c>
      <c r="AT2508">
        <f t="shared" si="799"/>
        <v>0.22098910602490152</v>
      </c>
    </row>
    <row r="2509" spans="1:46" x14ac:dyDescent="0.25">
      <c r="A2509" s="1">
        <v>327.85000000001241</v>
      </c>
      <c r="B2509">
        <v>0.76728458753595552</v>
      </c>
      <c r="D2509">
        <f t="shared" si="784"/>
        <v>9.9844677207359872E-2</v>
      </c>
      <c r="E2509">
        <f t="shared" si="782"/>
        <v>6.7766578648422338E-2</v>
      </c>
      <c r="G2509">
        <f t="shared" si="800"/>
        <v>9.9844677207359872E-2</v>
      </c>
      <c r="H2509" s="2">
        <f t="shared" si="801"/>
        <v>6.7766578648422338E-2</v>
      </c>
      <c r="L2509" s="16">
        <f t="shared" si="785"/>
        <v>6.779485076553371E-2</v>
      </c>
      <c r="M2509">
        <f t="shared" si="786"/>
        <v>1.0271913749511795E-3</v>
      </c>
      <c r="P2509" s="19">
        <f t="shared" si="787"/>
        <v>6.7766739466337267E-2</v>
      </c>
      <c r="Q2509">
        <f t="shared" si="788"/>
        <v>1.0289940897169223E-3</v>
      </c>
      <c r="T2509" s="19"/>
      <c r="V2509" s="19">
        <f t="shared" si="789"/>
        <v>-3.4806882404782684E-2</v>
      </c>
      <c r="Y2509" s="19">
        <f t="shared" si="790"/>
        <v>0.18001039767970367</v>
      </c>
      <c r="Z2509" s="14">
        <f t="shared" si="791"/>
        <v>6.4265427388499616E-3</v>
      </c>
      <c r="AB2509" s="17">
        <f t="shared" si="792"/>
        <v>5.1370866697471707</v>
      </c>
      <c r="AC2509">
        <f t="shared" si="793"/>
        <v>19.095170237697474</v>
      </c>
      <c r="AI2509" s="19">
        <f t="shared" si="794"/>
        <v>5.5685452094029975E-2</v>
      </c>
      <c r="AJ2509">
        <f t="shared" si="795"/>
        <v>1.9500371626097459E-3</v>
      </c>
      <c r="AK2509" s="6">
        <v>7.5000000000000002E-7</v>
      </c>
      <c r="AL2509" s="8">
        <v>7.5000000000000002E-7</v>
      </c>
      <c r="AM2509" s="9">
        <v>5</v>
      </c>
      <c r="AO2509" s="3">
        <f t="shared" si="783"/>
        <v>5.570909529424517E-2</v>
      </c>
      <c r="AQ2509">
        <f t="shared" si="796"/>
        <v>327.85000000001241</v>
      </c>
      <c r="AR2509">
        <f t="shared" si="797"/>
        <v>0.76728458753595619</v>
      </c>
      <c r="AS2509" s="5">
        <f t="shared" si="798"/>
        <v>0.29695016352523829</v>
      </c>
      <c r="AT2509">
        <f t="shared" si="799"/>
        <v>0.22121447040949377</v>
      </c>
    </row>
    <row r="2510" spans="1:46" x14ac:dyDescent="0.25">
      <c r="A2510" s="1">
        <v>327.95000000001238</v>
      </c>
      <c r="B2510">
        <v>0.76874832737498888</v>
      </c>
      <c r="D2510">
        <f t="shared" si="784"/>
        <v>9.9884503564442978E-2</v>
      </c>
      <c r="E2510">
        <f t="shared" si="782"/>
        <v>6.7804176632612539E-2</v>
      </c>
      <c r="G2510">
        <f t="shared" si="800"/>
        <v>9.9884503564442978E-2</v>
      </c>
      <c r="H2510" s="2">
        <f t="shared" si="801"/>
        <v>6.7804176632612539E-2</v>
      </c>
      <c r="L2510" s="16">
        <f t="shared" si="785"/>
        <v>6.783246331360715E-2</v>
      </c>
      <c r="M2510">
        <f t="shared" si="786"/>
        <v>1.0273332842412001E-3</v>
      </c>
      <c r="P2510" s="19">
        <f t="shared" si="787"/>
        <v>6.7804337538830486E-2</v>
      </c>
      <c r="Q2510">
        <f t="shared" si="788"/>
        <v>1.0291370522308621E-3</v>
      </c>
      <c r="T2510" s="19"/>
      <c r="V2510" s="19">
        <f t="shared" si="789"/>
        <v>-3.4813716239307096E-2</v>
      </c>
      <c r="Y2510" s="19">
        <f t="shared" si="790"/>
        <v>0.18004110249522826</v>
      </c>
      <c r="Z2510" s="14">
        <f t="shared" si="791"/>
        <v>6.4250803521507674E-3</v>
      </c>
      <c r="AB2510" s="17">
        <f t="shared" si="792"/>
        <v>5.1382820493054506</v>
      </c>
      <c r="AC2510">
        <f t="shared" si="793"/>
        <v>19.092824947087475</v>
      </c>
      <c r="AI2510" s="19">
        <f t="shared" si="794"/>
        <v>5.5716894336934608E-2</v>
      </c>
      <c r="AJ2510">
        <f t="shared" si="795"/>
        <v>1.9507777048738825E-3</v>
      </c>
      <c r="AK2510" s="6">
        <v>7.5030000000000004E-7</v>
      </c>
      <c r="AL2510" s="8">
        <v>7.5030000000000004E-7</v>
      </c>
      <c r="AM2510" s="9">
        <v>5</v>
      </c>
      <c r="AO2510" s="3">
        <f t="shared" si="783"/>
        <v>5.5740550168374758E-2</v>
      </c>
      <c r="AQ2510">
        <f t="shared" si="796"/>
        <v>327.95000000001244</v>
      </c>
      <c r="AR2510">
        <f t="shared" si="797"/>
        <v>0.7687483273749891</v>
      </c>
      <c r="AS2510" s="5">
        <f t="shared" si="798"/>
        <v>0.29817425211826598</v>
      </c>
      <c r="AT2510">
        <f t="shared" si="799"/>
        <v>0.22143996030372012</v>
      </c>
    </row>
    <row r="2511" spans="1:46" x14ac:dyDescent="0.25">
      <c r="A2511" s="1">
        <v>328.05000000001252</v>
      </c>
      <c r="B2511">
        <v>0.77021227905896072</v>
      </c>
      <c r="D2511">
        <f t="shared" si="784"/>
        <v>9.9924329921526139E-2</v>
      </c>
      <c r="E2511">
        <f t="shared" si="782"/>
        <v>6.7841780058304324E-2</v>
      </c>
      <c r="G2511">
        <f t="shared" si="800"/>
        <v>9.9924329921526139E-2</v>
      </c>
      <c r="H2511" s="2">
        <f t="shared" si="801"/>
        <v>6.7841780058304324E-2</v>
      </c>
      <c r="L2511" s="16">
        <f t="shared" si="785"/>
        <v>6.7870081304054253E-2</v>
      </c>
      <c r="M2511">
        <f t="shared" si="786"/>
        <v>1.0274748544306983E-3</v>
      </c>
      <c r="P2511" s="19">
        <f t="shared" si="787"/>
        <v>6.784194105283653E-2</v>
      </c>
      <c r="Q2511">
        <f t="shared" si="788"/>
        <v>1.029279675521819E-3</v>
      </c>
      <c r="T2511" s="19"/>
      <c r="V2511" s="19">
        <f t="shared" si="789"/>
        <v>-3.482054748156873E-2</v>
      </c>
      <c r="Y2511" s="19">
        <f t="shared" si="790"/>
        <v>0.18007181533444627</v>
      </c>
      <c r="Z2511" s="14">
        <f t="shared" si="791"/>
        <v>6.4236194180142458E-3</v>
      </c>
      <c r="AB2511" s="17">
        <f t="shared" si="792"/>
        <v>5.1394777412368526</v>
      </c>
      <c r="AC2511">
        <f t="shared" si="793"/>
        <v>19.090480678980587</v>
      </c>
      <c r="AI2511" s="19">
        <f t="shared" si="794"/>
        <v>5.5748341731008955E-2</v>
      </c>
      <c r="AJ2511">
        <f t="shared" si="795"/>
        <v>1.9515179326087138E-3</v>
      </c>
      <c r="AK2511" s="6">
        <v>7.5059999999999996E-7</v>
      </c>
      <c r="AL2511" s="8">
        <v>7.5059999999999996E-7</v>
      </c>
      <c r="AM2511" s="9">
        <v>5</v>
      </c>
      <c r="AO2511" s="3">
        <f t="shared" si="783"/>
        <v>5.5772010194952371E-2</v>
      </c>
      <c r="AQ2511">
        <f t="shared" si="796"/>
        <v>328.05000000001252</v>
      </c>
      <c r="AR2511">
        <f t="shared" si="797"/>
        <v>0.7702122790589605</v>
      </c>
      <c r="AS2511" s="5">
        <f t="shared" si="798"/>
        <v>0.29939854125322385</v>
      </c>
      <c r="AT2511">
        <f t="shared" si="799"/>
        <v>0.22166557570660894</v>
      </c>
    </row>
    <row r="2512" spans="1:46" x14ac:dyDescent="0.25">
      <c r="A2512" s="1">
        <v>328.15000000001248</v>
      </c>
      <c r="B2512">
        <v>0.77167644252958689</v>
      </c>
      <c r="D2512">
        <f t="shared" si="784"/>
        <v>9.9964156278609231E-2</v>
      </c>
      <c r="E2512">
        <f t="shared" si="782"/>
        <v>6.7879388924000597E-2</v>
      </c>
      <c r="G2512">
        <f t="shared" si="800"/>
        <v>9.9964156278609231E-2</v>
      </c>
      <c r="H2512" s="2">
        <f t="shared" si="801"/>
        <v>6.7879388924000597E-2</v>
      </c>
      <c r="L2512" s="16">
        <f t="shared" si="785"/>
        <v>6.7907704735350904E-2</v>
      </c>
      <c r="M2512">
        <f t="shared" si="786"/>
        <v>1.0276160855452691E-3</v>
      </c>
      <c r="P2512" s="19">
        <f t="shared" si="787"/>
        <v>6.7879550006858289E-2</v>
      </c>
      <c r="Q2512">
        <f t="shared" si="788"/>
        <v>1.0294219596132799E-3</v>
      </c>
      <c r="T2512" s="19"/>
      <c r="V2512" s="19">
        <f t="shared" si="789"/>
        <v>-3.4827376127105542E-2</v>
      </c>
      <c r="Y2512" s="19">
        <f t="shared" si="790"/>
        <v>0.18010253620032107</v>
      </c>
      <c r="Z2512" s="14">
        <f t="shared" si="791"/>
        <v>6.4221599364766273E-3</v>
      </c>
      <c r="AB2512" s="17">
        <f t="shared" si="792"/>
        <v>5.1406737456567457</v>
      </c>
      <c r="AC2512">
        <f t="shared" si="793"/>
        <v>19.088137434732388</v>
      </c>
      <c r="AI2512" s="19">
        <f t="shared" si="794"/>
        <v>5.5779794275300443E-2</v>
      </c>
      <c r="AJ2512">
        <f t="shared" si="795"/>
        <v>1.9522578456394374E-3</v>
      </c>
      <c r="AK2512" s="6">
        <v>7.5089999999999998E-7</v>
      </c>
      <c r="AL2512" s="8">
        <v>7.5089999999999998E-7</v>
      </c>
      <c r="AM2512" s="9">
        <v>6</v>
      </c>
      <c r="AO2512" s="3">
        <f t="shared" si="783"/>
        <v>5.5803475372933731E-2</v>
      </c>
      <c r="AQ2512">
        <f t="shared" si="796"/>
        <v>328.15000000001248</v>
      </c>
      <c r="AR2512">
        <f t="shared" si="797"/>
        <v>0.77167644252958634</v>
      </c>
      <c r="AS2512" s="5">
        <f t="shared" si="798"/>
        <v>0.30062303089302733</v>
      </c>
      <c r="AT2512">
        <f t="shared" si="799"/>
        <v>0.2218913166144415</v>
      </c>
    </row>
    <row r="2513" spans="1:46" x14ac:dyDescent="0.25">
      <c r="A2513" s="1">
        <v>328.25000000001251</v>
      </c>
      <c r="B2513">
        <v>0.77314081772859156</v>
      </c>
      <c r="D2513">
        <f t="shared" si="784"/>
        <v>0.10000398263569235</v>
      </c>
      <c r="E2513">
        <f t="shared" si="782"/>
        <v>6.7917003228204473E-2</v>
      </c>
      <c r="G2513">
        <f t="shared" si="800"/>
        <v>0.10000398263569235</v>
      </c>
      <c r="H2513" s="2">
        <f t="shared" si="801"/>
        <v>6.7917003228204473E-2</v>
      </c>
      <c r="L2513" s="16">
        <f t="shared" si="785"/>
        <v>6.7945333606019176E-2</v>
      </c>
      <c r="M2513">
        <f t="shared" si="786"/>
        <v>1.0277569776077648E-3</v>
      </c>
      <c r="P2513" s="19">
        <f t="shared" si="787"/>
        <v>6.7917164399398891E-2</v>
      </c>
      <c r="Q2513">
        <f t="shared" si="788"/>
        <v>1.0295639045289347E-3</v>
      </c>
      <c r="T2513" s="19"/>
      <c r="V2513" s="19">
        <f t="shared" si="789"/>
        <v>-3.4834202171454574E-2</v>
      </c>
      <c r="Y2513" s="19">
        <f t="shared" si="790"/>
        <v>0.18013326509581815</v>
      </c>
      <c r="Z2513" s="14">
        <f t="shared" si="791"/>
        <v>6.4207019075746231E-3</v>
      </c>
      <c r="AB2513" s="17">
        <f t="shared" si="792"/>
        <v>5.1418700626805789</v>
      </c>
      <c r="AC2513">
        <f t="shared" si="793"/>
        <v>19.085795215698763</v>
      </c>
      <c r="AI2513" s="19">
        <f t="shared" si="794"/>
        <v>5.5811251968764353E-2</v>
      </c>
      <c r="AJ2513">
        <f t="shared" si="795"/>
        <v>1.9529974437996385E-3</v>
      </c>
      <c r="AK2513" s="6">
        <v>7.512E-7</v>
      </c>
      <c r="AL2513" s="8">
        <v>7.512E-7</v>
      </c>
      <c r="AM2513" s="9">
        <v>4</v>
      </c>
      <c r="AO2513" s="3">
        <f t="shared" si="783"/>
        <v>5.5834945701366046E-2</v>
      </c>
      <c r="AQ2513">
        <f t="shared" si="796"/>
        <v>328.25000000001251</v>
      </c>
      <c r="AR2513">
        <f t="shared" si="797"/>
        <v>0.77314081772859145</v>
      </c>
      <c r="AS2513" s="5">
        <f t="shared" si="798"/>
        <v>0.30184772099700408</v>
      </c>
      <c r="AT2513">
        <f t="shared" si="799"/>
        <v>0.22211718302684938</v>
      </c>
    </row>
    <row r="2514" spans="1:46" x14ac:dyDescent="0.25">
      <c r="A2514" s="1">
        <v>328.35000000001253</v>
      </c>
      <c r="B2514">
        <v>0.77460540459770699</v>
      </c>
      <c r="D2514">
        <f t="shared" si="784"/>
        <v>0.10004380899277547</v>
      </c>
      <c r="E2514">
        <f t="shared" si="782"/>
        <v>6.7954622969419246E-2</v>
      </c>
      <c r="G2514">
        <f t="shared" si="800"/>
        <v>0.10004380899277547</v>
      </c>
      <c r="H2514" s="2">
        <f t="shared" si="801"/>
        <v>6.7954622969419246E-2</v>
      </c>
      <c r="L2514" s="16">
        <f t="shared" si="785"/>
        <v>6.7982967914556269E-2</v>
      </c>
      <c r="M2514">
        <f t="shared" si="786"/>
        <v>1.0278975306428277E-3</v>
      </c>
      <c r="P2514" s="19">
        <f t="shared" si="787"/>
        <v>6.7954784228961618E-2</v>
      </c>
      <c r="Q2514">
        <f t="shared" si="788"/>
        <v>1.0297055102926587E-3</v>
      </c>
      <c r="T2514" s="19"/>
      <c r="V2514" s="19">
        <f t="shared" si="789"/>
        <v>-3.484102561015201E-2</v>
      </c>
      <c r="Y2514" s="19">
        <f t="shared" si="790"/>
        <v>0.18016400202390215</v>
      </c>
      <c r="Z2514" s="14">
        <f t="shared" si="791"/>
        <v>6.4192453313449997E-3</v>
      </c>
      <c r="AB2514" s="17">
        <f t="shared" si="792"/>
        <v>5.14306669242377</v>
      </c>
      <c r="AC2514">
        <f t="shared" si="793"/>
        <v>19.08345402323495</v>
      </c>
      <c r="AI2514" s="19">
        <f t="shared" si="794"/>
        <v>5.5842714810429239E-2</v>
      </c>
      <c r="AJ2514">
        <f t="shared" si="795"/>
        <v>1.9537367269166421E-3</v>
      </c>
      <c r="AK2514" s="6">
        <v>7.5150000000000003E-7</v>
      </c>
      <c r="AL2514" s="8">
        <v>7.5150000000000003E-7</v>
      </c>
      <c r="AM2514" s="9">
        <v>6</v>
      </c>
      <c r="AO2514" s="3">
        <f t="shared" si="783"/>
        <v>5.5866421179203707E-2</v>
      </c>
      <c r="AQ2514">
        <f t="shared" si="796"/>
        <v>328.35000000001253</v>
      </c>
      <c r="AR2514">
        <f t="shared" si="797"/>
        <v>0.77460540459770688</v>
      </c>
      <c r="AS2514" s="5">
        <f t="shared" si="798"/>
        <v>0.30307261152733411</v>
      </c>
      <c r="AT2514">
        <f t="shared" si="799"/>
        <v>0.22234317494074698</v>
      </c>
    </row>
    <row r="2515" spans="1:46" x14ac:dyDescent="0.25">
      <c r="A2515" s="1">
        <v>328.45000000001261</v>
      </c>
      <c r="B2515">
        <v>0.77607020307867403</v>
      </c>
      <c r="D2515">
        <f t="shared" si="784"/>
        <v>0.1000836353498586</v>
      </c>
      <c r="E2515">
        <f t="shared" si="782"/>
        <v>6.7992248146148473E-2</v>
      </c>
      <c r="G2515">
        <f t="shared" si="800"/>
        <v>0.1000836353498586</v>
      </c>
      <c r="H2515" s="2">
        <f t="shared" si="801"/>
        <v>6.7992248146148473E-2</v>
      </c>
      <c r="L2515" s="16">
        <f t="shared" si="785"/>
        <v>6.8020607659459387E-2</v>
      </c>
      <c r="M2515">
        <f t="shared" si="786"/>
        <v>1.028037744675307E-3</v>
      </c>
      <c r="P2515" s="19">
        <f t="shared" si="787"/>
        <v>6.7992409494050041E-2</v>
      </c>
      <c r="Q2515">
        <f t="shared" si="788"/>
        <v>1.0298467769285162E-3</v>
      </c>
      <c r="T2515" s="19"/>
      <c r="V2515" s="19">
        <f t="shared" si="789"/>
        <v>-3.4847846438733086E-2</v>
      </c>
      <c r="Y2515" s="19">
        <f t="shared" si="790"/>
        <v>0.18019474698754023</v>
      </c>
      <c r="Z2515" s="14">
        <f t="shared" si="791"/>
        <v>6.4177902078250892E-3</v>
      </c>
      <c r="AB2515" s="17">
        <f t="shared" si="792"/>
        <v>5.1442636350018356</v>
      </c>
      <c r="AC2515">
        <f t="shared" si="793"/>
        <v>19.08111385869665</v>
      </c>
      <c r="AI2515" s="19">
        <f t="shared" si="794"/>
        <v>5.5874182799268368E-2</v>
      </c>
      <c r="AJ2515">
        <f t="shared" si="795"/>
        <v>1.9544756948228896E-3</v>
      </c>
      <c r="AK2515" s="6">
        <v>7.5180000000000005E-7</v>
      </c>
      <c r="AL2515" s="8">
        <v>7.5180000000000005E-7</v>
      </c>
      <c r="AM2515" s="9">
        <v>6</v>
      </c>
      <c r="AO2515" s="3">
        <f t="shared" si="783"/>
        <v>5.5897901805475936E-2</v>
      </c>
      <c r="AQ2515">
        <f t="shared" si="796"/>
        <v>328.45000000001261</v>
      </c>
      <c r="AR2515">
        <f t="shared" si="797"/>
        <v>0.77607020307867391</v>
      </c>
      <c r="AS2515" s="5">
        <f t="shared" si="798"/>
        <v>0.30429770244404586</v>
      </c>
      <c r="AT2515">
        <f t="shared" si="799"/>
        <v>0.22256929235505013</v>
      </c>
    </row>
    <row r="2516" spans="1:46" x14ac:dyDescent="0.25">
      <c r="A2516" s="1">
        <v>328.55000000001257</v>
      </c>
      <c r="B2516">
        <v>0.77753521311324147</v>
      </c>
      <c r="D2516">
        <f t="shared" si="784"/>
        <v>0.10012346170694171</v>
      </c>
      <c r="E2516">
        <f t="shared" si="782"/>
        <v>6.8029878756895909E-2</v>
      </c>
      <c r="G2516">
        <f t="shared" si="800"/>
        <v>0.10012346170694171</v>
      </c>
      <c r="H2516" s="2">
        <f t="shared" si="801"/>
        <v>6.8029878756895909E-2</v>
      </c>
      <c r="L2516" s="16">
        <f t="shared" si="785"/>
        <v>6.8058252839239941E-2</v>
      </c>
      <c r="M2516">
        <f t="shared" si="786"/>
        <v>1.0281776197293402E-3</v>
      </c>
      <c r="P2516" s="19">
        <f t="shared" si="787"/>
        <v>6.8030040193167898E-2</v>
      </c>
      <c r="Q2516">
        <f t="shared" si="788"/>
        <v>1.0299877044607597E-3</v>
      </c>
      <c r="T2516" s="19"/>
      <c r="V2516" s="19">
        <f t="shared" si="789"/>
        <v>-3.4854664652732209E-2</v>
      </c>
      <c r="Y2516" s="19">
        <f t="shared" si="790"/>
        <v>0.18022549998969989</v>
      </c>
      <c r="Z2516" s="14">
        <f t="shared" si="791"/>
        <v>6.4163365370524571E-3</v>
      </c>
      <c r="AB2516" s="17">
        <f t="shared" si="792"/>
        <v>5.1454608905303036</v>
      </c>
      <c r="AC2516">
        <f t="shared" si="793"/>
        <v>19.078774723439306</v>
      </c>
      <c r="AI2516" s="19">
        <f t="shared" si="794"/>
        <v>5.5905655934292087E-2</v>
      </c>
      <c r="AJ2516">
        <f t="shared" si="795"/>
        <v>1.9552143473477663E-3</v>
      </c>
      <c r="AK2516" s="6">
        <v>7.5209999999999997E-7</v>
      </c>
      <c r="AL2516" s="8">
        <v>7.5209999999999997E-7</v>
      </c>
      <c r="AM2516" s="9">
        <v>5</v>
      </c>
      <c r="AO2516" s="3">
        <f t="shared" si="783"/>
        <v>5.592938757917465E-2</v>
      </c>
      <c r="AQ2516">
        <f t="shared" si="796"/>
        <v>328.55000000001257</v>
      </c>
      <c r="AR2516">
        <f t="shared" si="797"/>
        <v>0.77753521311324136</v>
      </c>
      <c r="AS2516" s="5">
        <f t="shared" si="798"/>
        <v>0.30552299370861014</v>
      </c>
      <c r="AT2516">
        <f t="shared" si="799"/>
        <v>0.22279553526728574</v>
      </c>
    </row>
    <row r="2517" spans="1:46" x14ac:dyDescent="0.25">
      <c r="A2517" s="1">
        <v>328.6500000000126</v>
      </c>
      <c r="B2517">
        <v>0.77900043464316704</v>
      </c>
      <c r="D2517">
        <f t="shared" si="784"/>
        <v>0.10016328806402482</v>
      </c>
      <c r="E2517">
        <f t="shared" si="782"/>
        <v>6.8067514800165513E-2</v>
      </c>
      <c r="G2517">
        <f t="shared" si="800"/>
        <v>0.10016328806402482</v>
      </c>
      <c r="H2517" s="2">
        <f t="shared" si="801"/>
        <v>6.8067514800165513E-2</v>
      </c>
      <c r="L2517" s="16">
        <f t="shared" si="785"/>
        <v>6.8095903452391582E-2</v>
      </c>
      <c r="M2517">
        <f t="shared" si="786"/>
        <v>1.0283171558304119E-3</v>
      </c>
      <c r="P2517" s="19">
        <f t="shared" si="787"/>
        <v>6.8067676324819124E-2</v>
      </c>
      <c r="Q2517">
        <f t="shared" si="788"/>
        <v>1.0301282929138383E-3</v>
      </c>
      <c r="T2517" s="19"/>
      <c r="V2517" s="19">
        <f t="shared" si="789"/>
        <v>-3.4861480247682861E-2</v>
      </c>
      <c r="Y2517" s="19">
        <f t="shared" si="790"/>
        <v>0.18025626103335021</v>
      </c>
      <c r="Z2517" s="14">
        <f t="shared" si="791"/>
        <v>6.4148843190650886E-3</v>
      </c>
      <c r="AB2517" s="17">
        <f t="shared" si="792"/>
        <v>5.1466584591247635</v>
      </c>
      <c r="AC2517">
        <f t="shared" si="793"/>
        <v>19.076436618818484</v>
      </c>
      <c r="AI2517" s="19">
        <f t="shared" si="794"/>
        <v>5.5937134214492312E-2</v>
      </c>
      <c r="AJ2517">
        <f t="shared" si="795"/>
        <v>1.9559526843225187E-3</v>
      </c>
      <c r="AK2517" s="6">
        <v>7.5239999999999999E-7</v>
      </c>
      <c r="AL2517" s="8">
        <v>7.5239999999999999E-7</v>
      </c>
      <c r="AM2517" s="9">
        <v>4</v>
      </c>
      <c r="AO2517" s="3">
        <f t="shared" si="783"/>
        <v>5.5960878499291322E-2</v>
      </c>
      <c r="AQ2517">
        <f t="shared" si="796"/>
        <v>328.6500000000126</v>
      </c>
      <c r="AR2517">
        <f t="shared" si="797"/>
        <v>0.77900043464316693</v>
      </c>
      <c r="AS2517" s="5">
        <f t="shared" si="798"/>
        <v>0.306748485281781</v>
      </c>
      <c r="AT2517">
        <f t="shared" si="799"/>
        <v>0.22302190367562902</v>
      </c>
    </row>
    <row r="2518" spans="1:46" x14ac:dyDescent="0.25">
      <c r="A2518" s="1">
        <v>328.75000000001262</v>
      </c>
      <c r="B2518">
        <v>0.78046586761021619</v>
      </c>
      <c r="D2518">
        <f t="shared" si="784"/>
        <v>0.10020311442110794</v>
      </c>
      <c r="E2518">
        <f t="shared" si="782"/>
        <v>6.8105156274461467E-2</v>
      </c>
      <c r="G2518">
        <f t="shared" si="800"/>
        <v>0.10020311442110794</v>
      </c>
      <c r="H2518" s="2">
        <f t="shared" si="801"/>
        <v>6.8105156274461467E-2</v>
      </c>
      <c r="L2518" s="16">
        <f t="shared" si="785"/>
        <v>6.8133559497418617E-2</v>
      </c>
      <c r="M2518">
        <f t="shared" si="786"/>
        <v>1.0284563530035258E-3</v>
      </c>
      <c r="P2518" s="19">
        <f t="shared" si="787"/>
        <v>6.8105317887507913E-2</v>
      </c>
      <c r="Q2518">
        <f t="shared" si="788"/>
        <v>1.0302685423123857E-3</v>
      </c>
      <c r="T2518" s="19"/>
      <c r="V2518" s="19">
        <f t="shared" si="789"/>
        <v>-3.4868293219117663E-2</v>
      </c>
      <c r="Y2518" s="19">
        <f t="shared" si="790"/>
        <v>0.18028703012146122</v>
      </c>
      <c r="Z2518" s="14">
        <f t="shared" si="791"/>
        <v>6.4134335539012908E-3</v>
      </c>
      <c r="AB2518" s="17">
        <f t="shared" si="792"/>
        <v>5.1478563409008435</v>
      </c>
      <c r="AC2518">
        <f t="shared" si="793"/>
        <v>19.074099546189732</v>
      </c>
      <c r="AI2518" s="19">
        <f t="shared" si="794"/>
        <v>5.5968617638879836E-2</v>
      </c>
      <c r="AJ2518">
        <f t="shared" si="795"/>
        <v>1.9566907055769481E-3</v>
      </c>
      <c r="AK2518" s="6">
        <v>7.5270000000000001E-7</v>
      </c>
      <c r="AL2518" s="8">
        <v>7.5270000000000001E-7</v>
      </c>
      <c r="AM2518" s="9">
        <v>6</v>
      </c>
      <c r="AO2518" s="3">
        <f t="shared" si="783"/>
        <v>5.5992374564836744E-2</v>
      </c>
      <c r="AQ2518">
        <f t="shared" si="796"/>
        <v>328.75000000001262</v>
      </c>
      <c r="AR2518">
        <f t="shared" si="797"/>
        <v>0.7804658676102163</v>
      </c>
      <c r="AS2518" s="5">
        <f t="shared" si="798"/>
        <v>0.30797417712504749</v>
      </c>
      <c r="AT2518">
        <f t="shared" si="799"/>
        <v>0.22324839757753256</v>
      </c>
    </row>
    <row r="2519" spans="1:46" x14ac:dyDescent="0.25">
      <c r="A2519" s="1">
        <v>328.85000000001259</v>
      </c>
      <c r="B2519">
        <v>0.78193151195616284</v>
      </c>
      <c r="D2519">
        <f t="shared" si="784"/>
        <v>0.10024294077819104</v>
      </c>
      <c r="E2519">
        <f t="shared" si="782"/>
        <v>6.814280317828815E-2</v>
      </c>
      <c r="G2519">
        <f t="shared" si="800"/>
        <v>0.10024294077819104</v>
      </c>
      <c r="H2519" s="2">
        <f t="shared" si="801"/>
        <v>6.814280317828815E-2</v>
      </c>
      <c r="L2519" s="16">
        <f t="shared" si="785"/>
        <v>6.8171220972836011E-2</v>
      </c>
      <c r="M2519">
        <f t="shared" si="786"/>
        <v>1.0285952112732023E-3</v>
      </c>
      <c r="P2519" s="19">
        <f t="shared" si="787"/>
        <v>6.8142964879738657E-2</v>
      </c>
      <c r="Q2519">
        <f t="shared" si="788"/>
        <v>1.0304084526812239E-3</v>
      </c>
      <c r="T2519" s="19"/>
      <c r="V2519" s="19">
        <f t="shared" si="789"/>
        <v>-3.4875103562568351E-2</v>
      </c>
      <c r="Y2519" s="19">
        <f t="shared" si="790"/>
        <v>0.1803178072570028</v>
      </c>
      <c r="Z2519" s="14">
        <f t="shared" si="791"/>
        <v>6.411984241599532E-3</v>
      </c>
      <c r="AB2519" s="17">
        <f t="shared" si="792"/>
        <v>5.149054535974166</v>
      </c>
      <c r="AC2519">
        <f t="shared" si="793"/>
        <v>19.071763506908148</v>
      </c>
      <c r="AI2519" s="19">
        <f t="shared" si="794"/>
        <v>5.6000106206464562E-2</v>
      </c>
      <c r="AJ2519">
        <f t="shared" si="795"/>
        <v>1.9574284109411559E-3</v>
      </c>
      <c r="AK2519" s="6">
        <v>7.5300000000000003E-7</v>
      </c>
      <c r="AL2519" s="8">
        <v>7.5300000000000003E-7</v>
      </c>
      <c r="AM2519" s="9">
        <v>5</v>
      </c>
      <c r="AO2519" s="3">
        <f t="shared" si="783"/>
        <v>5.6023875774803056E-2</v>
      </c>
      <c r="AQ2519">
        <f t="shared" si="796"/>
        <v>328.85000000001259</v>
      </c>
      <c r="AR2519">
        <f t="shared" si="797"/>
        <v>0.78193151195616273</v>
      </c>
      <c r="AS2519" s="5">
        <f t="shared" si="798"/>
        <v>0.30920006919986398</v>
      </c>
      <c r="AT2519">
        <f t="shared" si="799"/>
        <v>0.22347501697045177</v>
      </c>
    </row>
    <row r="2520" spans="1:46" x14ac:dyDescent="0.25">
      <c r="A2520" s="1">
        <v>328.95000000001272</v>
      </c>
      <c r="B2520">
        <v>0.78339736762278933</v>
      </c>
      <c r="D2520">
        <f t="shared" si="784"/>
        <v>0.1002827671352742</v>
      </c>
      <c r="E2520">
        <f t="shared" si="782"/>
        <v>6.8180455510150173E-2</v>
      </c>
      <c r="G2520">
        <f t="shared" si="800"/>
        <v>0.1002827671352742</v>
      </c>
      <c r="H2520" s="2">
        <f t="shared" si="801"/>
        <v>6.8180455510150173E-2</v>
      </c>
      <c r="L2520" s="16">
        <f t="shared" si="785"/>
        <v>6.8208887877130309E-2</v>
      </c>
      <c r="M2520">
        <f t="shared" si="786"/>
        <v>1.0287337306659932E-3</v>
      </c>
      <c r="P2520" s="19">
        <f t="shared" si="787"/>
        <v>6.8180617300015914E-2</v>
      </c>
      <c r="Q2520">
        <f t="shared" si="788"/>
        <v>1.0305480240453738E-3</v>
      </c>
      <c r="T2520" s="19"/>
      <c r="V2520" s="19">
        <f t="shared" si="789"/>
        <v>-3.4881911273565783E-2</v>
      </c>
      <c r="Y2520" s="19">
        <f t="shared" si="790"/>
        <v>0.18034859244294935</v>
      </c>
      <c r="Z2520" s="14">
        <f t="shared" si="791"/>
        <v>6.4105363821991531E-3</v>
      </c>
      <c r="AB2520" s="17">
        <f t="shared" si="792"/>
        <v>5.1502530444605261</v>
      </c>
      <c r="AC2520">
        <f t="shared" si="793"/>
        <v>19.06942850232997</v>
      </c>
      <c r="AI2520" s="19">
        <f t="shared" si="794"/>
        <v>5.603159991622042E-2</v>
      </c>
      <c r="AJ2520">
        <f t="shared" si="795"/>
        <v>1.9581658002486603E-3</v>
      </c>
      <c r="AK2520" s="6">
        <v>7.5329999999999995E-7</v>
      </c>
      <c r="AL2520" s="8">
        <v>7.5329999999999995E-7</v>
      </c>
      <c r="AM2520" s="9">
        <v>5</v>
      </c>
      <c r="AO2520" s="3">
        <f t="shared" si="783"/>
        <v>5.6055382128162856E-2</v>
      </c>
      <c r="AQ2520">
        <f t="shared" si="796"/>
        <v>328.95000000001272</v>
      </c>
      <c r="AR2520">
        <f t="shared" si="797"/>
        <v>0.78339736762278922</v>
      </c>
      <c r="AS2520" s="5">
        <f t="shared" si="798"/>
        <v>0.31042616146628421</v>
      </c>
      <c r="AT2520">
        <f t="shared" si="799"/>
        <v>0.22370176185313917</v>
      </c>
    </row>
    <row r="2521" spans="1:46" x14ac:dyDescent="0.25">
      <c r="A2521" s="1">
        <v>329.05000000001269</v>
      </c>
      <c r="B2521">
        <v>0.78486343455188645</v>
      </c>
      <c r="D2521">
        <f t="shared" si="784"/>
        <v>0.1003225934923573</v>
      </c>
      <c r="E2521">
        <f t="shared" si="782"/>
        <v>6.8218113268552372E-2</v>
      </c>
      <c r="G2521">
        <f t="shared" si="800"/>
        <v>0.1003225934923573</v>
      </c>
      <c r="H2521" s="2">
        <f t="shared" si="801"/>
        <v>6.8218113268552372E-2</v>
      </c>
      <c r="L2521" s="16">
        <f t="shared" si="785"/>
        <v>6.8246560208816476E-2</v>
      </c>
      <c r="M2521">
        <f t="shared" si="786"/>
        <v>1.0288719112068185E-3</v>
      </c>
      <c r="P2521" s="19">
        <f t="shared" si="787"/>
        <v>6.8218275146844559E-2</v>
      </c>
      <c r="Q2521">
        <f t="shared" si="788"/>
        <v>1.0306872564300256E-3</v>
      </c>
      <c r="T2521" s="19"/>
      <c r="V2521" s="19">
        <f t="shared" si="789"/>
        <v>-3.4888716347639959E-2</v>
      </c>
      <c r="Y2521" s="19">
        <f t="shared" si="790"/>
        <v>0.1803793856822728</v>
      </c>
      <c r="Z2521" s="14">
        <f t="shared" si="791"/>
        <v>6.4090899757393155E-3</v>
      </c>
      <c r="AB2521" s="17">
        <f t="shared" si="792"/>
        <v>5.1514518664756261</v>
      </c>
      <c r="AC2521">
        <f t="shared" si="793"/>
        <v>19.067094533810224</v>
      </c>
      <c r="AI2521" s="19">
        <f t="shared" si="794"/>
        <v>5.6063098767157094E-2</v>
      </c>
      <c r="AJ2521">
        <f t="shared" si="795"/>
        <v>1.9589028733300244E-3</v>
      </c>
      <c r="AK2521" s="6">
        <v>7.5359999999999997E-7</v>
      </c>
      <c r="AL2521" s="8">
        <v>7.5359999999999997E-7</v>
      </c>
      <c r="AM2521" s="9">
        <v>6</v>
      </c>
      <c r="AO2521" s="3">
        <f t="shared" si="783"/>
        <v>5.608689362394581E-2</v>
      </c>
      <c r="AQ2521">
        <f t="shared" si="796"/>
        <v>329.05000000001269</v>
      </c>
      <c r="AR2521">
        <f t="shared" si="797"/>
        <v>0.78486343455188634</v>
      </c>
      <c r="AS2521" s="5">
        <f t="shared" si="798"/>
        <v>0.31165245388575324</v>
      </c>
      <c r="AT2521">
        <f t="shared" si="799"/>
        <v>0.22392863222300338</v>
      </c>
    </row>
    <row r="2522" spans="1:46" x14ac:dyDescent="0.25">
      <c r="A2522" s="1">
        <v>329.15000000001271</v>
      </c>
      <c r="B2522">
        <v>0.78632971268525276</v>
      </c>
      <c r="D2522">
        <f t="shared" si="784"/>
        <v>0.10036241984944042</v>
      </c>
      <c r="E2522">
        <f t="shared" si="782"/>
        <v>6.8255776451999761E-2</v>
      </c>
      <c r="G2522">
        <f t="shared" si="800"/>
        <v>0.10036241984944042</v>
      </c>
      <c r="H2522" s="2">
        <f t="shared" si="801"/>
        <v>6.8255776451999761E-2</v>
      </c>
      <c r="L2522" s="16">
        <f t="shared" si="785"/>
        <v>6.8284237966395267E-2</v>
      </c>
      <c r="M2522">
        <f t="shared" si="786"/>
        <v>1.0290097529217261E-3</v>
      </c>
      <c r="P2522" s="19">
        <f t="shared" si="787"/>
        <v>6.8255938418729581E-2</v>
      </c>
      <c r="Q2522">
        <f t="shared" si="788"/>
        <v>1.0308261498605796E-3</v>
      </c>
      <c r="T2522" s="19"/>
      <c r="V2522" s="19">
        <f t="shared" si="789"/>
        <v>-3.4895518780320003E-2</v>
      </c>
      <c r="Y2522" s="19">
        <f t="shared" si="790"/>
        <v>0.18041018697794681</v>
      </c>
      <c r="Z2522" s="14">
        <f t="shared" si="791"/>
        <v>6.4076450222595883E-3</v>
      </c>
      <c r="AB2522" s="17">
        <f t="shared" si="792"/>
        <v>5.1526510021352356</v>
      </c>
      <c r="AC2522">
        <f t="shared" si="793"/>
        <v>19.064761602704163</v>
      </c>
      <c r="AI2522" s="19">
        <f t="shared" si="794"/>
        <v>5.6094602758266943E-2</v>
      </c>
      <c r="AJ2522">
        <f t="shared" si="795"/>
        <v>1.9596396300175902E-3</v>
      </c>
      <c r="AK2522" s="6">
        <v>7.5389999999999999E-7</v>
      </c>
      <c r="AL2522" s="8">
        <v>7.5389999999999999E-7</v>
      </c>
      <c r="AM2522" s="9">
        <v>4</v>
      </c>
      <c r="AO2522" s="3">
        <f t="shared" si="783"/>
        <v>5.6118410261161822E-2</v>
      </c>
      <c r="AQ2522">
        <f t="shared" si="796"/>
        <v>329.15000000001271</v>
      </c>
      <c r="AR2522">
        <f t="shared" si="797"/>
        <v>0.78632971268525265</v>
      </c>
      <c r="AS2522" s="5">
        <f t="shared" si="798"/>
        <v>0.3128789464190429</v>
      </c>
      <c r="AT2522">
        <f t="shared" si="799"/>
        <v>0.22415562807806116</v>
      </c>
    </row>
    <row r="2523" spans="1:46" x14ac:dyDescent="0.25">
      <c r="A2523" s="1">
        <v>329.25000000001268</v>
      </c>
      <c r="B2523">
        <v>0.78779620196469591</v>
      </c>
      <c r="D2523">
        <f t="shared" si="784"/>
        <v>0.10040224620652351</v>
      </c>
      <c r="E2523">
        <f t="shared" si="782"/>
        <v>6.8293445058997593E-2</v>
      </c>
      <c r="G2523">
        <f t="shared" si="800"/>
        <v>0.10040224620652351</v>
      </c>
      <c r="H2523" s="2">
        <f t="shared" si="801"/>
        <v>6.8293445058997593E-2</v>
      </c>
      <c r="L2523" s="16">
        <f t="shared" si="785"/>
        <v>6.832192114837099E-2</v>
      </c>
      <c r="M2523">
        <f t="shared" si="786"/>
        <v>1.0291472558367283E-3</v>
      </c>
      <c r="P2523" s="19">
        <f t="shared" si="787"/>
        <v>6.829360711417623E-2</v>
      </c>
      <c r="Q2523">
        <f t="shared" si="788"/>
        <v>1.0309647043626117E-3</v>
      </c>
      <c r="T2523" s="19"/>
      <c r="V2523" s="19">
        <f t="shared" si="789"/>
        <v>-3.4902318567134182E-2</v>
      </c>
      <c r="Y2523" s="19">
        <f t="shared" si="790"/>
        <v>0.18044099633294763</v>
      </c>
      <c r="Z2523" s="14">
        <f t="shared" si="791"/>
        <v>6.406201521800158E-3</v>
      </c>
      <c r="AB2523" s="17">
        <f t="shared" si="792"/>
        <v>5.1538504515552219</v>
      </c>
      <c r="AC2523">
        <f t="shared" si="793"/>
        <v>19.062429710367493</v>
      </c>
      <c r="AI2523" s="19">
        <f t="shared" si="794"/>
        <v>5.6126111888578967E-2</v>
      </c>
      <c r="AJ2523">
        <f t="shared" si="795"/>
        <v>1.9603760701406661E-3</v>
      </c>
      <c r="AK2523" s="6">
        <v>7.5420000000000002E-7</v>
      </c>
      <c r="AL2523" s="8">
        <v>7.5420000000000002E-7</v>
      </c>
      <c r="AM2523" s="9">
        <v>6</v>
      </c>
      <c r="AO2523" s="3">
        <f t="shared" si="783"/>
        <v>5.6149932038765948E-2</v>
      </c>
      <c r="AQ2523">
        <f t="shared" si="796"/>
        <v>329.25000000001268</v>
      </c>
      <c r="AR2523">
        <f t="shared" si="797"/>
        <v>0.78779620196469602</v>
      </c>
      <c r="AS2523" s="5">
        <f t="shared" si="798"/>
        <v>0.31410563902835098</v>
      </c>
      <c r="AT2523">
        <f t="shared" si="799"/>
        <v>0.22438274941495145</v>
      </c>
    </row>
    <row r="2524" spans="1:46" x14ac:dyDescent="0.25">
      <c r="A2524" s="1">
        <v>329.35000000001281</v>
      </c>
      <c r="B2524">
        <v>0.789262902332031</v>
      </c>
      <c r="D2524">
        <f t="shared" si="784"/>
        <v>0.10044207256360667</v>
      </c>
      <c r="E2524">
        <f t="shared" si="782"/>
        <v>6.8331119088051326E-2</v>
      </c>
      <c r="G2524">
        <f t="shared" si="800"/>
        <v>0.10044207256360667</v>
      </c>
      <c r="H2524" s="2">
        <f t="shared" si="801"/>
        <v>6.8331119088051326E-2</v>
      </c>
      <c r="L2524" s="16">
        <f t="shared" si="785"/>
        <v>6.8359609753244399E-2</v>
      </c>
      <c r="M2524">
        <f t="shared" si="786"/>
        <v>1.0292844199782782E-3</v>
      </c>
      <c r="P2524" s="19">
        <f t="shared" si="787"/>
        <v>6.833128123168998E-2</v>
      </c>
      <c r="Q2524">
        <f t="shared" si="788"/>
        <v>1.0311029199618958E-3</v>
      </c>
      <c r="T2524" s="19"/>
      <c r="V2524" s="19">
        <f t="shared" si="789"/>
        <v>-3.4909115703609883E-2</v>
      </c>
      <c r="Y2524" s="19">
        <f t="shared" si="790"/>
        <v>0.18047181375025165</v>
      </c>
      <c r="Z2524" s="14">
        <f t="shared" si="791"/>
        <v>6.4047594744013796E-3</v>
      </c>
      <c r="AB2524" s="17">
        <f t="shared" si="792"/>
        <v>5.1550502148514612</v>
      </c>
      <c r="AC2524">
        <f t="shared" si="793"/>
        <v>19.060098858155627</v>
      </c>
      <c r="AI2524" s="19">
        <f t="shared" si="794"/>
        <v>5.6157626157065987E-2</v>
      </c>
      <c r="AJ2524">
        <f t="shared" si="795"/>
        <v>1.9611121935337737E-3</v>
      </c>
      <c r="AK2524" s="6">
        <v>7.5450000000000004E-7</v>
      </c>
      <c r="AL2524" s="8">
        <v>7.5450000000000004E-7</v>
      </c>
      <c r="AM2524" s="9">
        <v>5</v>
      </c>
      <c r="AO2524" s="3">
        <f t="shared" si="783"/>
        <v>5.6181458955805619E-2</v>
      </c>
      <c r="AQ2524">
        <f t="shared" si="796"/>
        <v>329.35000000001281</v>
      </c>
      <c r="AR2524">
        <f t="shared" si="797"/>
        <v>0.789262902332031</v>
      </c>
      <c r="AS2524" s="5">
        <f t="shared" si="798"/>
        <v>0.31533253167368724</v>
      </c>
      <c r="AT2524">
        <f t="shared" si="799"/>
        <v>0.22460999623235511</v>
      </c>
    </row>
    <row r="2525" spans="1:46" x14ac:dyDescent="0.25">
      <c r="A2525" s="1">
        <v>329.45000000001278</v>
      </c>
      <c r="B2525">
        <v>0.79072981372908213</v>
      </c>
      <c r="D2525">
        <f t="shared" si="784"/>
        <v>0.10048189892068977</v>
      </c>
      <c r="E2525">
        <f t="shared" si="782"/>
        <v>6.8368798537666628E-2</v>
      </c>
      <c r="G2525">
        <f t="shared" si="800"/>
        <v>0.10048189892068977</v>
      </c>
      <c r="H2525" s="2">
        <f t="shared" si="801"/>
        <v>6.8368798537666628E-2</v>
      </c>
      <c r="L2525" s="16">
        <f t="shared" si="785"/>
        <v>6.8397303779526908E-2</v>
      </c>
      <c r="M2525">
        <f t="shared" si="786"/>
        <v>1.0294212453723318E-3</v>
      </c>
      <c r="P2525" s="19">
        <f t="shared" si="787"/>
        <v>6.8368960769776443E-2</v>
      </c>
      <c r="Q2525">
        <f t="shared" si="788"/>
        <v>1.0312407966843848E-3</v>
      </c>
      <c r="T2525" s="19"/>
      <c r="V2525" s="19">
        <f t="shared" si="789"/>
        <v>-3.4915910185273652E-2</v>
      </c>
      <c r="Y2525" s="19">
        <f t="shared" si="790"/>
        <v>0.18050263923283572</v>
      </c>
      <c r="Z2525" s="14">
        <f t="shared" si="791"/>
        <v>6.4033188801038985E-3</v>
      </c>
      <c r="AB2525" s="17">
        <f t="shared" si="792"/>
        <v>5.1562502921398465</v>
      </c>
      <c r="AC2525">
        <f t="shared" si="793"/>
        <v>19.057769047423751</v>
      </c>
      <c r="AI2525" s="19">
        <f t="shared" si="794"/>
        <v>5.6189145562720366E-2</v>
      </c>
      <c r="AJ2525">
        <f t="shared" si="795"/>
        <v>1.9618480000299101E-3</v>
      </c>
      <c r="AK2525" s="6">
        <v>7.5479999999999996E-7</v>
      </c>
      <c r="AL2525" s="8">
        <v>7.5479999999999996E-7</v>
      </c>
      <c r="AM2525" s="9">
        <v>5</v>
      </c>
      <c r="AO2525" s="3">
        <f t="shared" si="783"/>
        <v>5.6212991011235669E-2</v>
      </c>
      <c r="AQ2525">
        <f t="shared" si="796"/>
        <v>329.45000000001278</v>
      </c>
      <c r="AR2525">
        <f t="shared" si="797"/>
        <v>0.79072981372908191</v>
      </c>
      <c r="AS2525" s="5">
        <f t="shared" si="798"/>
        <v>0.31655962431582352</v>
      </c>
      <c r="AT2525">
        <f t="shared" si="799"/>
        <v>0.22483736852820535</v>
      </c>
    </row>
    <row r="2526" spans="1:46" x14ac:dyDescent="0.25">
      <c r="A2526" s="1">
        <v>329.5500000000128</v>
      </c>
      <c r="B2526">
        <v>0.79219693609768138</v>
      </c>
      <c r="D2526">
        <f t="shared" si="784"/>
        <v>0.10052172527777289</v>
      </c>
      <c r="E2526">
        <f t="shared" si="782"/>
        <v>6.8406483406349389E-2</v>
      </c>
      <c r="G2526">
        <f t="shared" si="800"/>
        <v>0.10052172527777289</v>
      </c>
      <c r="H2526" s="2">
        <f t="shared" si="801"/>
        <v>6.8406483406349389E-2</v>
      </c>
      <c r="L2526" s="16">
        <f t="shared" si="785"/>
        <v>6.8435003225719271E-2</v>
      </c>
      <c r="M2526">
        <f t="shared" si="786"/>
        <v>1.0295577320457443E-3</v>
      </c>
      <c r="P2526" s="19">
        <f t="shared" si="787"/>
        <v>6.8406645726941565E-2</v>
      </c>
      <c r="Q2526">
        <f t="shared" si="788"/>
        <v>1.0313783345562246E-3</v>
      </c>
      <c r="T2526" s="19"/>
      <c r="V2526" s="19">
        <f t="shared" si="789"/>
        <v>-3.4922702007651206E-2</v>
      </c>
      <c r="Y2526" s="19">
        <f t="shared" si="790"/>
        <v>0.18053347278367995</v>
      </c>
      <c r="Z2526" s="14">
        <f t="shared" si="791"/>
        <v>6.4018797389490244E-3</v>
      </c>
      <c r="AB2526" s="17">
        <f t="shared" si="792"/>
        <v>5.1574506835363971</v>
      </c>
      <c r="AC2526">
        <f t="shared" si="793"/>
        <v>19.055440279527748</v>
      </c>
      <c r="AI2526" s="19">
        <f t="shared" si="794"/>
        <v>5.6220670104571102E-2</v>
      </c>
      <c r="AJ2526">
        <f t="shared" si="795"/>
        <v>1.9625834894590691E-3</v>
      </c>
      <c r="AK2526" s="6">
        <v>7.5509999999999998E-7</v>
      </c>
      <c r="AL2526" s="8">
        <v>7.5509999999999998E-7</v>
      </c>
      <c r="AM2526" s="9">
        <v>7</v>
      </c>
      <c r="AO2526" s="3">
        <f t="shared" si="783"/>
        <v>5.6244528204103528E-2</v>
      </c>
      <c r="AQ2526">
        <f t="shared" si="796"/>
        <v>329.5500000000128</v>
      </c>
      <c r="AR2526">
        <f t="shared" si="797"/>
        <v>0.79219693609768105</v>
      </c>
      <c r="AS2526" s="5">
        <f t="shared" si="798"/>
        <v>0.3177869169169576</v>
      </c>
      <c r="AT2526">
        <f t="shared" si="799"/>
        <v>0.22506486629905439</v>
      </c>
    </row>
    <row r="2527" spans="1:46" x14ac:dyDescent="0.25">
      <c r="A2527" s="1">
        <v>329.65000000001282</v>
      </c>
      <c r="B2527">
        <v>0.79366426937966916</v>
      </c>
      <c r="D2527">
        <f t="shared" si="784"/>
        <v>0.100561551634856</v>
      </c>
      <c r="E2527">
        <f t="shared" si="782"/>
        <v>6.844417369260572E-2</v>
      </c>
      <c r="G2527">
        <f t="shared" si="800"/>
        <v>0.100561551634856</v>
      </c>
      <c r="H2527" s="2">
        <f t="shared" si="801"/>
        <v>6.844417369260572E-2</v>
      </c>
      <c r="L2527" s="16">
        <f t="shared" si="785"/>
        <v>6.8472708090325796E-2</v>
      </c>
      <c r="M2527">
        <f t="shared" si="786"/>
        <v>1.0296938800253377E-3</v>
      </c>
      <c r="P2527" s="19">
        <f t="shared" si="787"/>
        <v>6.84443361016914E-2</v>
      </c>
      <c r="Q2527">
        <f t="shared" si="788"/>
        <v>1.0315155336037495E-3</v>
      </c>
      <c r="T2527" s="19"/>
      <c r="V2527" s="19">
        <f t="shared" si="789"/>
        <v>-3.4929491166267368E-2</v>
      </c>
      <c r="Y2527" s="19">
        <f t="shared" si="790"/>
        <v>0.18056431440576198</v>
      </c>
      <c r="Z2527" s="14">
        <f t="shared" si="791"/>
        <v>6.4004420509778601E-3</v>
      </c>
      <c r="AB2527" s="17">
        <f t="shared" si="792"/>
        <v>5.1586513891570354</v>
      </c>
      <c r="AC2527">
        <f t="shared" si="793"/>
        <v>19.053112555822306</v>
      </c>
      <c r="AI2527" s="19">
        <f t="shared" si="794"/>
        <v>5.6252199781609669E-2</v>
      </c>
      <c r="AJ2527">
        <f t="shared" si="795"/>
        <v>1.9633186616547843E-3</v>
      </c>
      <c r="AK2527" s="6">
        <v>7.554E-7</v>
      </c>
      <c r="AL2527" s="8">
        <v>7.554E-7</v>
      </c>
      <c r="AM2527" s="9">
        <v>4</v>
      </c>
      <c r="AO2527" s="3">
        <f t="shared" si="783"/>
        <v>5.6276070533363587E-2</v>
      </c>
      <c r="AQ2527">
        <f t="shared" si="796"/>
        <v>329.65000000001282</v>
      </c>
      <c r="AR2527">
        <f t="shared" si="797"/>
        <v>0.79366426937966916</v>
      </c>
      <c r="AS2527" s="5">
        <f t="shared" si="798"/>
        <v>0.31901440943782533</v>
      </c>
      <c r="AT2527">
        <f t="shared" si="799"/>
        <v>0.22529248954281197</v>
      </c>
    </row>
    <row r="2528" spans="1:46" x14ac:dyDescent="0.25">
      <c r="A2528" s="1">
        <v>329.75000000001279</v>
      </c>
      <c r="B2528">
        <v>0.79513181351689433</v>
      </c>
      <c r="D2528">
        <f t="shared" si="784"/>
        <v>0.10060137799193911</v>
      </c>
      <c r="E2528">
        <f t="shared" si="782"/>
        <v>6.8481869394941899E-2</v>
      </c>
      <c r="G2528">
        <f t="shared" si="800"/>
        <v>0.10060137799193911</v>
      </c>
      <c r="H2528" s="2">
        <f t="shared" si="801"/>
        <v>6.8481869394941899E-2</v>
      </c>
      <c r="L2528" s="16">
        <f t="shared" si="785"/>
        <v>6.8510418371857895E-2</v>
      </c>
      <c r="M2528">
        <f t="shared" si="786"/>
        <v>1.0298296893376828E-3</v>
      </c>
      <c r="P2528" s="19">
        <f t="shared" si="787"/>
        <v>6.8482031892532227E-2</v>
      </c>
      <c r="Q2528">
        <f t="shared" si="788"/>
        <v>1.0316523938534838E-3</v>
      </c>
      <c r="T2528" s="19"/>
      <c r="V2528" s="19">
        <f t="shared" si="789"/>
        <v>-3.4936277656646135E-2</v>
      </c>
      <c r="Y2528" s="19">
        <f t="shared" si="790"/>
        <v>0.1805951641020638</v>
      </c>
      <c r="Z2528" s="14">
        <f t="shared" si="791"/>
        <v>6.3990058162323787E-3</v>
      </c>
      <c r="AB2528" s="17">
        <f t="shared" si="792"/>
        <v>5.1598524091178559</v>
      </c>
      <c r="AC2528">
        <f t="shared" si="793"/>
        <v>19.050785877663213</v>
      </c>
      <c r="AI2528" s="19">
        <f t="shared" si="794"/>
        <v>5.6283734592809331E-2</v>
      </c>
      <c r="AJ2528">
        <f t="shared" si="795"/>
        <v>1.9640535164524311E-3</v>
      </c>
      <c r="AK2528" s="6">
        <v>7.5570000000000002E-7</v>
      </c>
      <c r="AL2528" s="8">
        <v>7.5570000000000002E-7</v>
      </c>
      <c r="AM2528" s="9">
        <v>4</v>
      </c>
      <c r="AO2528" s="3">
        <f t="shared" si="783"/>
        <v>5.6307617998045512E-2</v>
      </c>
      <c r="AQ2528">
        <f t="shared" si="796"/>
        <v>329.75000000001279</v>
      </c>
      <c r="AR2528">
        <f t="shared" si="797"/>
        <v>0.7951318135168941</v>
      </c>
      <c r="AS2528" s="5">
        <f t="shared" si="798"/>
        <v>0.32024210183845558</v>
      </c>
      <c r="AT2528">
        <f t="shared" si="799"/>
        <v>0.22552023825803047</v>
      </c>
    </row>
    <row r="2529" spans="1:46" x14ac:dyDescent="0.25">
      <c r="A2529" s="1">
        <v>329.85000000001293</v>
      </c>
      <c r="B2529">
        <v>0.79659956845121394</v>
      </c>
      <c r="D2529">
        <f t="shared" si="784"/>
        <v>0.10064120434902227</v>
      </c>
      <c r="E2529">
        <f t="shared" si="782"/>
        <v>6.8519570511864497E-2</v>
      </c>
      <c r="G2529">
        <f t="shared" si="800"/>
        <v>0.10064120434902227</v>
      </c>
      <c r="H2529" s="2">
        <f t="shared" si="801"/>
        <v>6.8519570511864497E-2</v>
      </c>
      <c r="L2529" s="16">
        <f t="shared" si="785"/>
        <v>6.8548134068812772E-2</v>
      </c>
      <c r="M2529">
        <f t="shared" si="786"/>
        <v>1.0299651600104659E-3</v>
      </c>
      <c r="P2529" s="19">
        <f t="shared" si="787"/>
        <v>6.8519733097970686E-2</v>
      </c>
      <c r="Q2529">
        <f t="shared" si="788"/>
        <v>1.0317889153321333E-3</v>
      </c>
      <c r="T2529" s="19"/>
      <c r="V2529" s="19">
        <f t="shared" si="789"/>
        <v>-3.4943061474310665E-2</v>
      </c>
      <c r="Y2529" s="19">
        <f t="shared" si="790"/>
        <v>0.18062602187556645</v>
      </c>
      <c r="Z2529" s="14">
        <f t="shared" si="791"/>
        <v>6.3975710347545693E-3</v>
      </c>
      <c r="AB2529" s="17">
        <f t="shared" si="792"/>
        <v>5.1610537435349135</v>
      </c>
      <c r="AC2529">
        <f t="shared" si="793"/>
        <v>19.04846024640554</v>
      </c>
      <c r="AI2529" s="19">
        <f t="shared" si="794"/>
        <v>5.6315274537218407E-2</v>
      </c>
      <c r="AJ2529">
        <f t="shared" si="795"/>
        <v>1.9647880536809623E-3</v>
      </c>
      <c r="AK2529" s="6">
        <v>7.5600000000000005E-7</v>
      </c>
      <c r="AL2529" s="8">
        <v>7.5600000000000005E-7</v>
      </c>
      <c r="AM2529" s="9">
        <v>7</v>
      </c>
      <c r="AO2529" s="3">
        <f t="shared" si="783"/>
        <v>5.6339170597140997E-2</v>
      </c>
      <c r="AQ2529">
        <f t="shared" si="796"/>
        <v>329.85000000001293</v>
      </c>
      <c r="AR2529">
        <f t="shared" si="797"/>
        <v>0.79659956845121349</v>
      </c>
      <c r="AS2529" s="5">
        <f t="shared" si="798"/>
        <v>0.32146999408179799</v>
      </c>
      <c r="AT2529">
        <f t="shared" si="799"/>
        <v>0.22574811244046195</v>
      </c>
    </row>
    <row r="2530" spans="1:46" x14ac:dyDescent="0.25">
      <c r="A2530" s="1">
        <v>329.95000000001289</v>
      </c>
      <c r="B2530">
        <v>0.79806753412449327</v>
      </c>
      <c r="D2530">
        <f t="shared" si="784"/>
        <v>0.10068103070610536</v>
      </c>
      <c r="E2530">
        <f t="shared" si="782"/>
        <v>6.8557277041880235E-2</v>
      </c>
      <c r="G2530">
        <f t="shared" si="800"/>
        <v>0.10068103070610536</v>
      </c>
      <c r="H2530" s="2">
        <f t="shared" si="801"/>
        <v>6.8557277041880235E-2</v>
      </c>
      <c r="L2530" s="16">
        <f t="shared" si="785"/>
        <v>6.8585855179694732E-2</v>
      </c>
      <c r="M2530">
        <f t="shared" si="786"/>
        <v>1.0301002920711077E-3</v>
      </c>
      <c r="P2530" s="19">
        <f t="shared" si="787"/>
        <v>6.8557439716513402E-2</v>
      </c>
      <c r="Q2530">
        <f t="shared" si="788"/>
        <v>1.0319250980665936E-3</v>
      </c>
      <c r="T2530" s="19"/>
      <c r="V2530" s="19">
        <f t="shared" si="789"/>
        <v>-3.4949842614783275E-2</v>
      </c>
      <c r="Y2530" s="19">
        <f t="shared" si="790"/>
        <v>0.18065688772925365</v>
      </c>
      <c r="Z2530" s="14">
        <f t="shared" si="791"/>
        <v>6.3961377065870567E-3</v>
      </c>
      <c r="AB2530" s="17">
        <f t="shared" si="792"/>
        <v>5.1622553925243686</v>
      </c>
      <c r="AC2530">
        <f t="shared" si="793"/>
        <v>19.046135663404886</v>
      </c>
      <c r="AI2530" s="19">
        <f t="shared" si="794"/>
        <v>5.6346819613791066E-2</v>
      </c>
      <c r="AJ2530">
        <f t="shared" si="795"/>
        <v>1.9655222731778839E-3</v>
      </c>
      <c r="AK2530" s="6">
        <v>7.5629999999999996E-7</v>
      </c>
      <c r="AL2530" s="8">
        <v>7.5629999999999996E-7</v>
      </c>
      <c r="AM2530" s="9">
        <v>4</v>
      </c>
      <c r="AO2530" s="3">
        <f t="shared" si="783"/>
        <v>5.6370728329622866E-2</v>
      </c>
      <c r="AQ2530">
        <f t="shared" si="796"/>
        <v>329.95000000001289</v>
      </c>
      <c r="AR2530">
        <f t="shared" si="797"/>
        <v>0.79806753412449338</v>
      </c>
      <c r="AS2530" s="5">
        <f t="shared" si="798"/>
        <v>0.32269808612713624</v>
      </c>
      <c r="AT2530">
        <f t="shared" si="799"/>
        <v>0.22597611208931204</v>
      </c>
    </row>
    <row r="2531" spans="1:46" x14ac:dyDescent="0.25">
      <c r="A2531" s="1">
        <v>330.05000000001291</v>
      </c>
      <c r="B2531">
        <v>0.79953571047860617</v>
      </c>
      <c r="D2531">
        <f t="shared" si="784"/>
        <v>0.10072085706318848</v>
      </c>
      <c r="E2531">
        <f t="shared" si="782"/>
        <v>6.8594988983496058E-2</v>
      </c>
      <c r="G2531">
        <f t="shared" si="800"/>
        <v>0.10072085706318848</v>
      </c>
      <c r="H2531" s="2">
        <f t="shared" si="801"/>
        <v>6.8594988983496058E-2</v>
      </c>
      <c r="L2531" s="16">
        <f t="shared" si="785"/>
        <v>6.8623581703018743E-2</v>
      </c>
      <c r="M2531">
        <f t="shared" si="786"/>
        <v>1.0302350855465592E-3</v>
      </c>
      <c r="P2531" s="19">
        <f t="shared" si="787"/>
        <v>6.859515174666736E-2</v>
      </c>
      <c r="Q2531">
        <f t="shared" si="788"/>
        <v>1.0320609420839534E-3</v>
      </c>
      <c r="T2531" s="19"/>
      <c r="V2531" s="19">
        <f t="shared" si="789"/>
        <v>-3.4956621073585444E-2</v>
      </c>
      <c r="Y2531" s="19">
        <f t="shared" si="790"/>
        <v>0.1806877616661085</v>
      </c>
      <c r="Z2531" s="14">
        <f t="shared" si="791"/>
        <v>6.3947058317725116E-3</v>
      </c>
      <c r="AB2531" s="17">
        <f t="shared" si="792"/>
        <v>5.1634573562023585</v>
      </c>
      <c r="AC2531">
        <f t="shared" si="793"/>
        <v>19.043812130016303</v>
      </c>
      <c r="AI2531" s="19">
        <f t="shared" si="794"/>
        <v>5.6378369821556751E-2</v>
      </c>
      <c r="AJ2531">
        <f t="shared" si="795"/>
        <v>1.9662561747742727E-3</v>
      </c>
      <c r="AK2531" s="6">
        <v>7.5659999999999999E-7</v>
      </c>
      <c r="AL2531" s="8">
        <v>7.5659999999999999E-7</v>
      </c>
      <c r="AM2531" s="9">
        <v>6</v>
      </c>
      <c r="AO2531" s="3">
        <f t="shared" si="783"/>
        <v>5.6402291194539211E-2</v>
      </c>
      <c r="AQ2531">
        <f t="shared" si="796"/>
        <v>330.05000000001291</v>
      </c>
      <c r="AR2531">
        <f t="shared" si="797"/>
        <v>0.79953571047860605</v>
      </c>
      <c r="AS2531" s="5">
        <f t="shared" si="798"/>
        <v>0.32392637793668588</v>
      </c>
      <c r="AT2531">
        <f t="shared" si="799"/>
        <v>0.2262042372009708</v>
      </c>
    </row>
    <row r="2532" spans="1:46" x14ac:dyDescent="0.25">
      <c r="A2532" s="1">
        <v>330.15000000001288</v>
      </c>
      <c r="B2532">
        <v>0.80100409745543444</v>
      </c>
      <c r="D2532">
        <f t="shared" si="784"/>
        <v>0.10076068342027157</v>
      </c>
      <c r="E2532">
        <f t="shared" si="782"/>
        <v>6.8632706335219132E-2</v>
      </c>
      <c r="G2532">
        <f t="shared" si="800"/>
        <v>0.10076068342027157</v>
      </c>
      <c r="H2532" s="2">
        <f t="shared" si="801"/>
        <v>6.8632706335219132E-2</v>
      </c>
      <c r="L2532" s="16">
        <f t="shared" si="785"/>
        <v>6.8661313637282007E-2</v>
      </c>
      <c r="M2532">
        <f t="shared" si="786"/>
        <v>1.0303695404651036E-3</v>
      </c>
      <c r="P2532" s="19">
        <f t="shared" si="787"/>
        <v>6.8632869186939699E-2</v>
      </c>
      <c r="Q2532">
        <f t="shared" si="788"/>
        <v>1.032196447411482E-3</v>
      </c>
      <c r="T2532" s="19"/>
      <c r="V2532" s="19">
        <f t="shared" si="789"/>
        <v>-3.4963396846237817E-2</v>
      </c>
      <c r="Y2532" s="19">
        <f t="shared" si="790"/>
        <v>0.18071864368911575</v>
      </c>
      <c r="Z2532" s="14">
        <f t="shared" si="791"/>
        <v>6.3932754103540644E-3</v>
      </c>
      <c r="AB2532" s="17">
        <f t="shared" si="792"/>
        <v>5.1646596346850808</v>
      </c>
      <c r="AC2532">
        <f t="shared" si="793"/>
        <v>19.04148964759495</v>
      </c>
      <c r="AI2532" s="19">
        <f t="shared" si="794"/>
        <v>5.6409925159525143E-2</v>
      </c>
      <c r="AJ2532">
        <f t="shared" si="795"/>
        <v>1.9669897583031674E-3</v>
      </c>
      <c r="AK2532" s="6">
        <v>7.5690000000000001E-7</v>
      </c>
      <c r="AL2532" s="8">
        <v>7.5690000000000001E-7</v>
      </c>
      <c r="AM2532" s="9">
        <v>5</v>
      </c>
      <c r="AO2532" s="3">
        <f t="shared" si="783"/>
        <v>5.64338591908633E-2</v>
      </c>
      <c r="AQ2532">
        <f t="shared" si="796"/>
        <v>330.15000000001288</v>
      </c>
      <c r="AR2532">
        <f t="shared" si="797"/>
        <v>0.80100409745543444</v>
      </c>
      <c r="AS2532" s="5">
        <f t="shared" si="798"/>
        <v>0.32515486947189198</v>
      </c>
      <c r="AT2532">
        <f t="shared" si="799"/>
        <v>0.22643248777253336</v>
      </c>
    </row>
    <row r="2533" spans="1:46" x14ac:dyDescent="0.25">
      <c r="A2533" s="1">
        <v>330.25000000001302</v>
      </c>
      <c r="B2533">
        <v>0.80247269499686835</v>
      </c>
      <c r="D2533">
        <f t="shared" si="784"/>
        <v>0.10080050977735473</v>
      </c>
      <c r="E2533">
        <f t="shared" si="782"/>
        <v>6.8670429095556859E-2</v>
      </c>
      <c r="G2533">
        <f t="shared" si="800"/>
        <v>0.10080050977735473</v>
      </c>
      <c r="H2533" s="2">
        <f t="shared" si="801"/>
        <v>6.8670429095556859E-2</v>
      </c>
      <c r="L2533" s="16">
        <f t="shared" si="785"/>
        <v>6.869905098100304E-2</v>
      </c>
      <c r="M2533">
        <f t="shared" si="786"/>
        <v>1.0305036568538655E-3</v>
      </c>
      <c r="P2533" s="19">
        <f t="shared" si="787"/>
        <v>6.8670592035837835E-2</v>
      </c>
      <c r="Q2533">
        <f t="shared" si="788"/>
        <v>1.0323316140766422E-3</v>
      </c>
      <c r="T2533" s="19"/>
      <c r="V2533" s="19">
        <f t="shared" si="789"/>
        <v>-3.4970169928260221E-2</v>
      </c>
      <c r="Y2533" s="19">
        <f t="shared" si="790"/>
        <v>0.18074953380126191</v>
      </c>
      <c r="Z2533" s="14">
        <f t="shared" si="791"/>
        <v>6.3918464423752871E-3</v>
      </c>
      <c r="AB2533" s="17">
        <f t="shared" si="792"/>
        <v>5.1658622280888071</v>
      </c>
      <c r="AC2533">
        <f t="shared" si="793"/>
        <v>19.039168217496282</v>
      </c>
      <c r="AI2533" s="19">
        <f t="shared" si="794"/>
        <v>5.6441485626651078E-2</v>
      </c>
      <c r="AJ2533">
        <f t="shared" si="795"/>
        <v>1.9677230236027103E-3</v>
      </c>
      <c r="AK2533" s="6">
        <v>7.5720000000000003E-7</v>
      </c>
      <c r="AL2533" s="8">
        <v>7.5720000000000003E-7</v>
      </c>
      <c r="AM2533" s="9">
        <v>5</v>
      </c>
      <c r="AO2533" s="3">
        <f t="shared" si="783"/>
        <v>5.646543231760548E-2</v>
      </c>
      <c r="AQ2533">
        <f t="shared" si="796"/>
        <v>330.25000000001296</v>
      </c>
      <c r="AR2533">
        <f t="shared" si="797"/>
        <v>0.80247269499686857</v>
      </c>
      <c r="AS2533" s="5">
        <f t="shared" si="798"/>
        <v>0.32638356069206576</v>
      </c>
      <c r="AT2533">
        <f t="shared" si="799"/>
        <v>0.22666086380309658</v>
      </c>
    </row>
    <row r="2534" spans="1:46" x14ac:dyDescent="0.25">
      <c r="A2534" s="1">
        <v>330.35000000001298</v>
      </c>
      <c r="B2534">
        <v>0.8039415030448066</v>
      </c>
      <c r="D2534">
        <f t="shared" si="784"/>
        <v>0.10084033613443784</v>
      </c>
      <c r="E2534">
        <f t="shared" si="782"/>
        <v>6.8708157263016795E-2</v>
      </c>
      <c r="G2534">
        <f t="shared" si="800"/>
        <v>0.10084033613443784</v>
      </c>
      <c r="H2534" s="2">
        <f t="shared" si="801"/>
        <v>6.8708157263016795E-2</v>
      </c>
      <c r="L2534" s="16">
        <f t="shared" si="785"/>
        <v>6.8736793732668389E-2</v>
      </c>
      <c r="M2534">
        <f t="shared" si="786"/>
        <v>1.0306374347422091E-3</v>
      </c>
      <c r="P2534" s="19">
        <f t="shared" si="787"/>
        <v>6.8708320291869296E-2</v>
      </c>
      <c r="Q2534">
        <f t="shared" si="788"/>
        <v>1.0324664421070759E-3</v>
      </c>
      <c r="T2534" s="19"/>
      <c r="V2534" s="19">
        <f t="shared" si="789"/>
        <v>-3.4976940315171644E-2</v>
      </c>
      <c r="Y2534" s="19">
        <f t="shared" si="790"/>
        <v>0.18078043200553298</v>
      </c>
      <c r="Z2534" s="14">
        <f t="shared" si="791"/>
        <v>6.3904189278798824E-3</v>
      </c>
      <c r="AB2534" s="17">
        <f t="shared" si="792"/>
        <v>5.1670651365297848</v>
      </c>
      <c r="AC2534">
        <f t="shared" si="793"/>
        <v>19.036847841075158</v>
      </c>
      <c r="AI2534" s="19">
        <f t="shared" si="794"/>
        <v>5.6473051221983095E-2</v>
      </c>
      <c r="AJ2534">
        <f t="shared" si="795"/>
        <v>1.9684559705029341E-3</v>
      </c>
      <c r="AK2534" s="6">
        <v>7.5749999999999995E-7</v>
      </c>
      <c r="AL2534" s="8">
        <v>7.5749999999999995E-7</v>
      </c>
      <c r="AM2534" s="9">
        <v>6</v>
      </c>
      <c r="AO2534" s="3">
        <f t="shared" si="783"/>
        <v>5.6497010573738571E-2</v>
      </c>
      <c r="AQ2534">
        <f t="shared" si="796"/>
        <v>330.35000000001298</v>
      </c>
      <c r="AR2534">
        <f t="shared" si="797"/>
        <v>0.80394150304480649</v>
      </c>
      <c r="AS2534" s="5">
        <f t="shared" si="798"/>
        <v>0.32761245156016439</v>
      </c>
      <c r="AT2534">
        <f t="shared" si="799"/>
        <v>0.22688936528825884</v>
      </c>
    </row>
    <row r="2535" spans="1:46" x14ac:dyDescent="0.25">
      <c r="A2535" s="1">
        <v>330.45000000001301</v>
      </c>
      <c r="B2535">
        <v>0.80541052154115611</v>
      </c>
      <c r="D2535">
        <f t="shared" si="784"/>
        <v>0.10088016249152096</v>
      </c>
      <c r="E2535">
        <f t="shared" si="782"/>
        <v>6.8745890836106771E-2</v>
      </c>
      <c r="G2535">
        <f t="shared" si="800"/>
        <v>0.10088016249152096</v>
      </c>
      <c r="H2535" s="2">
        <f t="shared" si="801"/>
        <v>6.8745890836106771E-2</v>
      </c>
      <c r="L2535" s="16">
        <f t="shared" si="785"/>
        <v>6.8774541890810781E-2</v>
      </c>
      <c r="M2535">
        <f t="shared" si="786"/>
        <v>1.0307708741567458E-3</v>
      </c>
      <c r="P2535" s="19">
        <f t="shared" si="787"/>
        <v>6.8746053953541927E-2</v>
      </c>
      <c r="Q2535">
        <f t="shared" si="788"/>
        <v>1.0326009315306168E-3</v>
      </c>
      <c r="T2535" s="19"/>
      <c r="V2535" s="19">
        <f t="shared" si="789"/>
        <v>-3.4983708002490267E-2</v>
      </c>
      <c r="Y2535" s="19">
        <f t="shared" si="790"/>
        <v>0.1808113383049173</v>
      </c>
      <c r="Z2535" s="14">
        <f t="shared" si="791"/>
        <v>6.3889928669120764E-3</v>
      </c>
      <c r="AB2535" s="17">
        <f t="shared" si="792"/>
        <v>5.1682683601243546</v>
      </c>
      <c r="AC2535">
        <f t="shared" si="793"/>
        <v>19.034528519686859</v>
      </c>
      <c r="AI2535" s="19">
        <f t="shared" si="794"/>
        <v>5.6504621944512001E-2</v>
      </c>
      <c r="AJ2535">
        <f t="shared" si="795"/>
        <v>1.9691885988392362E-3</v>
      </c>
      <c r="AK2535" s="6">
        <v>7.5779999999999997E-7</v>
      </c>
      <c r="AL2535" s="8">
        <v>7.5779999999999997E-7</v>
      </c>
      <c r="AM2535" s="9">
        <v>5</v>
      </c>
      <c r="AO2535" s="3">
        <f t="shared" si="783"/>
        <v>5.6528593958292239E-2</v>
      </c>
      <c r="AQ2535">
        <f t="shared" si="796"/>
        <v>330.45000000001301</v>
      </c>
      <c r="AR2535">
        <f t="shared" si="797"/>
        <v>0.805410521541156</v>
      </c>
      <c r="AS2535" s="5">
        <f t="shared" si="798"/>
        <v>0.32884154203689975</v>
      </c>
      <c r="AT2535">
        <f t="shared" si="799"/>
        <v>0.2271179922257282</v>
      </c>
    </row>
    <row r="2536" spans="1:46" x14ac:dyDescent="0.25">
      <c r="A2536" s="1">
        <v>330.55000000001297</v>
      </c>
      <c r="B2536">
        <v>0.80687975042783211</v>
      </c>
      <c r="D2536">
        <f t="shared" si="784"/>
        <v>0.10091998884860405</v>
      </c>
      <c r="E2536">
        <f t="shared" si="782"/>
        <v>6.8783629813334801E-2</v>
      </c>
      <c r="G2536">
        <f t="shared" si="800"/>
        <v>0.10091998884860405</v>
      </c>
      <c r="H2536" s="2">
        <f t="shared" si="801"/>
        <v>6.8783629813334801E-2</v>
      </c>
      <c r="L2536" s="16">
        <f t="shared" si="785"/>
        <v>6.8812295453913208E-2</v>
      </c>
      <c r="M2536">
        <f t="shared" si="786"/>
        <v>1.0309039751274739E-3</v>
      </c>
      <c r="P2536" s="19">
        <f t="shared" si="787"/>
        <v>6.8783793019363743E-2</v>
      </c>
      <c r="Q2536">
        <f t="shared" si="788"/>
        <v>1.0327350823752821E-3</v>
      </c>
      <c r="T2536" s="19"/>
      <c r="V2536" s="19">
        <f t="shared" si="789"/>
        <v>-3.4990472985733427E-2</v>
      </c>
      <c r="Y2536" s="19">
        <f t="shared" si="790"/>
        <v>0.18084225270240514</v>
      </c>
      <c r="Z2536" s="14">
        <f t="shared" si="791"/>
        <v>6.3875682595166006E-3</v>
      </c>
      <c r="AB2536" s="17">
        <f t="shared" si="792"/>
        <v>5.1694718989889319</v>
      </c>
      <c r="AC2536">
        <f t="shared" si="793"/>
        <v>19.032210254686952</v>
      </c>
      <c r="AI2536" s="19">
        <f t="shared" si="794"/>
        <v>5.6536197793211507E-2</v>
      </c>
      <c r="AJ2536">
        <f t="shared" si="795"/>
        <v>1.9699209084487433E-3</v>
      </c>
      <c r="AK2536" s="6">
        <v>7.5809999999999999E-7</v>
      </c>
      <c r="AL2536" s="8">
        <v>7.5809999999999999E-7</v>
      </c>
      <c r="AM2536" s="9">
        <v>5</v>
      </c>
      <c r="AO2536" s="3">
        <f t="shared" si="783"/>
        <v>5.656018247025818E-2</v>
      </c>
      <c r="AQ2536">
        <f t="shared" si="796"/>
        <v>330.55000000001297</v>
      </c>
      <c r="AR2536">
        <f t="shared" si="797"/>
        <v>0.806879750427832</v>
      </c>
      <c r="AS2536" s="5">
        <f t="shared" si="798"/>
        <v>0.33007083208231625</v>
      </c>
      <c r="AT2536">
        <f t="shared" si="799"/>
        <v>0.22734674461382071</v>
      </c>
    </row>
    <row r="2537" spans="1:46" x14ac:dyDescent="0.25">
      <c r="A2537" s="1">
        <v>330.65000000001311</v>
      </c>
      <c r="B2537">
        <v>0.80834918964675795</v>
      </c>
      <c r="D2537">
        <f t="shared" si="784"/>
        <v>0.10095981520568721</v>
      </c>
      <c r="E2537">
        <f t="shared" si="782"/>
        <v>6.882137419320912E-2</v>
      </c>
      <c r="G2537">
        <f t="shared" si="800"/>
        <v>0.10095981520568721</v>
      </c>
      <c r="H2537" s="2">
        <f t="shared" si="801"/>
        <v>6.882137419320912E-2</v>
      </c>
      <c r="L2537" s="16">
        <f t="shared" si="785"/>
        <v>6.8850054420494189E-2</v>
      </c>
      <c r="M2537">
        <f t="shared" si="786"/>
        <v>1.0310367376823197E-3</v>
      </c>
      <c r="P2537" s="19">
        <f t="shared" si="787"/>
        <v>6.8821537487842963E-2</v>
      </c>
      <c r="Q2537">
        <f t="shared" si="788"/>
        <v>1.0328688946692841E-3</v>
      </c>
      <c r="T2537" s="19"/>
      <c r="V2537" s="19">
        <f t="shared" si="789"/>
        <v>-3.4997235260417696E-2</v>
      </c>
      <c r="Y2537" s="19">
        <f t="shared" si="790"/>
        <v>0.18087317520098517</v>
      </c>
      <c r="Z2537" s="14">
        <f t="shared" si="791"/>
        <v>6.3861451057380877E-3</v>
      </c>
      <c r="AB2537" s="17">
        <f t="shared" si="792"/>
        <v>5.1706757532398679</v>
      </c>
      <c r="AC2537">
        <f t="shared" si="793"/>
        <v>19.029893047430075</v>
      </c>
      <c r="AI2537" s="19">
        <f t="shared" si="794"/>
        <v>5.656777876711061E-2</v>
      </c>
      <c r="AJ2537">
        <f t="shared" si="795"/>
        <v>1.9706528991639129E-3</v>
      </c>
      <c r="AK2537" s="6">
        <v>7.5840000000000001E-7</v>
      </c>
      <c r="AL2537" s="8">
        <v>7.5840000000000001E-7</v>
      </c>
      <c r="AM2537" s="9">
        <v>6</v>
      </c>
      <c r="AO2537" s="3">
        <f t="shared" si="783"/>
        <v>5.6591776108646297E-2</v>
      </c>
      <c r="AQ2537">
        <f t="shared" si="796"/>
        <v>330.65000000001311</v>
      </c>
      <c r="AR2537">
        <f t="shared" si="797"/>
        <v>0.80834918964675784</v>
      </c>
      <c r="AS2537" s="5">
        <f t="shared" si="798"/>
        <v>0.33130032165861167</v>
      </c>
      <c r="AT2537">
        <f t="shared" si="799"/>
        <v>0.22757562244877169</v>
      </c>
    </row>
    <row r="2538" spans="1:46" x14ac:dyDescent="0.25">
      <c r="A2538" s="1">
        <v>330.75000000001307</v>
      </c>
      <c r="B2538">
        <v>0.80981883913986552</v>
      </c>
      <c r="D2538">
        <f t="shared" si="784"/>
        <v>0.1009996415627703</v>
      </c>
      <c r="E2538">
        <f t="shared" si="782"/>
        <v>6.8859123974238184E-2</v>
      </c>
      <c r="G2538">
        <f t="shared" si="800"/>
        <v>0.1009996415627703</v>
      </c>
      <c r="H2538" s="2">
        <f t="shared" si="801"/>
        <v>6.8859123974238184E-2</v>
      </c>
      <c r="L2538" s="16">
        <f t="shared" si="785"/>
        <v>6.8887818789061583E-2</v>
      </c>
      <c r="M2538">
        <f t="shared" si="786"/>
        <v>1.031169161850078E-3</v>
      </c>
      <c r="P2538" s="19">
        <f t="shared" si="787"/>
        <v>6.885928735748803E-2</v>
      </c>
      <c r="Q2538">
        <f t="shared" si="788"/>
        <v>1.0330023684410059E-3</v>
      </c>
      <c r="T2538" s="19"/>
      <c r="V2538" s="19">
        <f t="shared" si="789"/>
        <v>-3.5003994822058786E-2</v>
      </c>
      <c r="Y2538" s="19">
        <f t="shared" si="790"/>
        <v>0.18090410580364863</v>
      </c>
      <c r="Z2538" s="14">
        <f t="shared" si="791"/>
        <v>6.3847234056218028E-3</v>
      </c>
      <c r="AB2538" s="17">
        <f t="shared" si="792"/>
        <v>5.1718799229936181</v>
      </c>
      <c r="AC2538">
        <f t="shared" si="793"/>
        <v>19.027576899271377</v>
      </c>
      <c r="AI2538" s="19">
        <f t="shared" si="794"/>
        <v>5.6599364865220103E-2</v>
      </c>
      <c r="AJ2538">
        <f t="shared" si="795"/>
        <v>1.9713845708190193E-3</v>
      </c>
      <c r="AK2538" s="6">
        <v>7.5870000000000004E-7</v>
      </c>
      <c r="AL2538" s="8">
        <v>7.5870000000000004E-7</v>
      </c>
      <c r="AM2538" s="9">
        <v>6</v>
      </c>
      <c r="AO2538" s="3">
        <f t="shared" si="783"/>
        <v>5.6623374872430965E-2</v>
      </c>
      <c r="AQ2538">
        <f t="shared" si="796"/>
        <v>330.75000000001307</v>
      </c>
      <c r="AR2538">
        <f t="shared" si="797"/>
        <v>0.80981883913986574</v>
      </c>
      <c r="AS2538" s="5">
        <f t="shared" si="798"/>
        <v>0.33253001072727506</v>
      </c>
      <c r="AT2538">
        <f t="shared" si="799"/>
        <v>0.22780462572746343</v>
      </c>
    </row>
    <row r="2539" spans="1:46" x14ac:dyDescent="0.25">
      <c r="A2539" s="1">
        <v>330.8500000000131</v>
      </c>
      <c r="B2539">
        <v>0.81128869884909482</v>
      </c>
      <c r="D2539">
        <f t="shared" si="784"/>
        <v>0.10103946791985342</v>
      </c>
      <c r="E2539">
        <f t="shared" si="782"/>
        <v>6.8896879154930632E-2</v>
      </c>
      <c r="G2539">
        <f t="shared" si="800"/>
        <v>0.10103946791985342</v>
      </c>
      <c r="H2539" s="2">
        <f t="shared" si="801"/>
        <v>6.8896879154930632E-2</v>
      </c>
      <c r="L2539" s="16">
        <f t="shared" si="785"/>
        <v>6.8925588558116146E-2</v>
      </c>
      <c r="M2539">
        <f t="shared" si="786"/>
        <v>1.0313012476602153E-3</v>
      </c>
      <c r="P2539" s="19">
        <f t="shared" si="787"/>
        <v>6.8897042626807584E-2</v>
      </c>
      <c r="Q2539">
        <f t="shared" si="788"/>
        <v>1.033135503719033E-3</v>
      </c>
      <c r="T2539" s="19"/>
      <c r="V2539" s="19">
        <f t="shared" si="789"/>
        <v>-3.5010751666171618E-2</v>
      </c>
      <c r="Y2539" s="19">
        <f t="shared" si="790"/>
        <v>0.18093504451338802</v>
      </c>
      <c r="Z2539" s="14">
        <f t="shared" si="791"/>
        <v>6.3833031592133525E-3</v>
      </c>
      <c r="AB2539" s="17">
        <f t="shared" si="792"/>
        <v>5.1730844083666829</v>
      </c>
      <c r="AC2539">
        <f t="shared" si="793"/>
        <v>19.025261811566043</v>
      </c>
      <c r="AI2539" s="19">
        <f t="shared" si="794"/>
        <v>5.6630956086512585E-2</v>
      </c>
      <c r="AJ2539">
        <f t="shared" si="795"/>
        <v>1.9721159232519731E-3</v>
      </c>
      <c r="AK2539" s="6">
        <v>7.5899999999999995E-7</v>
      </c>
      <c r="AL2539" s="8">
        <v>7.5899999999999995E-7</v>
      </c>
      <c r="AM2539" s="9">
        <v>3</v>
      </c>
      <c r="AO2539" s="3">
        <f t="shared" si="783"/>
        <v>5.6654978760640295E-2</v>
      </c>
      <c r="AQ2539">
        <f t="shared" si="796"/>
        <v>330.8500000000131</v>
      </c>
      <c r="AR2539">
        <f t="shared" si="797"/>
        <v>0.81128869884909505</v>
      </c>
      <c r="AS2539" s="5">
        <f t="shared" si="798"/>
        <v>0.33375989924830773</v>
      </c>
      <c r="AT2539">
        <f t="shared" si="799"/>
        <v>0.2280337544481689</v>
      </c>
    </row>
    <row r="2540" spans="1:46" x14ac:dyDescent="0.25">
      <c r="A2540" s="1">
        <v>330.95000000001312</v>
      </c>
      <c r="B2540">
        <v>0.8127587687163943</v>
      </c>
      <c r="D2540">
        <f t="shared" si="784"/>
        <v>0.10107929427693654</v>
      </c>
      <c r="E2540">
        <f t="shared" si="782"/>
        <v>6.8934639733795336E-2</v>
      </c>
      <c r="G2540">
        <f t="shared" si="800"/>
        <v>0.10107929427693654</v>
      </c>
      <c r="H2540" s="2">
        <f t="shared" si="801"/>
        <v>6.8934639733795336E-2</v>
      </c>
      <c r="L2540" s="16">
        <f t="shared" si="785"/>
        <v>6.8963363726179949E-2</v>
      </c>
      <c r="M2540">
        <f t="shared" si="786"/>
        <v>1.0314329951410207E-3</v>
      </c>
      <c r="P2540" s="19">
        <f t="shared" si="787"/>
        <v>6.8934803294310523E-2</v>
      </c>
      <c r="Q2540">
        <f t="shared" si="788"/>
        <v>1.0332683005321256E-3</v>
      </c>
      <c r="T2540" s="19"/>
      <c r="V2540" s="19">
        <f t="shared" si="789"/>
        <v>-3.5017505788270328E-2</v>
      </c>
      <c r="Y2540" s="19">
        <f t="shared" si="790"/>
        <v>0.18096599133319566</v>
      </c>
      <c r="Z2540" s="14">
        <f t="shared" si="791"/>
        <v>6.3818843665585188E-3</v>
      </c>
      <c r="AB2540" s="17">
        <f t="shared" si="792"/>
        <v>5.1742892094755577</v>
      </c>
      <c r="AC2540">
        <f t="shared" si="793"/>
        <v>19.022947785668823</v>
      </c>
      <c r="AI2540" s="19">
        <f t="shared" si="794"/>
        <v>5.6662552429999069E-2</v>
      </c>
      <c r="AJ2540">
        <f t="shared" si="795"/>
        <v>1.9728469562974864E-3</v>
      </c>
      <c r="AK2540" s="6">
        <v>7.5929999999999998E-7</v>
      </c>
      <c r="AL2540" s="8">
        <v>7.5929999999999998E-7</v>
      </c>
      <c r="AM2540" s="9">
        <v>6</v>
      </c>
      <c r="AO2540" s="3">
        <f t="shared" si="783"/>
        <v>5.6686587772284858E-2</v>
      </c>
      <c r="AQ2540">
        <f t="shared" si="796"/>
        <v>330.95000000001312</v>
      </c>
      <c r="AR2540">
        <f t="shared" si="797"/>
        <v>0.81275876871639441</v>
      </c>
      <c r="AS2540" s="5">
        <f t="shared" si="798"/>
        <v>0.33498998718320805</v>
      </c>
      <c r="AT2540">
        <f t="shared" si="799"/>
        <v>0.22826300860770554</v>
      </c>
    </row>
    <row r="2541" spans="1:46" x14ac:dyDescent="0.25">
      <c r="A2541" s="1">
        <v>331.05000000001309</v>
      </c>
      <c r="B2541">
        <v>0.81422904868372081</v>
      </c>
      <c r="D2541">
        <f t="shared" si="784"/>
        <v>0.10111912063401964</v>
      </c>
      <c r="E2541">
        <f t="shared" si="782"/>
        <v>6.8972405709341406E-2</v>
      </c>
      <c r="G2541">
        <f t="shared" si="800"/>
        <v>0.10111912063401964</v>
      </c>
      <c r="H2541" s="2">
        <f t="shared" si="801"/>
        <v>6.8972405709341406E-2</v>
      </c>
      <c r="L2541" s="16">
        <f t="shared" si="785"/>
        <v>6.9001144291735983E-2</v>
      </c>
      <c r="M2541">
        <f t="shared" si="786"/>
        <v>1.0315644043234924E-3</v>
      </c>
      <c r="P2541" s="19">
        <f t="shared" si="787"/>
        <v>6.8972569358505889E-2</v>
      </c>
      <c r="Q2541">
        <f t="shared" si="788"/>
        <v>1.0334007589092344E-3</v>
      </c>
      <c r="T2541" s="19"/>
      <c r="V2541" s="19">
        <f t="shared" si="789"/>
        <v>-3.5024257183868229E-2</v>
      </c>
      <c r="Y2541" s="19">
        <f t="shared" si="790"/>
        <v>0.18099694626606572</v>
      </c>
      <c r="Z2541" s="14">
        <f t="shared" si="791"/>
        <v>6.3804670277035581E-3</v>
      </c>
      <c r="AB2541" s="17">
        <f t="shared" si="792"/>
        <v>5.1754943264368096</v>
      </c>
      <c r="AC2541">
        <f t="shared" si="793"/>
        <v>19.020634822934724</v>
      </c>
      <c r="AI2541" s="19">
        <f t="shared" si="794"/>
        <v>5.6694153894689459E-2</v>
      </c>
      <c r="AJ2541">
        <f t="shared" si="795"/>
        <v>1.9735776697905926E-3</v>
      </c>
      <c r="AK2541" s="6">
        <v>7.596E-7</v>
      </c>
      <c r="AL2541" s="8">
        <v>7.596E-7</v>
      </c>
      <c r="AM2541" s="9">
        <v>7</v>
      </c>
      <c r="AO2541" s="3">
        <f t="shared" si="783"/>
        <v>5.6718201906319932E-2</v>
      </c>
      <c r="AQ2541">
        <f t="shared" si="796"/>
        <v>331.05000000001309</v>
      </c>
      <c r="AR2541">
        <f t="shared" si="797"/>
        <v>0.81422904868372137</v>
      </c>
      <c r="AS2541" s="5">
        <f t="shared" si="798"/>
        <v>0.33622027449342951</v>
      </c>
      <c r="AT2541">
        <f t="shared" si="799"/>
        <v>0.22849238820290543</v>
      </c>
    </row>
    <row r="2542" spans="1:46" x14ac:dyDescent="0.25">
      <c r="A2542" s="1">
        <v>331.15000000001322</v>
      </c>
      <c r="B2542">
        <v>0.81569953869303924</v>
      </c>
      <c r="D2542">
        <f t="shared" si="784"/>
        <v>0.1011589469911028</v>
      </c>
      <c r="E2542">
        <f t="shared" si="782"/>
        <v>6.9010177080078103E-2</v>
      </c>
      <c r="G2542">
        <f t="shared" si="800"/>
        <v>0.1011589469911028</v>
      </c>
      <c r="H2542" s="2">
        <f t="shared" si="801"/>
        <v>6.9010177080078103E-2</v>
      </c>
      <c r="L2542" s="16">
        <f t="shared" si="785"/>
        <v>6.903893025332053E-2</v>
      </c>
      <c r="M2542">
        <f t="shared" si="786"/>
        <v>1.0316954752354131E-3</v>
      </c>
      <c r="P2542" s="19">
        <f t="shared" si="787"/>
        <v>6.9010340817902985E-2</v>
      </c>
      <c r="Q2542">
        <f t="shared" si="788"/>
        <v>1.0335328788795011E-3</v>
      </c>
      <c r="T2542" s="19"/>
      <c r="V2542" s="19">
        <f t="shared" si="789"/>
        <v>-3.5031005848477841E-2</v>
      </c>
      <c r="Y2542" s="19">
        <f t="shared" si="790"/>
        <v>0.18102790931499391</v>
      </c>
      <c r="Z2542" s="14">
        <f t="shared" si="791"/>
        <v>6.379051142695138E-3</v>
      </c>
      <c r="AB2542" s="17">
        <f t="shared" si="792"/>
        <v>5.1766997593670654</v>
      </c>
      <c r="AC2542">
        <f t="shared" si="793"/>
        <v>19.018322924718905</v>
      </c>
      <c r="AI2542" s="19">
        <f t="shared" si="794"/>
        <v>5.6725760479576115E-2</v>
      </c>
      <c r="AJ2542">
        <f t="shared" si="795"/>
        <v>1.9743080635681166E-3</v>
      </c>
      <c r="AK2542" s="6">
        <v>7.5990000000000002E-7</v>
      </c>
      <c r="AL2542" s="8">
        <v>7.5990000000000002E-7</v>
      </c>
      <c r="AM2542" s="9">
        <v>4</v>
      </c>
      <c r="AO2542" s="3">
        <f t="shared" si="783"/>
        <v>5.6749821161773628E-2</v>
      </c>
      <c r="AQ2542">
        <f t="shared" si="796"/>
        <v>331.15000000001316</v>
      </c>
      <c r="AR2542">
        <f t="shared" si="797"/>
        <v>0.81569953869303924</v>
      </c>
      <c r="AS2542" s="5">
        <f t="shared" si="798"/>
        <v>0.33745076113974393</v>
      </c>
      <c r="AT2542">
        <f t="shared" si="799"/>
        <v>0.22872189323122133</v>
      </c>
    </row>
    <row r="2543" spans="1:46" x14ac:dyDescent="0.25">
      <c r="A2543" s="1">
        <v>331.25000000001319</v>
      </c>
      <c r="B2543">
        <v>0.81717023868632277</v>
      </c>
      <c r="D2543">
        <f t="shared" si="784"/>
        <v>0.1011987733481859</v>
      </c>
      <c r="E2543">
        <f t="shared" si="782"/>
        <v>6.9047953844514981E-2</v>
      </c>
      <c r="G2543">
        <f t="shared" si="800"/>
        <v>0.1011987733481859</v>
      </c>
      <c r="H2543" s="2">
        <f t="shared" si="801"/>
        <v>6.9047953844514981E-2</v>
      </c>
      <c r="L2543" s="16">
        <f t="shared" si="785"/>
        <v>6.9076721609427238E-2</v>
      </c>
      <c r="M2543">
        <f t="shared" si="786"/>
        <v>1.0318262079074885E-3</v>
      </c>
      <c r="P2543" s="19">
        <f t="shared" si="787"/>
        <v>6.9048117671011336E-2</v>
      </c>
      <c r="Q2543">
        <f t="shared" si="788"/>
        <v>1.0336646604722371E-3</v>
      </c>
      <c r="T2543" s="19"/>
      <c r="V2543" s="19">
        <f t="shared" si="789"/>
        <v>-3.5037751777610905E-2</v>
      </c>
      <c r="Y2543" s="19">
        <f t="shared" si="790"/>
        <v>0.18105888048297569</v>
      </c>
      <c r="Z2543" s="14">
        <f t="shared" si="791"/>
        <v>6.3776367115801029E-3</v>
      </c>
      <c r="AB2543" s="17">
        <f t="shared" si="792"/>
        <v>5.1779055083829437</v>
      </c>
      <c r="AC2543">
        <f t="shared" si="793"/>
        <v>19.016012092376059</v>
      </c>
      <c r="AI2543" s="19">
        <f t="shared" si="794"/>
        <v>5.6757372183669608E-2</v>
      </c>
      <c r="AJ2543">
        <f t="shared" si="795"/>
        <v>1.9750381374654701E-3</v>
      </c>
      <c r="AK2543" s="6">
        <v>7.6020000000000004E-7</v>
      </c>
      <c r="AL2543" s="8">
        <v>7.6020000000000004E-7</v>
      </c>
      <c r="AM2543" s="9">
        <v>6</v>
      </c>
      <c r="AO2543" s="3">
        <f t="shared" si="783"/>
        <v>5.6781445537657405E-2</v>
      </c>
      <c r="AQ2543">
        <f t="shared" si="796"/>
        <v>331.25000000001319</v>
      </c>
      <c r="AR2543">
        <f t="shared" si="797"/>
        <v>0.81717023868632288</v>
      </c>
      <c r="AS2543" s="5">
        <f t="shared" si="798"/>
        <v>0.33868144708363057</v>
      </c>
      <c r="AT2543">
        <f t="shared" si="799"/>
        <v>0.22895152368940472</v>
      </c>
    </row>
    <row r="2544" spans="1:46" x14ac:dyDescent="0.25">
      <c r="A2544" s="1">
        <v>331.35000000001321</v>
      </c>
      <c r="B2544">
        <v>0.81864114860555315</v>
      </c>
      <c r="D2544">
        <f t="shared" si="784"/>
        <v>0.10123859970526902</v>
      </c>
      <c r="E2544">
        <f t="shared" si="782"/>
        <v>6.9085736001161718E-2</v>
      </c>
      <c r="G2544">
        <f t="shared" si="800"/>
        <v>0.10123859970526902</v>
      </c>
      <c r="H2544" s="2">
        <f t="shared" si="801"/>
        <v>6.9085736001161718E-2</v>
      </c>
      <c r="L2544" s="16">
        <f t="shared" si="785"/>
        <v>6.911451835856397E-2</v>
      </c>
      <c r="M2544">
        <f t="shared" si="786"/>
        <v>1.0319566023697234E-3</v>
      </c>
      <c r="P2544" s="19">
        <f t="shared" si="787"/>
        <v>6.9085899916340648E-2</v>
      </c>
      <c r="Q2544">
        <f t="shared" si="788"/>
        <v>1.0337961037169547E-3</v>
      </c>
      <c r="T2544" s="19"/>
      <c r="V2544" s="19">
        <f t="shared" si="789"/>
        <v>-3.5044494966778347E-2</v>
      </c>
      <c r="Y2544" s="19">
        <f t="shared" si="790"/>
        <v>0.18108985977300907</v>
      </c>
      <c r="Z2544" s="14">
        <f t="shared" si="791"/>
        <v>6.3762237344058559E-3</v>
      </c>
      <c r="AB2544" s="17">
        <f t="shared" si="792"/>
        <v>5.1791115736011584</v>
      </c>
      <c r="AC2544">
        <f t="shared" si="793"/>
        <v>19.013702327261353</v>
      </c>
      <c r="AI2544" s="19">
        <f t="shared" si="794"/>
        <v>5.6788989005979618E-2</v>
      </c>
      <c r="AJ2544">
        <f t="shared" si="795"/>
        <v>1.9757678913183831E-3</v>
      </c>
      <c r="AK2544" s="6">
        <v>7.6049999999999996E-7</v>
      </c>
      <c r="AL2544" s="8">
        <v>7.6049999999999996E-7</v>
      </c>
      <c r="AM2544" s="9">
        <v>5</v>
      </c>
      <c r="AO2544" s="3">
        <f t="shared" si="783"/>
        <v>5.681307503296229E-2</v>
      </c>
      <c r="AQ2544">
        <f t="shared" si="796"/>
        <v>331.35000000001321</v>
      </c>
      <c r="AR2544">
        <f t="shared" si="797"/>
        <v>0.81864114860555293</v>
      </c>
      <c r="AS2544" s="5">
        <f t="shared" si="798"/>
        <v>0.33991233228653628</v>
      </c>
      <c r="AT2544">
        <f t="shared" si="799"/>
        <v>0.22918127957420678</v>
      </c>
    </row>
    <row r="2545" spans="1:46" x14ac:dyDescent="0.25">
      <c r="A2545" s="1">
        <v>331.45000000001318</v>
      </c>
      <c r="B2545">
        <v>0.82011226839272011</v>
      </c>
      <c r="D2545">
        <f t="shared" si="784"/>
        <v>0.10127842606235211</v>
      </c>
      <c r="E2545">
        <f t="shared" si="782"/>
        <v>6.9123523548528298E-2</v>
      </c>
      <c r="G2545">
        <f t="shared" si="800"/>
        <v>0.10127842606235211</v>
      </c>
      <c r="H2545" s="2">
        <f t="shared" si="801"/>
        <v>6.9123523548528298E-2</v>
      </c>
      <c r="L2545" s="16">
        <f t="shared" si="785"/>
        <v>6.9152320499242137E-2</v>
      </c>
      <c r="M2545">
        <f t="shared" si="786"/>
        <v>1.0320866586520858E-3</v>
      </c>
      <c r="P2545" s="19">
        <f t="shared" si="787"/>
        <v>6.9123687552400878E-2</v>
      </c>
      <c r="Q2545">
        <f t="shared" si="788"/>
        <v>1.0339272086433411E-3</v>
      </c>
      <c r="T2545" s="19"/>
      <c r="V2545" s="19">
        <f t="shared" si="789"/>
        <v>-3.5051235411490349E-2</v>
      </c>
      <c r="Y2545" s="19">
        <f t="shared" si="790"/>
        <v>0.18112084718809171</v>
      </c>
      <c r="Z2545" s="14">
        <f t="shared" si="791"/>
        <v>6.3748122112199483E-3</v>
      </c>
      <c r="AB2545" s="17">
        <f t="shared" si="792"/>
        <v>5.1803179551384151</v>
      </c>
      <c r="AC2545">
        <f t="shared" si="793"/>
        <v>19.011393630729494</v>
      </c>
      <c r="AI2545" s="19">
        <f t="shared" si="794"/>
        <v>5.6820610945480521E-2</v>
      </c>
      <c r="AJ2545">
        <f t="shared" si="795"/>
        <v>1.9764973249659363E-3</v>
      </c>
      <c r="AK2545" s="6">
        <v>7.6079999999999998E-7</v>
      </c>
      <c r="AL2545" s="8">
        <v>7.6079999999999998E-7</v>
      </c>
      <c r="AM2545" s="9">
        <v>4</v>
      </c>
      <c r="AO2545" s="3">
        <f t="shared" si="783"/>
        <v>5.6844709646680869E-2</v>
      </c>
      <c r="AQ2545">
        <f t="shared" si="796"/>
        <v>331.45000000001318</v>
      </c>
      <c r="AR2545">
        <f t="shared" si="797"/>
        <v>0.82011226839272022</v>
      </c>
      <c r="AS2545" s="5">
        <f t="shared" si="798"/>
        <v>0.34114341670853077</v>
      </c>
      <c r="AT2545">
        <f t="shared" si="799"/>
        <v>0.22941116088367108</v>
      </c>
    </row>
    <row r="2546" spans="1:46" x14ac:dyDescent="0.25">
      <c r="A2546" s="1">
        <v>331.55000000001331</v>
      </c>
      <c r="B2546">
        <v>0.82158359798982195</v>
      </c>
      <c r="D2546">
        <f t="shared" si="784"/>
        <v>0.10131825241943528</v>
      </c>
      <c r="E2546">
        <f t="shared" si="782"/>
        <v>6.9161316485124844E-2</v>
      </c>
      <c r="G2546">
        <f t="shared" si="800"/>
        <v>0.10131825241943528</v>
      </c>
      <c r="H2546" s="2">
        <f t="shared" si="801"/>
        <v>6.9161316485124844E-2</v>
      </c>
      <c r="L2546" s="16">
        <f t="shared" si="785"/>
        <v>6.9190128029973152E-2</v>
      </c>
      <c r="M2546">
        <f t="shared" si="786"/>
        <v>1.0322163767847508E-3</v>
      </c>
      <c r="P2546" s="19">
        <f t="shared" si="787"/>
        <v>6.9161480577702134E-2</v>
      </c>
      <c r="Q2546">
        <f t="shared" si="788"/>
        <v>1.0340579752812814E-3</v>
      </c>
      <c r="T2546" s="19"/>
      <c r="V2546" s="19">
        <f t="shared" si="789"/>
        <v>-3.5057973107256273E-2</v>
      </c>
      <c r="Y2546" s="19">
        <f t="shared" si="790"/>
        <v>0.18115184273122162</v>
      </c>
      <c r="Z2546" s="14">
        <f t="shared" si="791"/>
        <v>6.3734021420701458E-3</v>
      </c>
      <c r="AB2546" s="17">
        <f t="shared" si="792"/>
        <v>5.1815246531114285</v>
      </c>
      <c r="AC2546">
        <f t="shared" si="793"/>
        <v>19.009086004134911</v>
      </c>
      <c r="AI2546" s="19">
        <f t="shared" si="794"/>
        <v>5.6852238001200206E-2</v>
      </c>
      <c r="AJ2546">
        <f t="shared" si="795"/>
        <v>1.977226438242689E-3</v>
      </c>
      <c r="AK2546" s="6">
        <v>7.6110000000000001E-7</v>
      </c>
      <c r="AL2546" s="8">
        <v>7.6110000000000001E-7</v>
      </c>
      <c r="AM2546" s="9">
        <v>6</v>
      </c>
      <c r="AO2546" s="3">
        <f t="shared" si="783"/>
        <v>5.6876349377840807E-2</v>
      </c>
      <c r="AQ2546">
        <f t="shared" si="796"/>
        <v>331.55000000001331</v>
      </c>
      <c r="AR2546">
        <f t="shared" si="797"/>
        <v>0.82158359798982183</v>
      </c>
      <c r="AS2546" s="5">
        <f t="shared" si="798"/>
        <v>0.3423747003117692</v>
      </c>
      <c r="AT2546">
        <f t="shared" si="799"/>
        <v>0.22964116761381431</v>
      </c>
    </row>
    <row r="2547" spans="1:46" x14ac:dyDescent="0.25">
      <c r="A2547" s="1">
        <v>331.65000000001328</v>
      </c>
      <c r="B2547">
        <v>0.82305513733886526</v>
      </c>
      <c r="D2547">
        <f t="shared" si="784"/>
        <v>0.10135807877651837</v>
      </c>
      <c r="E2547">
        <f t="shared" si="782"/>
        <v>6.919911480946174E-2</v>
      </c>
      <c r="G2547">
        <f t="shared" si="800"/>
        <v>0.10135807877651837</v>
      </c>
      <c r="H2547" s="2">
        <f t="shared" si="801"/>
        <v>6.919911480946174E-2</v>
      </c>
      <c r="L2547" s="16">
        <f t="shared" si="785"/>
        <v>6.9227940949264877E-2</v>
      </c>
      <c r="M2547">
        <f t="shared" si="786"/>
        <v>1.0323457567983057E-3</v>
      </c>
      <c r="P2547" s="19">
        <f t="shared" si="787"/>
        <v>6.9199278990754801E-2</v>
      </c>
      <c r="Q2547">
        <f t="shared" si="788"/>
        <v>1.0341884036608269E-3</v>
      </c>
      <c r="T2547" s="19"/>
      <c r="V2547" s="19">
        <f t="shared" si="789"/>
        <v>-3.5064708049584711E-2</v>
      </c>
      <c r="Y2547" s="19">
        <f t="shared" si="790"/>
        <v>0.18118284640540006</v>
      </c>
      <c r="Z2547" s="14">
        <f t="shared" si="791"/>
        <v>6.3719935270049582E-3</v>
      </c>
      <c r="AB2547" s="17">
        <f t="shared" si="792"/>
        <v>5.1827316676370421</v>
      </c>
      <c r="AC2547">
        <f t="shared" si="793"/>
        <v>19.006779448832752</v>
      </c>
      <c r="AI2547" s="19">
        <f t="shared" si="794"/>
        <v>5.6883870172149686E-2</v>
      </c>
      <c r="AJ2547">
        <f t="shared" si="795"/>
        <v>1.9779552309849013E-3</v>
      </c>
      <c r="AK2547" s="6">
        <v>7.6140000000000003E-7</v>
      </c>
      <c r="AL2547" s="8">
        <v>7.6140000000000003E-7</v>
      </c>
      <c r="AM2547" s="9">
        <v>6</v>
      </c>
      <c r="AO2547" s="3">
        <f t="shared" si="783"/>
        <v>5.6907994225417591E-2</v>
      </c>
      <c r="AQ2547">
        <f t="shared" si="796"/>
        <v>331.65000000001328</v>
      </c>
      <c r="AR2547">
        <f t="shared" si="797"/>
        <v>0.82305513733886548</v>
      </c>
      <c r="AS2547" s="5">
        <f t="shared" si="798"/>
        <v>0.34360618305774904</v>
      </c>
      <c r="AT2547">
        <f t="shared" si="799"/>
        <v>0.22987129976125609</v>
      </c>
    </row>
    <row r="2548" spans="1:46" x14ac:dyDescent="0.25">
      <c r="A2548" s="1">
        <v>331.7500000000133</v>
      </c>
      <c r="B2548">
        <v>0.82452688638186444</v>
      </c>
      <c r="D2548">
        <f t="shared" si="784"/>
        <v>0.10139790513360149</v>
      </c>
      <c r="E2548">
        <f t="shared" si="782"/>
        <v>6.9236918520049526E-2</v>
      </c>
      <c r="G2548">
        <f t="shared" si="800"/>
        <v>0.10139790513360149</v>
      </c>
      <c r="H2548" s="2">
        <f t="shared" si="801"/>
        <v>6.9236918520049526E-2</v>
      </c>
      <c r="L2548" s="16">
        <f t="shared" si="785"/>
        <v>6.9265759255618065E-2</v>
      </c>
      <c r="M2548">
        <f t="shared" si="786"/>
        <v>1.0324747987240071E-3</v>
      </c>
      <c r="P2548" s="19">
        <f t="shared" si="787"/>
        <v>6.9237082790069418E-2</v>
      </c>
      <c r="Q2548">
        <f t="shared" si="788"/>
        <v>1.0343184938122316E-3</v>
      </c>
      <c r="T2548" s="19"/>
      <c r="V2548" s="19">
        <f t="shared" si="789"/>
        <v>-3.5071440233983495E-2</v>
      </c>
      <c r="Y2548" s="19">
        <f t="shared" si="790"/>
        <v>0.18121385821362787</v>
      </c>
      <c r="Z2548" s="14">
        <f t="shared" si="791"/>
        <v>6.3705863660729733E-3</v>
      </c>
      <c r="AB2548" s="17">
        <f t="shared" si="792"/>
        <v>5.1839389988320832</v>
      </c>
      <c r="AC2548">
        <f t="shared" si="793"/>
        <v>19.004473966177677</v>
      </c>
      <c r="AI2548" s="19">
        <f t="shared" si="794"/>
        <v>5.6915507457302894E-2</v>
      </c>
      <c r="AJ2548">
        <f t="shared" si="795"/>
        <v>1.9786837030323747E-3</v>
      </c>
      <c r="AK2548" s="6">
        <v>7.6170000000000005E-7</v>
      </c>
      <c r="AL2548" s="8">
        <v>7.6170000000000005E-7</v>
      </c>
      <c r="AM2548" s="9">
        <v>5</v>
      </c>
      <c r="AO2548" s="3">
        <f t="shared" si="783"/>
        <v>5.6939644188419791E-2</v>
      </c>
      <c r="AQ2548">
        <f t="shared" si="796"/>
        <v>331.7500000000133</v>
      </c>
      <c r="AR2548">
        <f t="shared" si="797"/>
        <v>0.82452688638186422</v>
      </c>
      <c r="AS2548" s="5">
        <f t="shared" si="798"/>
        <v>0.34483786490652402</v>
      </c>
      <c r="AT2548">
        <f t="shared" si="799"/>
        <v>0.23010155732396939</v>
      </c>
    </row>
    <row r="2549" spans="1:46" x14ac:dyDescent="0.25">
      <c r="A2549" s="1">
        <v>331.85000000001332</v>
      </c>
      <c r="B2549">
        <v>0.82599884506084298</v>
      </c>
      <c r="D2549">
        <f t="shared" si="784"/>
        <v>0.10143773149068461</v>
      </c>
      <c r="E2549">
        <f t="shared" si="782"/>
        <v>6.9274727615399032E-2</v>
      </c>
      <c r="G2549">
        <f t="shared" si="800"/>
        <v>0.10143773149068461</v>
      </c>
      <c r="H2549" s="2">
        <f t="shared" si="801"/>
        <v>6.9274727615399032E-2</v>
      </c>
      <c r="L2549" s="16">
        <f t="shared" si="785"/>
        <v>6.9303582947554787E-2</v>
      </c>
      <c r="M2549">
        <f t="shared" si="786"/>
        <v>1.0326035025919323E-3</v>
      </c>
      <c r="P2549" s="19">
        <f t="shared" si="787"/>
        <v>6.927489197415683E-2</v>
      </c>
      <c r="Q2549">
        <f t="shared" si="788"/>
        <v>1.0344482457659207E-3</v>
      </c>
      <c r="T2549" s="19"/>
      <c r="V2549" s="19">
        <f t="shared" si="789"/>
        <v>-3.5078169655959668E-2</v>
      </c>
      <c r="Y2549" s="19">
        <f t="shared" si="790"/>
        <v>0.18124487815890769</v>
      </c>
      <c r="Z2549" s="14">
        <f t="shared" si="791"/>
        <v>6.3691806593232708E-3</v>
      </c>
      <c r="AB2549" s="17">
        <f t="shared" si="792"/>
        <v>5.1851466468134486</v>
      </c>
      <c r="AC2549">
        <f t="shared" si="793"/>
        <v>19.002169557524574</v>
      </c>
      <c r="AI2549" s="19">
        <f t="shared" si="794"/>
        <v>5.6947149855669066E-2</v>
      </c>
      <c r="AJ2549">
        <f t="shared" si="795"/>
        <v>1.9794118542219821E-3</v>
      </c>
      <c r="AK2549" s="6">
        <v>7.6199999999999997E-7</v>
      </c>
      <c r="AL2549" s="8">
        <v>7.6199999999999997E-7</v>
      </c>
      <c r="AM2549" s="9">
        <v>5</v>
      </c>
      <c r="AO2549" s="3">
        <f t="shared" si="783"/>
        <v>5.6971299265858422E-2</v>
      </c>
      <c r="AQ2549">
        <f t="shared" si="796"/>
        <v>331.85000000001332</v>
      </c>
      <c r="AR2549">
        <f t="shared" si="797"/>
        <v>0.82599884506084265</v>
      </c>
      <c r="AS2549" s="5">
        <f t="shared" si="798"/>
        <v>0.34606974581952188</v>
      </c>
      <c r="AT2549">
        <f t="shared" si="799"/>
        <v>0.23033194029858553</v>
      </c>
    </row>
    <row r="2550" spans="1:46" x14ac:dyDescent="0.25">
      <c r="A2550" s="1">
        <v>331.95000000001329</v>
      </c>
      <c r="B2550">
        <v>0.82747101331783213</v>
      </c>
      <c r="D2550">
        <f t="shared" si="784"/>
        <v>0.1014775578477677</v>
      </c>
      <c r="E2550">
        <f t="shared" si="782"/>
        <v>6.9312542094021254E-2</v>
      </c>
      <c r="G2550">
        <f t="shared" si="800"/>
        <v>0.1014775578477677</v>
      </c>
      <c r="H2550" s="2">
        <f t="shared" si="801"/>
        <v>6.9312542094021254E-2</v>
      </c>
      <c r="L2550" s="16">
        <f t="shared" si="785"/>
        <v>6.9341412023586457E-2</v>
      </c>
      <c r="M2550">
        <f t="shared" si="786"/>
        <v>1.0327318684330415E-3</v>
      </c>
      <c r="P2550" s="19">
        <f t="shared" si="787"/>
        <v>6.9312706541527991E-2</v>
      </c>
      <c r="Q2550">
        <f t="shared" si="788"/>
        <v>1.0345776595525103E-3</v>
      </c>
      <c r="T2550" s="19"/>
      <c r="V2550" s="19">
        <f t="shared" si="789"/>
        <v>-3.5084896311019513E-2</v>
      </c>
      <c r="Y2550" s="19">
        <f t="shared" si="790"/>
        <v>0.18127590624424053</v>
      </c>
      <c r="Z2550" s="14">
        <f t="shared" si="791"/>
        <v>6.3677764068048584E-3</v>
      </c>
      <c r="AB2550" s="17">
        <f t="shared" si="792"/>
        <v>5.1863546116979711</v>
      </c>
      <c r="AC2550">
        <f t="shared" si="793"/>
        <v>18.999866224227386</v>
      </c>
      <c r="AI2550" s="19">
        <f t="shared" si="794"/>
        <v>5.6978797366259215E-2</v>
      </c>
      <c r="AJ2550">
        <f t="shared" si="795"/>
        <v>1.980139684390661E-3</v>
      </c>
      <c r="AK2550" s="6">
        <v>7.6229999999999999E-7</v>
      </c>
      <c r="AL2550" s="8">
        <v>7.6229999999999999E-7</v>
      </c>
      <c r="AM2550" s="9">
        <v>6</v>
      </c>
      <c r="AO2550" s="3">
        <f t="shared" si="783"/>
        <v>5.7002959456725621E-2</v>
      </c>
      <c r="AQ2550">
        <f t="shared" si="796"/>
        <v>331.95000000001329</v>
      </c>
      <c r="AR2550">
        <f t="shared" si="797"/>
        <v>0.82747101331783246</v>
      </c>
      <c r="AS2550" s="5">
        <f t="shared" si="798"/>
        <v>0.34730182575824098</v>
      </c>
      <c r="AT2550">
        <f t="shared" si="799"/>
        <v>0.23056244868163814</v>
      </c>
    </row>
    <row r="2551" spans="1:46" x14ac:dyDescent="0.25">
      <c r="A2551" s="1">
        <v>332.05000000001343</v>
      </c>
      <c r="B2551">
        <v>0.82894339109487147</v>
      </c>
      <c r="D2551">
        <f t="shared" si="784"/>
        <v>0.10151738420485087</v>
      </c>
      <c r="E2551">
        <f t="shared" si="782"/>
        <v>6.9350361954427397E-2</v>
      </c>
      <c r="G2551">
        <f t="shared" si="800"/>
        <v>0.10151738420485087</v>
      </c>
      <c r="H2551" s="2">
        <f t="shared" si="801"/>
        <v>6.9350361954427397E-2</v>
      </c>
      <c r="L2551" s="16">
        <f t="shared" si="785"/>
        <v>6.9379246482206725E-2</v>
      </c>
      <c r="M2551">
        <f t="shared" si="786"/>
        <v>1.0328598962796429E-3</v>
      </c>
      <c r="P2551" s="19">
        <f t="shared" si="787"/>
        <v>6.9350526490694106E-2</v>
      </c>
      <c r="Q2551">
        <f t="shared" si="788"/>
        <v>1.0347067352028069E-3</v>
      </c>
      <c r="T2551" s="19"/>
      <c r="V2551" s="19">
        <f t="shared" si="789"/>
        <v>-3.5091620194668556E-2</v>
      </c>
      <c r="Y2551" s="19">
        <f t="shared" si="790"/>
        <v>0.18130694247263274</v>
      </c>
      <c r="Z2551" s="14">
        <f t="shared" si="791"/>
        <v>6.3663736085677568E-3</v>
      </c>
      <c r="AB2551" s="17">
        <f t="shared" si="792"/>
        <v>5.1875628936026921</v>
      </c>
      <c r="AC2551">
        <f t="shared" si="793"/>
        <v>18.997563967641518</v>
      </c>
      <c r="AI2551" s="19">
        <f t="shared" si="794"/>
        <v>5.7010449988083911E-2</v>
      </c>
      <c r="AJ2551">
        <f t="shared" si="795"/>
        <v>1.9808671933756218E-3</v>
      </c>
      <c r="AK2551" s="6">
        <v>7.6260000000000001E-7</v>
      </c>
      <c r="AL2551" s="8">
        <v>7.6260000000000001E-7</v>
      </c>
      <c r="AM2551" s="9">
        <v>5</v>
      </c>
      <c r="AO2551" s="3">
        <f t="shared" si="783"/>
        <v>5.7034624760012864E-2</v>
      </c>
      <c r="AQ2551">
        <f t="shared" si="796"/>
        <v>332.05000000001348</v>
      </c>
      <c r="AR2551">
        <f t="shared" si="797"/>
        <v>0.82894339109487158</v>
      </c>
      <c r="AS2551" s="5">
        <f t="shared" si="798"/>
        <v>0.34853410468416057</v>
      </c>
      <c r="AT2551">
        <f t="shared" si="799"/>
        <v>0.23079308246964855</v>
      </c>
    </row>
    <row r="2552" spans="1:46" x14ac:dyDescent="0.25">
      <c r="A2552" s="1">
        <v>332.15000000001339</v>
      </c>
      <c r="B2552">
        <v>0.83041597833400882</v>
      </c>
      <c r="D2552">
        <f t="shared" si="784"/>
        <v>0.10155721056193397</v>
      </c>
      <c r="E2552">
        <f t="shared" si="782"/>
        <v>6.9388187195128875E-2</v>
      </c>
      <c r="G2552">
        <f t="shared" si="800"/>
        <v>0.10155721056193397</v>
      </c>
      <c r="H2552" s="2">
        <f t="shared" si="801"/>
        <v>6.9388187195128875E-2</v>
      </c>
      <c r="L2552" s="16">
        <f t="shared" si="785"/>
        <v>6.941708632193766E-2</v>
      </c>
      <c r="M2552">
        <f t="shared" si="786"/>
        <v>1.0329875861623981E-3</v>
      </c>
      <c r="P2552" s="19">
        <f t="shared" si="787"/>
        <v>6.9388351820166616E-2</v>
      </c>
      <c r="Q2552">
        <f t="shared" si="788"/>
        <v>1.0348354727477817E-3</v>
      </c>
      <c r="T2552" s="19"/>
      <c r="V2552" s="19">
        <f t="shared" si="789"/>
        <v>-3.5098341302411559E-2</v>
      </c>
      <c r="Y2552" s="19">
        <f t="shared" si="790"/>
        <v>0.1813379868470873</v>
      </c>
      <c r="Z2552" s="14">
        <f t="shared" si="791"/>
        <v>6.3649722646616841E-3</v>
      </c>
      <c r="AB2552" s="17">
        <f t="shared" si="792"/>
        <v>5.1887714926445208</v>
      </c>
      <c r="AC2552">
        <f t="shared" si="793"/>
        <v>18.995262789120847</v>
      </c>
      <c r="AI2552" s="19">
        <f t="shared" si="794"/>
        <v>5.7042107720116197E-2</v>
      </c>
      <c r="AJ2552">
        <f t="shared" si="795"/>
        <v>1.9815943810176126E-3</v>
      </c>
      <c r="AK2552" s="6">
        <v>7.6290000000000004E-7</v>
      </c>
      <c r="AL2552" s="8">
        <v>7.6290000000000004E-7</v>
      </c>
      <c r="AM2552" s="9">
        <v>5</v>
      </c>
      <c r="AO2552" s="3">
        <f t="shared" si="783"/>
        <v>5.7066295174749593E-2</v>
      </c>
      <c r="AQ2552">
        <f t="shared" si="796"/>
        <v>332.15000000001339</v>
      </c>
      <c r="AR2552">
        <f t="shared" si="797"/>
        <v>0.8304159783340086</v>
      </c>
      <c r="AS2552" s="5">
        <f t="shared" si="798"/>
        <v>0.34976658255730064</v>
      </c>
      <c r="AT2552">
        <f t="shared" si="799"/>
        <v>0.23102384166051446</v>
      </c>
    </row>
    <row r="2553" spans="1:46" x14ac:dyDescent="0.25">
      <c r="A2553" s="1">
        <v>332.25000000001342</v>
      </c>
      <c r="B2553">
        <v>0.83188877497730063</v>
      </c>
      <c r="D2553">
        <f t="shared" si="784"/>
        <v>0.10159703691901709</v>
      </c>
      <c r="E2553">
        <f t="shared" si="782"/>
        <v>6.9426017814637364E-2</v>
      </c>
      <c r="G2553">
        <f t="shared" si="800"/>
        <v>0.10159703691901709</v>
      </c>
      <c r="H2553" s="2">
        <f t="shared" si="801"/>
        <v>6.9426017814637364E-2</v>
      </c>
      <c r="L2553" s="16">
        <f t="shared" si="785"/>
        <v>6.9454931541294229E-2</v>
      </c>
      <c r="M2553">
        <f t="shared" si="786"/>
        <v>1.0331149381126406E-3</v>
      </c>
      <c r="P2553" s="19">
        <f t="shared" si="787"/>
        <v>6.942618252845717E-2</v>
      </c>
      <c r="Q2553">
        <f t="shared" si="788"/>
        <v>1.0349638722186082E-3</v>
      </c>
      <c r="T2553" s="19"/>
      <c r="V2553" s="19">
        <f t="shared" si="789"/>
        <v>-3.5105059629752508E-2</v>
      </c>
      <c r="Y2553" s="19">
        <f t="shared" si="790"/>
        <v>0.18136903937061119</v>
      </c>
      <c r="Z2553" s="14">
        <f t="shared" si="791"/>
        <v>6.3635723751371354E-3</v>
      </c>
      <c r="AB2553" s="17">
        <f t="shared" si="792"/>
        <v>5.1899804089405253</v>
      </c>
      <c r="AC2553">
        <f t="shared" si="793"/>
        <v>18.992962690020253</v>
      </c>
      <c r="AI2553" s="19">
        <f t="shared" si="794"/>
        <v>5.7073770561403725E-2</v>
      </c>
      <c r="AJ2553">
        <f t="shared" si="795"/>
        <v>1.9823212471509859E-3</v>
      </c>
      <c r="AK2553" s="6">
        <v>7.6319999999999995E-7</v>
      </c>
      <c r="AL2553" s="8">
        <v>7.6319999999999995E-7</v>
      </c>
      <c r="AM2553" s="9">
        <v>7</v>
      </c>
      <c r="AO2553" s="3">
        <f t="shared" si="783"/>
        <v>5.7097970699927281E-2</v>
      </c>
      <c r="AQ2553">
        <f t="shared" si="796"/>
        <v>332.25000000001342</v>
      </c>
      <c r="AR2553">
        <f t="shared" si="797"/>
        <v>0.83188877497730052</v>
      </c>
      <c r="AS2553" s="5">
        <f t="shared" si="798"/>
        <v>0.35099925934058418</v>
      </c>
      <c r="AT2553">
        <f t="shared" si="799"/>
        <v>0.23125472624931565</v>
      </c>
    </row>
    <row r="2554" spans="1:46" x14ac:dyDescent="0.25">
      <c r="A2554" s="1">
        <v>332.35000000001338</v>
      </c>
      <c r="B2554">
        <v>0.83336178096681135</v>
      </c>
      <c r="D2554">
        <f t="shared" si="784"/>
        <v>0.10163686327610018</v>
      </c>
      <c r="E2554">
        <f t="shared" si="782"/>
        <v>6.9463853811464707E-2</v>
      </c>
      <c r="G2554">
        <f t="shared" si="800"/>
        <v>0.10163686327610018</v>
      </c>
      <c r="H2554" s="2">
        <f t="shared" si="801"/>
        <v>6.9463853811464707E-2</v>
      </c>
      <c r="L2554" s="16">
        <f t="shared" si="785"/>
        <v>6.9492782138777187E-2</v>
      </c>
      <c r="M2554">
        <f t="shared" si="786"/>
        <v>1.0332419521628037E-3</v>
      </c>
      <c r="P2554" s="19">
        <f t="shared" si="787"/>
        <v>6.9464018614077624E-2</v>
      </c>
      <c r="Q2554">
        <f t="shared" si="788"/>
        <v>1.0350919336466332E-3</v>
      </c>
      <c r="T2554" s="19"/>
      <c r="V2554" s="19">
        <f t="shared" si="789"/>
        <v>-3.5111775172194666E-2</v>
      </c>
      <c r="Y2554" s="19">
        <f t="shared" si="790"/>
        <v>0.18140010004621054</v>
      </c>
      <c r="Z2554" s="14">
        <f t="shared" si="791"/>
        <v>6.3621739400446867E-3</v>
      </c>
      <c r="AB2554" s="17">
        <f t="shared" si="792"/>
        <v>5.1911896426077355</v>
      </c>
      <c r="AC2554">
        <f t="shared" si="793"/>
        <v>18.990663671693909</v>
      </c>
      <c r="AI2554" s="19">
        <f t="shared" si="794"/>
        <v>5.7105438510919981E-2</v>
      </c>
      <c r="AJ2554">
        <f t="shared" si="795"/>
        <v>1.9830477916169043E-3</v>
      </c>
      <c r="AK2554" s="6">
        <v>7.6349999999999997E-7</v>
      </c>
      <c r="AL2554" s="8">
        <v>7.6349999999999997E-7</v>
      </c>
      <c r="AM2554" s="9">
        <v>4</v>
      </c>
      <c r="AO2554" s="3">
        <f t="shared" si="783"/>
        <v>5.7129651334538067E-2</v>
      </c>
      <c r="AQ2554">
        <f t="shared" si="796"/>
        <v>332.35000000001338</v>
      </c>
      <c r="AR2554">
        <f t="shared" si="797"/>
        <v>0.83336178096681146</v>
      </c>
      <c r="AS2554" s="5">
        <f t="shared" si="798"/>
        <v>0.35223213499404848</v>
      </c>
      <c r="AT2554">
        <f t="shared" si="799"/>
        <v>0.23148573623387625</v>
      </c>
    </row>
    <row r="2555" spans="1:46" x14ac:dyDescent="0.25">
      <c r="A2555" s="1">
        <v>332.45000000001352</v>
      </c>
      <c r="B2555">
        <v>0.83483499624461399</v>
      </c>
      <c r="D2555">
        <f t="shared" si="784"/>
        <v>0.10167668963318334</v>
      </c>
      <c r="E2555">
        <f t="shared" si="782"/>
        <v>6.9501695184122969E-2</v>
      </c>
      <c r="G2555">
        <f t="shared" si="800"/>
        <v>0.10167668963318334</v>
      </c>
      <c r="H2555" s="2">
        <f t="shared" si="801"/>
        <v>6.9501695184122969E-2</v>
      </c>
      <c r="L2555" s="16">
        <f t="shared" si="785"/>
        <v>6.9530638112901499E-2</v>
      </c>
      <c r="M2555">
        <f t="shared" si="786"/>
        <v>1.0333686283446144E-3</v>
      </c>
      <c r="P2555" s="19">
        <f t="shared" si="787"/>
        <v>6.950186007553999E-2</v>
      </c>
      <c r="Q2555">
        <f t="shared" si="788"/>
        <v>1.0352196570634002E-3</v>
      </c>
      <c r="T2555" s="19"/>
      <c r="V2555" s="19">
        <f t="shared" si="789"/>
        <v>-3.5118487925240527E-2</v>
      </c>
      <c r="Y2555" s="19">
        <f t="shared" si="790"/>
        <v>0.18143116887689506</v>
      </c>
      <c r="Z2555" s="14">
        <f t="shared" si="791"/>
        <v>6.3607769594356441E-3</v>
      </c>
      <c r="AB2555" s="17">
        <f t="shared" si="792"/>
        <v>5.1923991937633254</v>
      </c>
      <c r="AC2555">
        <f t="shared" si="793"/>
        <v>18.988365735496892</v>
      </c>
      <c r="AI2555" s="19">
        <f t="shared" si="794"/>
        <v>5.7137111567675536E-2</v>
      </c>
      <c r="AJ2555">
        <f t="shared" si="795"/>
        <v>1.9837740142534641E-3</v>
      </c>
      <c r="AK2555" s="6">
        <v>7.638E-7</v>
      </c>
      <c r="AL2555" s="8">
        <v>7.638E-7</v>
      </c>
      <c r="AM2555" s="9">
        <v>5</v>
      </c>
      <c r="AO2555" s="3">
        <f t="shared" si="783"/>
        <v>5.7161337077610952E-2</v>
      </c>
      <c r="AQ2555">
        <f t="shared" si="796"/>
        <v>332.45000000001352</v>
      </c>
      <c r="AR2555">
        <f t="shared" si="797"/>
        <v>0.83483499624461444</v>
      </c>
      <c r="AS2555" s="5">
        <f t="shared" si="798"/>
        <v>0.35346520947917326</v>
      </c>
      <c r="AT2555">
        <f t="shared" si="799"/>
        <v>0.23171687161060631</v>
      </c>
    </row>
    <row r="2556" spans="1:46" x14ac:dyDescent="0.25">
      <c r="A2556" s="1">
        <v>332.55000000001348</v>
      </c>
      <c r="B2556">
        <v>0.83630842075278933</v>
      </c>
      <c r="D2556">
        <f t="shared" si="784"/>
        <v>0.10171651599026643</v>
      </c>
      <c r="E2556">
        <f t="shared" si="782"/>
        <v>6.9539541931124424E-2</v>
      </c>
      <c r="G2556">
        <f t="shared" si="800"/>
        <v>0.10171651599026643</v>
      </c>
      <c r="H2556" s="2">
        <f t="shared" si="801"/>
        <v>6.9539541931124424E-2</v>
      </c>
      <c r="L2556" s="16">
        <f t="shared" si="785"/>
        <v>6.9568499462182132E-2</v>
      </c>
      <c r="M2556">
        <f t="shared" si="786"/>
        <v>1.0334949666899814E-3</v>
      </c>
      <c r="P2556" s="19">
        <f t="shared" si="787"/>
        <v>6.953970691135658E-2</v>
      </c>
      <c r="Q2556">
        <f t="shared" si="788"/>
        <v>1.0353470425006155E-3</v>
      </c>
      <c r="T2556" s="19"/>
      <c r="V2556" s="19">
        <f t="shared" si="789"/>
        <v>-3.5125197884391848E-2</v>
      </c>
      <c r="Y2556" s="19">
        <f t="shared" si="790"/>
        <v>0.18146224586567125</v>
      </c>
      <c r="Z2556" s="14">
        <f t="shared" si="791"/>
        <v>6.3593814333610327E-3</v>
      </c>
      <c r="AB2556" s="17">
        <f t="shared" si="792"/>
        <v>5.1936090625243407</v>
      </c>
      <c r="AC2556">
        <f t="shared" si="793"/>
        <v>18.986068882782778</v>
      </c>
      <c r="AI2556" s="19">
        <f t="shared" si="794"/>
        <v>5.716878973066164E-2</v>
      </c>
      <c r="AJ2556">
        <f t="shared" si="795"/>
        <v>1.9844999149006824E-3</v>
      </c>
      <c r="AK2556" s="6">
        <v>7.6410000000000002E-7</v>
      </c>
      <c r="AL2556" s="8">
        <v>7.6410000000000002E-7</v>
      </c>
      <c r="AM2556" s="9">
        <v>6</v>
      </c>
      <c r="AO2556" s="3">
        <f t="shared" si="783"/>
        <v>5.7193027928119422E-2</v>
      </c>
      <c r="AQ2556">
        <f t="shared" si="796"/>
        <v>332.55000000001348</v>
      </c>
      <c r="AR2556">
        <f t="shared" si="797"/>
        <v>0.83630842075278955</v>
      </c>
      <c r="AS2556" s="5">
        <f t="shared" si="798"/>
        <v>0.35469848275668636</v>
      </c>
      <c r="AT2556">
        <f t="shared" si="799"/>
        <v>0.23194813237661036</v>
      </c>
    </row>
    <row r="2557" spans="1:46" x14ac:dyDescent="0.25">
      <c r="A2557" s="1">
        <v>332.65000000001351</v>
      </c>
      <c r="B2557">
        <v>0.83778205443342701</v>
      </c>
      <c r="D2557">
        <f t="shared" si="784"/>
        <v>0.10175634234734955</v>
      </c>
      <c r="E2557">
        <f t="shared" si="782"/>
        <v>6.9577394050981581E-2</v>
      </c>
      <c r="G2557">
        <f t="shared" si="800"/>
        <v>0.10175634234734955</v>
      </c>
      <c r="H2557" s="2">
        <f t="shared" si="801"/>
        <v>6.9577394050981581E-2</v>
      </c>
      <c r="L2557" s="16">
        <f t="shared" si="785"/>
        <v>6.9606366185126944E-2</v>
      </c>
      <c r="M2557">
        <f t="shared" si="786"/>
        <v>1.0336209672314818E-3</v>
      </c>
      <c r="P2557" s="19">
        <f t="shared" si="787"/>
        <v>6.9577559120039892E-2</v>
      </c>
      <c r="Q2557">
        <f t="shared" si="788"/>
        <v>1.0354740899901854E-3</v>
      </c>
      <c r="T2557" s="19"/>
      <c r="V2557" s="19">
        <f t="shared" si="789"/>
        <v>-3.5131905045149625E-2</v>
      </c>
      <c r="Y2557" s="19">
        <f t="shared" si="790"/>
        <v>0.18149333101555057</v>
      </c>
      <c r="Z2557" s="14">
        <f t="shared" si="791"/>
        <v>6.3579873618728171E-3</v>
      </c>
      <c r="AB2557" s="17">
        <f t="shared" si="792"/>
        <v>5.1948192490080229</v>
      </c>
      <c r="AC2557">
        <f t="shared" si="793"/>
        <v>18.983773114906462</v>
      </c>
      <c r="AI2557" s="19">
        <f t="shared" si="794"/>
        <v>5.7200472998907737E-2</v>
      </c>
      <c r="AJ2557">
        <f t="shared" si="795"/>
        <v>1.9852254933954167E-3</v>
      </c>
      <c r="AK2557" s="6">
        <v>7.6440000000000004E-7</v>
      </c>
      <c r="AL2557" s="8">
        <v>7.6440000000000004E-7</v>
      </c>
      <c r="AM2557" s="9">
        <v>5</v>
      </c>
      <c r="AO2557" s="3">
        <f t="shared" si="783"/>
        <v>5.7224723885072937E-2</v>
      </c>
      <c r="AQ2557">
        <f t="shared" si="796"/>
        <v>332.65000000001351</v>
      </c>
      <c r="AR2557">
        <f t="shared" si="797"/>
        <v>0.83778205443342713</v>
      </c>
      <c r="AS2557" s="5">
        <f t="shared" si="798"/>
        <v>0.35593195478880291</v>
      </c>
      <c r="AT2557">
        <f t="shared" si="799"/>
        <v>0.2321795185275343</v>
      </c>
    </row>
    <row r="2558" spans="1:46" x14ac:dyDescent="0.25">
      <c r="A2558" s="1">
        <v>332.75000000001347</v>
      </c>
      <c r="B2558">
        <v>0.83925589722862459</v>
      </c>
      <c r="D2558">
        <f t="shared" si="784"/>
        <v>0.10179616870443266</v>
      </c>
      <c r="E2558">
        <f t="shared" si="782"/>
        <v>6.9615251542207129E-2</v>
      </c>
      <c r="G2558">
        <f t="shared" si="800"/>
        <v>0.10179616870443266</v>
      </c>
      <c r="H2558" s="2">
        <f t="shared" si="801"/>
        <v>6.9615251542207129E-2</v>
      </c>
      <c r="L2558" s="16">
        <f t="shared" si="785"/>
        <v>6.9644238280240245E-2</v>
      </c>
      <c r="M2558">
        <f t="shared" si="786"/>
        <v>1.0337466300021096E-3</v>
      </c>
      <c r="P2558" s="19">
        <f t="shared" si="787"/>
        <v>6.96154167001026E-2</v>
      </c>
      <c r="Q2558">
        <f t="shared" si="788"/>
        <v>1.0356007995641931E-3</v>
      </c>
      <c r="T2558" s="19"/>
      <c r="V2558" s="19">
        <f t="shared" si="789"/>
        <v>-3.5138609403014158E-2</v>
      </c>
      <c r="Y2558" s="19">
        <f t="shared" si="790"/>
        <v>0.18152442432954186</v>
      </c>
      <c r="Z2558" s="14">
        <f t="shared" si="791"/>
        <v>6.3565947450227563E-3</v>
      </c>
      <c r="AB2558" s="17">
        <f t="shared" si="792"/>
        <v>5.1960297533315094</v>
      </c>
      <c r="AC2558">
        <f t="shared" si="793"/>
        <v>18.981478433221604</v>
      </c>
      <c r="AI2558" s="19">
        <f t="shared" si="794"/>
        <v>5.7232161371406187E-2</v>
      </c>
      <c r="AJ2558">
        <f t="shared" si="795"/>
        <v>1.985950749578037E-3</v>
      </c>
      <c r="AK2558" s="6">
        <v>7.6469999999999996E-7</v>
      </c>
      <c r="AL2558" s="8">
        <v>7.6469999999999996E-7</v>
      </c>
      <c r="AM2558" s="9">
        <v>5</v>
      </c>
      <c r="AO2558" s="3">
        <f t="shared" si="783"/>
        <v>5.725642494748362E-2</v>
      </c>
      <c r="AQ2558">
        <f t="shared" si="796"/>
        <v>332.75000000001353</v>
      </c>
      <c r="AR2558">
        <f t="shared" si="797"/>
        <v>0.83925589722862459</v>
      </c>
      <c r="AS2558" s="5">
        <f t="shared" si="798"/>
        <v>0.35716562553629427</v>
      </c>
      <c r="AT2558">
        <f t="shared" si="799"/>
        <v>0.23241103006038485</v>
      </c>
    </row>
    <row r="2559" spans="1:46" x14ac:dyDescent="0.25">
      <c r="A2559" s="1">
        <v>332.85000000001361</v>
      </c>
      <c r="B2559">
        <v>0.84072994908048826</v>
      </c>
      <c r="D2559">
        <f t="shared" si="784"/>
        <v>0.10183599506151582</v>
      </c>
      <c r="E2559">
        <f t="shared" si="782"/>
        <v>6.9653114403314009E-2</v>
      </c>
      <c r="G2559">
        <f t="shared" si="800"/>
        <v>0.10183599506151582</v>
      </c>
      <c r="H2559" s="2">
        <f t="shared" si="801"/>
        <v>6.9653114403314009E-2</v>
      </c>
      <c r="L2559" s="16">
        <f t="shared" si="785"/>
        <v>6.9682115746047657E-2</v>
      </c>
      <c r="M2559">
        <f t="shared" si="786"/>
        <v>1.0338719550336912E-3</v>
      </c>
      <c r="P2559" s="19">
        <f t="shared" si="787"/>
        <v>6.9653279650057659E-2</v>
      </c>
      <c r="Q2559">
        <f t="shared" si="788"/>
        <v>1.0357271712549065E-3</v>
      </c>
      <c r="T2559" s="19"/>
      <c r="V2559" s="19">
        <f t="shared" si="789"/>
        <v>-3.5145310953484964E-2</v>
      </c>
      <c r="Y2559" s="19">
        <f t="shared" si="790"/>
        <v>0.18155552581065784</v>
      </c>
      <c r="Z2559" s="14">
        <f t="shared" si="791"/>
        <v>6.3552035828634001E-3</v>
      </c>
      <c r="AB2559" s="17">
        <f t="shared" si="792"/>
        <v>5.1972405756120894</v>
      </c>
      <c r="AC2559">
        <f t="shared" si="793"/>
        <v>18.979184839082762</v>
      </c>
      <c r="AI2559" s="19">
        <f t="shared" si="794"/>
        <v>5.7263854847148021E-2</v>
      </c>
      <c r="AJ2559">
        <f t="shared" si="795"/>
        <v>1.9866756832892631E-3</v>
      </c>
      <c r="AK2559" s="6">
        <v>7.6499999999999998E-7</v>
      </c>
      <c r="AL2559" s="8">
        <v>7.6499999999999998E-7</v>
      </c>
      <c r="AM2559" s="9">
        <v>6</v>
      </c>
      <c r="AO2559" s="3">
        <f t="shared" si="783"/>
        <v>5.7288131114360263E-2</v>
      </c>
      <c r="AQ2559">
        <f t="shared" si="796"/>
        <v>332.85000000001361</v>
      </c>
      <c r="AR2559">
        <f t="shared" si="797"/>
        <v>0.84072994908048826</v>
      </c>
      <c r="AS2559" s="5">
        <f t="shared" si="798"/>
        <v>0.35839949495987988</v>
      </c>
      <c r="AT2559">
        <f t="shared" si="799"/>
        <v>0.2326426669721923</v>
      </c>
    </row>
    <row r="2560" spans="1:46" x14ac:dyDescent="0.25">
      <c r="A2560" s="1">
        <v>332.95000000001357</v>
      </c>
      <c r="B2560">
        <v>0.84220420993113199</v>
      </c>
      <c r="D2560">
        <f t="shared" si="784"/>
        <v>0.10187582141859891</v>
      </c>
      <c r="E2560">
        <f t="shared" si="782"/>
        <v>6.9690982632815326E-2</v>
      </c>
      <c r="G2560">
        <f t="shared" si="800"/>
        <v>0.10187582141859891</v>
      </c>
      <c r="H2560" s="2">
        <f t="shared" si="801"/>
        <v>6.9690982632815326E-2</v>
      </c>
      <c r="L2560" s="16">
        <f t="shared" si="785"/>
        <v>6.9719998581053488E-2</v>
      </c>
      <c r="M2560">
        <f t="shared" si="786"/>
        <v>1.0339969423596078E-3</v>
      </c>
      <c r="P2560" s="19">
        <f t="shared" si="787"/>
        <v>6.9691147968418132E-2</v>
      </c>
      <c r="Q2560">
        <f t="shared" si="788"/>
        <v>1.0358532050947715E-3</v>
      </c>
      <c r="T2560" s="19"/>
      <c r="V2560" s="19">
        <f t="shared" si="789"/>
        <v>-3.5152009692060858E-2</v>
      </c>
      <c r="Y2560" s="19">
        <f t="shared" si="790"/>
        <v>0.18158663546191151</v>
      </c>
      <c r="Z2560" s="14">
        <f t="shared" si="791"/>
        <v>6.3538138754475606E-3</v>
      </c>
      <c r="AB2560" s="17">
        <f t="shared" si="792"/>
        <v>5.1984517159670629</v>
      </c>
      <c r="AC2560">
        <f t="shared" si="793"/>
        <v>18.976892333844269</v>
      </c>
      <c r="AI2560" s="19">
        <f t="shared" si="794"/>
        <v>5.729555342514403E-2</v>
      </c>
      <c r="AJ2560">
        <f t="shared" si="795"/>
        <v>1.9874002943682575E-3</v>
      </c>
      <c r="AK2560" s="6">
        <v>7.653E-7</v>
      </c>
      <c r="AL2560" s="8">
        <v>7.653E-7</v>
      </c>
      <c r="AM2560" s="9">
        <v>6</v>
      </c>
      <c r="AO2560" s="3">
        <f t="shared" si="783"/>
        <v>5.7319842384696118E-2</v>
      </c>
      <c r="AQ2560">
        <f t="shared" si="796"/>
        <v>332.95000000001357</v>
      </c>
      <c r="AR2560">
        <f t="shared" si="797"/>
        <v>0.84220420993113154</v>
      </c>
      <c r="AS2560" s="5">
        <f t="shared" si="798"/>
        <v>0.35963356302104876</v>
      </c>
      <c r="AT2560">
        <f t="shared" si="799"/>
        <v>0.23287442925921578</v>
      </c>
    </row>
    <row r="2561" spans="1:46" x14ac:dyDescent="0.25">
      <c r="A2561" s="1">
        <v>333.0500000000136</v>
      </c>
      <c r="B2561">
        <v>0.84367867972267863</v>
      </c>
      <c r="D2561">
        <f t="shared" si="784"/>
        <v>0.10191564777568203</v>
      </c>
      <c r="E2561">
        <f t="shared" si="782"/>
        <v>6.9728856229224465E-2</v>
      </c>
      <c r="G2561">
        <f t="shared" si="800"/>
        <v>0.10191564777568203</v>
      </c>
      <c r="H2561" s="2">
        <f t="shared" si="801"/>
        <v>6.9728856229224465E-2</v>
      </c>
      <c r="L2561" s="16">
        <f t="shared" si="785"/>
        <v>6.9757886783765599E-2</v>
      </c>
      <c r="M2561">
        <f t="shared" si="786"/>
        <v>1.0341215920132221E-3</v>
      </c>
      <c r="P2561" s="19">
        <f t="shared" si="787"/>
        <v>6.9729021653697432E-2</v>
      </c>
      <c r="Q2561">
        <f t="shared" si="788"/>
        <v>1.0359789011164214E-3</v>
      </c>
      <c r="T2561" s="19"/>
      <c r="V2561" s="19">
        <f t="shared" si="789"/>
        <v>-3.5158705614239914E-2</v>
      </c>
      <c r="Y2561" s="19">
        <f t="shared" si="790"/>
        <v>0.18161775328631607</v>
      </c>
      <c r="Z2561" s="14">
        <f t="shared" si="791"/>
        <v>6.3524256228282413E-3</v>
      </c>
      <c r="AB2561" s="17">
        <f t="shared" si="792"/>
        <v>5.1996631745137387</v>
      </c>
      <c r="AC2561">
        <f t="shared" si="793"/>
        <v>18.974600918860126</v>
      </c>
      <c r="AI2561" s="19">
        <f t="shared" si="794"/>
        <v>5.7327257104404783E-2</v>
      </c>
      <c r="AJ2561">
        <f t="shared" si="795"/>
        <v>1.9881245826544438E-3</v>
      </c>
      <c r="AK2561" s="6">
        <v>7.6560000000000003E-7</v>
      </c>
      <c r="AL2561" s="8">
        <v>7.6560000000000003E-7</v>
      </c>
      <c r="AM2561" s="9">
        <v>5</v>
      </c>
      <c r="AO2561" s="3">
        <f t="shared" si="783"/>
        <v>5.7351558757481769E-2</v>
      </c>
      <c r="AQ2561">
        <f t="shared" si="796"/>
        <v>333.0500000000136</v>
      </c>
      <c r="AR2561">
        <f t="shared" si="797"/>
        <v>0.84367867972267852</v>
      </c>
      <c r="AS2561" s="5">
        <f t="shared" si="798"/>
        <v>0.36086782968128017</v>
      </c>
      <c r="AT2561">
        <f t="shared" si="799"/>
        <v>0.23310631691769765</v>
      </c>
    </row>
    <row r="2562" spans="1:46" x14ac:dyDescent="0.25">
      <c r="A2562" s="1">
        <v>333.15000000001362</v>
      </c>
      <c r="B2562">
        <v>0.84515335839725891</v>
      </c>
      <c r="D2562">
        <f t="shared" si="784"/>
        <v>0.10195547413276516</v>
      </c>
      <c r="E2562">
        <f t="shared" ref="E2562:E2625" si="802">(B2562-$B$2)/($B$25111-$B$2)</f>
        <v>6.976673519105496E-2</v>
      </c>
      <c r="G2562">
        <f t="shared" si="800"/>
        <v>0.10195547413276516</v>
      </c>
      <c r="H2562" s="2">
        <f t="shared" si="801"/>
        <v>6.976673519105496E-2</v>
      </c>
      <c r="L2562" s="16">
        <f t="shared" si="785"/>
        <v>6.9795780352706061E-2</v>
      </c>
      <c r="M2562">
        <f t="shared" si="786"/>
        <v>1.0342459040271722E-3</v>
      </c>
      <c r="P2562" s="19">
        <f t="shared" si="787"/>
        <v>6.9766900704409079E-2</v>
      </c>
      <c r="Q2562">
        <f t="shared" si="788"/>
        <v>1.0361042593526714E-3</v>
      </c>
      <c r="T2562" s="19"/>
      <c r="V2562" s="19">
        <f t="shared" si="789"/>
        <v>-3.5165398715519491E-2</v>
      </c>
      <c r="Y2562" s="19">
        <f t="shared" si="790"/>
        <v>0.18164887928688558</v>
      </c>
      <c r="Z2562" s="14">
        <f t="shared" si="791"/>
        <v>6.3510388250587867E-3</v>
      </c>
      <c r="AB2562" s="17">
        <f t="shared" si="792"/>
        <v>5.2008749513694568</v>
      </c>
      <c r="AC2562">
        <f t="shared" si="793"/>
        <v>18.972310595484259</v>
      </c>
      <c r="AI2562" s="19">
        <f t="shared" si="794"/>
        <v>5.7358965883940849E-2</v>
      </c>
      <c r="AJ2562">
        <f t="shared" si="795"/>
        <v>1.988848547987455E-3</v>
      </c>
      <c r="AK2562" s="6">
        <v>7.6590000000000005E-7</v>
      </c>
      <c r="AL2562" s="8">
        <v>7.6590000000000005E-7</v>
      </c>
      <c r="AM2562" s="9">
        <v>4</v>
      </c>
      <c r="AO2562" s="3">
        <f t="shared" ref="AO2562:AO2625" si="803">$AH$6*LOG(((1+L2562)*$AH$2)^$AH$5+$AH$4)/LOG($AH$7)+$AH$3</f>
        <v>5.7383280231728895E-2</v>
      </c>
      <c r="AQ2562">
        <f t="shared" si="796"/>
        <v>333.15000000001362</v>
      </c>
      <c r="AR2562">
        <f t="shared" si="797"/>
        <v>0.84515335839725902</v>
      </c>
      <c r="AS2562" s="5">
        <f t="shared" si="798"/>
        <v>0.36210229490205514</v>
      </c>
      <c r="AT2562">
        <f t="shared" si="799"/>
        <v>0.23333832994384748</v>
      </c>
    </row>
    <row r="2563" spans="1:46" x14ac:dyDescent="0.25">
      <c r="A2563" s="1">
        <v>333.25000000001359</v>
      </c>
      <c r="B2563">
        <v>0.84662824589701191</v>
      </c>
      <c r="D2563">
        <f t="shared" ref="D2563:D2626" si="804">(A2563-$A$2)/($A$25111-$A$2)</f>
        <v>0.10199530048984823</v>
      </c>
      <c r="E2563">
        <f t="shared" si="802"/>
        <v>6.9804619516820571E-2</v>
      </c>
      <c r="G2563">
        <f t="shared" si="800"/>
        <v>0.10199530048984823</v>
      </c>
      <c r="H2563" s="2">
        <f t="shared" si="801"/>
        <v>6.9804619516820571E-2</v>
      </c>
      <c r="L2563" s="16">
        <f t="shared" ref="L2563:L2626" si="805">$K$4*_xlfn.ERF.PRECISE($K$2*H2563+$K$3)+$K$5</f>
        <v>6.9833679286382733E-2</v>
      </c>
      <c r="M2563">
        <f t="shared" ref="M2563:M2626" si="806">(G2563-L2563)^2</f>
        <v>1.0343698784352014E-3</v>
      </c>
      <c r="P2563" s="19">
        <f t="shared" ref="P2563:P2626" si="807">$O$4*TANH($O$2*H2563+$O$3)+$O$5</f>
        <v>6.980478511906682E-2</v>
      </c>
      <c r="Q2563">
        <f t="shared" ref="Q2563:Q2626" si="808">(G2563-P2563)^2</f>
        <v>1.036229279836514E-3</v>
      </c>
      <c r="T2563" s="19"/>
      <c r="V2563" s="19">
        <f t="shared" ref="V2563:V2626" si="809">($X$11*EXP(-((E2563-$X$13)^2)/(2*$X$12*$X$12))/SQRT(2*PI()*$X$12*$X$12))</f>
        <v>-3.5172088991396219E-2</v>
      </c>
      <c r="Y2563" s="19">
        <f t="shared" ref="Y2563:Y2626" si="810">($X$4*TANH($X$2*H2563+$X$3))+($X$9*LOG(((1+H2563)*$X$5)^$X$8+$X$7,$X$10)+$X$6) +($X$11*EXP(-((H2563-$X$13)^2)/(2*$X$12*$X$12))/SQRT(2*PI()*$X$12*$X$12))+($X$14*EXP(-((H2563-$X$16)^2)/(2*$X$15*$X$15))/SQRT(2*PI()*$X$15*$X$15))</f>
        <v>0.18168001346663512</v>
      </c>
      <c r="Z2563" s="14">
        <f t="shared" ref="Z2563:Z2626" si="811">(G2563-Y2563)^2</f>
        <v>6.3496534821929091E-3</v>
      </c>
      <c r="AB2563" s="17">
        <f t="shared" ref="AB2563:AB2626" si="812">( Y2563-$J$2)*($B$25111-$B$2)/($I$2-$J$2)+$B$2</f>
        <v>5.2020870466515996</v>
      </c>
      <c r="AC2563">
        <f t="shared" ref="AC2563:AC2626" si="813">(B2563-AB2563)^2</f>
        <v>18.97002136507059</v>
      </c>
      <c r="AI2563" s="19">
        <f t="shared" ref="AI2563:AI2626" si="814">$AH$6*LOG(((1+H2563)*$AH$2)^$AH$5+$AH$4,$AH$7)+$AH$3</f>
        <v>5.7390679762743479E-2</v>
      </c>
      <c r="AJ2563">
        <f t="shared" ref="AJ2563:AJ2626" si="815">(G2563-AI2563)^2</f>
        <v>1.9895721902088628E-3</v>
      </c>
      <c r="AK2563" s="6">
        <v>7.6619999999999997E-7</v>
      </c>
      <c r="AL2563" s="8">
        <v>7.6619999999999997E-7</v>
      </c>
      <c r="AM2563" s="9">
        <v>6</v>
      </c>
      <c r="AO2563" s="3">
        <f t="shared" si="803"/>
        <v>5.7415006806465607E-2</v>
      </c>
      <c r="AQ2563">
        <f t="shared" ref="AQ2563:AQ2626" si="816">( G2563-$J$2)*($A$25111-$A$2)/($I$2-$J$2)+$A$2</f>
        <v>333.25000000001353</v>
      </c>
      <c r="AR2563">
        <f t="shared" ref="AR2563:AR2626" si="817">( H2563-$J$2)*($B$25111-$B$2)/($I$2-$J$2)+$B$2</f>
        <v>0.8466282458970118</v>
      </c>
      <c r="AS2563" s="5">
        <f t="shared" ref="AS2563:AS2626" si="818">( AI2563-$J$2)*($B$25111-$B$2)/($I$2-$J$2)+$B$2</f>
        <v>0.36333695864410154</v>
      </c>
      <c r="AT2563">
        <f t="shared" ref="AT2563:AT2626" si="819">(AR2563-AS2563)^2</f>
        <v>0.23357046833457501</v>
      </c>
    </row>
    <row r="2564" spans="1:46" x14ac:dyDescent="0.25">
      <c r="A2564" s="1">
        <v>333.35000000001372</v>
      </c>
      <c r="B2564">
        <v>0.84810334216408512</v>
      </c>
      <c r="D2564">
        <f t="shared" si="804"/>
        <v>0.10203512684693139</v>
      </c>
      <c r="E2564">
        <f t="shared" si="802"/>
        <v>6.9842509205035319E-2</v>
      </c>
      <c r="G2564">
        <f t="shared" si="800"/>
        <v>0.10203512684693139</v>
      </c>
      <c r="H2564" s="2">
        <f t="shared" si="801"/>
        <v>6.9842509205035319E-2</v>
      </c>
      <c r="L2564" s="16">
        <f t="shared" si="805"/>
        <v>6.9871583583307029E-2</v>
      </c>
      <c r="M2564">
        <f t="shared" si="806"/>
        <v>1.034493515271036E-3</v>
      </c>
      <c r="P2564" s="19">
        <f t="shared" si="807"/>
        <v>6.9842674896184689E-2</v>
      </c>
      <c r="Q2564">
        <f t="shared" si="808"/>
        <v>1.0363539626011351E-3</v>
      </c>
      <c r="T2564" s="19"/>
      <c r="V2564" s="19">
        <f t="shared" si="809"/>
        <v>-3.5178776437366027E-2</v>
      </c>
      <c r="Y2564" s="19">
        <f t="shared" si="810"/>
        <v>0.1817111558285826</v>
      </c>
      <c r="Z2564" s="14">
        <f t="shared" si="811"/>
        <v>6.3482695942849244E-3</v>
      </c>
      <c r="AB2564" s="17">
        <f t="shared" si="812"/>
        <v>5.2032994604776572</v>
      </c>
      <c r="AC2564">
        <f t="shared" si="813"/>
        <v>18.967733228973604</v>
      </c>
      <c r="AI2564" s="19">
        <f t="shared" si="814"/>
        <v>5.7422398739823688E-2</v>
      </c>
      <c r="AJ2564">
        <f t="shared" si="815"/>
        <v>1.9902955091587174E-3</v>
      </c>
      <c r="AK2564" s="6">
        <v>7.6649999999999999E-7</v>
      </c>
      <c r="AL2564" s="8">
        <v>7.6649999999999999E-7</v>
      </c>
      <c r="AM2564" s="9">
        <v>6</v>
      </c>
      <c r="AO2564" s="3">
        <f t="shared" si="803"/>
        <v>5.7446738480665616E-2</v>
      </c>
      <c r="AQ2564">
        <f t="shared" si="816"/>
        <v>333.35000000001367</v>
      </c>
      <c r="AR2564">
        <f t="shared" si="817"/>
        <v>0.84810334216408534</v>
      </c>
      <c r="AS2564" s="5">
        <f t="shared" si="818"/>
        <v>0.36457182086891682</v>
      </c>
      <c r="AT2564">
        <f t="shared" si="819"/>
        <v>0.23380273208602001</v>
      </c>
    </row>
    <row r="2565" spans="1:46" x14ac:dyDescent="0.25">
      <c r="A2565" s="1">
        <v>333.45000000001369</v>
      </c>
      <c r="B2565">
        <v>0.84957864714063402</v>
      </c>
      <c r="D2565">
        <f t="shared" si="804"/>
        <v>0.10207495320401451</v>
      </c>
      <c r="E2565">
        <f t="shared" si="802"/>
        <v>6.9880404254213352E-2</v>
      </c>
      <c r="G2565">
        <f t="shared" si="800"/>
        <v>0.10207495320401451</v>
      </c>
      <c r="H2565" s="2">
        <f t="shared" si="801"/>
        <v>6.9880404254213352E-2</v>
      </c>
      <c r="L2565" s="16">
        <f t="shared" si="805"/>
        <v>6.9909493241997467E-2</v>
      </c>
      <c r="M2565">
        <f t="shared" si="806"/>
        <v>1.0346168145681214E-3</v>
      </c>
      <c r="P2565" s="19">
        <f t="shared" si="807"/>
        <v>6.988057003427682E-2</v>
      </c>
      <c r="Q2565">
        <f t="shared" si="808"/>
        <v>1.0364783076798893E-3</v>
      </c>
      <c r="T2565" s="19"/>
      <c r="V2565" s="19">
        <f t="shared" si="809"/>
        <v>-3.5185461048924102E-2</v>
      </c>
      <c r="Y2565" s="19">
        <f t="shared" si="810"/>
        <v>0.18174230637574346</v>
      </c>
      <c r="Z2565" s="14">
        <f t="shared" si="811"/>
        <v>6.3468871613889906E-3</v>
      </c>
      <c r="AB2565" s="17">
        <f t="shared" si="812"/>
        <v>5.2045121929650255</v>
      </c>
      <c r="AC2565">
        <f t="shared" si="813"/>
        <v>18.965446188546611</v>
      </c>
      <c r="AI2565" s="19">
        <f t="shared" si="814"/>
        <v>5.7454122814173392E-2</v>
      </c>
      <c r="AJ2565">
        <f t="shared" si="815"/>
        <v>1.9910185046789685E-3</v>
      </c>
      <c r="AK2565" s="6">
        <v>7.6680000000000001E-7</v>
      </c>
      <c r="AL2565" s="8">
        <v>7.6680000000000001E-7</v>
      </c>
      <c r="AM2565" s="9">
        <v>5</v>
      </c>
      <c r="AO2565" s="3">
        <f t="shared" si="803"/>
        <v>5.7478475253339267E-2</v>
      </c>
      <c r="AQ2565">
        <f t="shared" si="816"/>
        <v>333.45000000001369</v>
      </c>
      <c r="AR2565">
        <f t="shared" si="817"/>
        <v>0.84957864714063391</v>
      </c>
      <c r="AS2565" s="5">
        <f t="shared" si="818"/>
        <v>0.3658068815372546</v>
      </c>
      <c r="AT2565">
        <f t="shared" si="819"/>
        <v>0.23403512119501096</v>
      </c>
    </row>
    <row r="2566" spans="1:46" x14ac:dyDescent="0.25">
      <c r="A2566" s="1">
        <v>333.55000000001371</v>
      </c>
      <c r="B2566">
        <v>0.8510541607688229</v>
      </c>
      <c r="D2566">
        <f t="shared" si="804"/>
        <v>0.10211477956109763</v>
      </c>
      <c r="E2566">
        <f t="shared" si="802"/>
        <v>6.9918304662869121E-2</v>
      </c>
      <c r="G2566">
        <f t="shared" ref="G2566:G2629" si="820">($I$2-$J$2)*D2566+$J$2</f>
        <v>0.10211477956109763</v>
      </c>
      <c r="H2566" s="2">
        <f t="shared" si="801"/>
        <v>6.9918304662869121E-2</v>
      </c>
      <c r="L2566" s="16">
        <f t="shared" si="805"/>
        <v>6.9947408260961907E-2</v>
      </c>
      <c r="M2566">
        <f t="shared" si="806"/>
        <v>1.0347397763607953E-3</v>
      </c>
      <c r="P2566" s="19">
        <f t="shared" si="807"/>
        <v>6.9918470531857638E-2</v>
      </c>
      <c r="Q2566">
        <f t="shared" si="808"/>
        <v>1.0366023151063206E-3</v>
      </c>
      <c r="T2566" s="19"/>
      <c r="V2566" s="19">
        <f t="shared" si="809"/>
        <v>-3.5192142821564944E-2</v>
      </c>
      <c r="Y2566" s="19">
        <f t="shared" si="810"/>
        <v>0.18177346511113587</v>
      </c>
      <c r="Z2566" s="14">
        <f t="shared" si="811"/>
        <v>6.3455061835598721E-3</v>
      </c>
      <c r="AB2566" s="17">
        <f t="shared" si="812"/>
        <v>5.2057252442312061</v>
      </c>
      <c r="AC2566">
        <f t="shared" si="813"/>
        <v>18.963160245143449</v>
      </c>
      <c r="AI2566" s="19">
        <f t="shared" si="814"/>
        <v>5.7485851984821368E-2</v>
      </c>
      <c r="AJ2566">
        <f t="shared" si="815"/>
        <v>1.9917411766085117E-3</v>
      </c>
      <c r="AK2566" s="6">
        <v>7.6710000000000003E-7</v>
      </c>
      <c r="AL2566" s="8">
        <v>7.6710000000000003E-7</v>
      </c>
      <c r="AM2566" s="9">
        <v>5</v>
      </c>
      <c r="AO2566" s="3">
        <f t="shared" si="803"/>
        <v>5.7510217123497132E-2</v>
      </c>
      <c r="AQ2566">
        <f t="shared" si="816"/>
        <v>333.55000000001371</v>
      </c>
      <c r="AR2566">
        <f t="shared" si="817"/>
        <v>0.8510541607688229</v>
      </c>
      <c r="AS2566" s="5">
        <f t="shared" si="818"/>
        <v>0.3670421406113038</v>
      </c>
      <c r="AT2566">
        <f t="shared" si="819"/>
        <v>0.23426763565696268</v>
      </c>
    </row>
    <row r="2567" spans="1:46" x14ac:dyDescent="0.25">
      <c r="A2567" s="1">
        <v>333.65000000001368</v>
      </c>
      <c r="B2567">
        <v>0.852529882990824</v>
      </c>
      <c r="D2567">
        <f t="shared" si="804"/>
        <v>0.10215460591818071</v>
      </c>
      <c r="E2567">
        <f t="shared" si="802"/>
        <v>6.9956210429517232E-2</v>
      </c>
      <c r="G2567">
        <f t="shared" si="820"/>
        <v>0.10215460591818071</v>
      </c>
      <c r="H2567" s="2">
        <f t="shared" ref="H2567:H2630" si="821">($I$2-$J$2)*E2567+$J$2</f>
        <v>6.9956210429517232E-2</v>
      </c>
      <c r="L2567" s="16">
        <f t="shared" si="805"/>
        <v>6.9985328638715316E-2</v>
      </c>
      <c r="M2567">
        <f t="shared" si="806"/>
        <v>1.0348624006831283E-3</v>
      </c>
      <c r="P2567" s="19">
        <f t="shared" si="807"/>
        <v>6.9956376387441788E-2</v>
      </c>
      <c r="Q2567">
        <f t="shared" si="808"/>
        <v>1.0367259849141479E-3</v>
      </c>
      <c r="T2567" s="19"/>
      <c r="V2567" s="19">
        <f t="shared" si="809"/>
        <v>-3.5198821750782351E-2</v>
      </c>
      <c r="Y2567" s="19">
        <f t="shared" si="810"/>
        <v>0.18180463203778047</v>
      </c>
      <c r="Z2567" s="14">
        <f t="shared" si="811"/>
        <v>6.3441266608529239E-3</v>
      </c>
      <c r="AB2567" s="17">
        <f t="shared" si="812"/>
        <v>5.2069386143937963</v>
      </c>
      <c r="AC2567">
        <f t="shared" si="813"/>
        <v>18.960875400118443</v>
      </c>
      <c r="AI2567" s="19">
        <f t="shared" si="814"/>
        <v>5.7517586250759312E-2</v>
      </c>
      <c r="AJ2567">
        <f t="shared" si="815"/>
        <v>1.9924635247897645E-3</v>
      </c>
      <c r="AK2567" s="6">
        <v>7.6739999999999995E-7</v>
      </c>
      <c r="AL2567" s="8">
        <v>7.6739999999999995E-7</v>
      </c>
      <c r="AM2567" s="9">
        <v>5</v>
      </c>
      <c r="AO2567" s="3">
        <f t="shared" si="803"/>
        <v>5.7541964090149778E-2</v>
      </c>
      <c r="AQ2567">
        <f t="shared" si="816"/>
        <v>333.65000000001362</v>
      </c>
      <c r="AR2567">
        <f t="shared" si="817"/>
        <v>0.85252988299082388</v>
      </c>
      <c r="AS2567" s="5">
        <f t="shared" si="818"/>
        <v>0.36827759805181048</v>
      </c>
      <c r="AT2567">
        <f t="shared" si="819"/>
        <v>0.23450027546865543</v>
      </c>
    </row>
    <row r="2568" spans="1:46" x14ac:dyDescent="0.25">
      <c r="A2568" s="1">
        <v>333.75000000001381</v>
      </c>
      <c r="B2568">
        <v>0.85400581374881768</v>
      </c>
      <c r="D2568">
        <f t="shared" si="804"/>
        <v>0.10219443227526387</v>
      </c>
      <c r="E2568">
        <f t="shared" si="802"/>
        <v>6.9994121552672525E-2</v>
      </c>
      <c r="G2568">
        <f t="shared" si="820"/>
        <v>0.10219443227526387</v>
      </c>
      <c r="H2568" s="2">
        <f t="shared" si="821"/>
        <v>6.9994121552672525E-2</v>
      </c>
      <c r="L2568" s="16">
        <f t="shared" si="805"/>
        <v>7.0023254373772659E-2</v>
      </c>
      <c r="M2568">
        <f t="shared" si="806"/>
        <v>1.0349846875693965E-3</v>
      </c>
      <c r="P2568" s="19">
        <f t="shared" si="807"/>
        <v>6.9994287599544069E-2</v>
      </c>
      <c r="Q2568">
        <f t="shared" si="808"/>
        <v>1.0368493171372861E-3</v>
      </c>
      <c r="T2568" s="19"/>
      <c r="V2568" s="19">
        <f t="shared" si="809"/>
        <v>-3.5205497832069409E-2</v>
      </c>
      <c r="Y2568" s="19">
        <f t="shared" si="810"/>
        <v>0.18183580715869546</v>
      </c>
      <c r="Z2568" s="14">
        <f t="shared" si="811"/>
        <v>6.3427485933232886E-3</v>
      </c>
      <c r="AB2568" s="17">
        <f t="shared" si="812"/>
        <v>5.2081523035702979</v>
      </c>
      <c r="AC2568">
        <f t="shared" si="813"/>
        <v>18.958591654824719</v>
      </c>
      <c r="AI2568" s="19">
        <f t="shared" si="814"/>
        <v>5.7549325610979807E-2</v>
      </c>
      <c r="AJ2568">
        <f t="shared" si="815"/>
        <v>1.9931855490653012E-3</v>
      </c>
      <c r="AK2568" s="6">
        <v>7.6769999999999997E-7</v>
      </c>
      <c r="AL2568" s="8">
        <v>7.6769999999999997E-7</v>
      </c>
      <c r="AM2568" s="9">
        <v>6</v>
      </c>
      <c r="AO2568" s="3">
        <f t="shared" si="803"/>
        <v>5.7573716152270027E-2</v>
      </c>
      <c r="AQ2568">
        <f t="shared" si="816"/>
        <v>333.75000000001376</v>
      </c>
      <c r="AR2568">
        <f t="shared" si="817"/>
        <v>0.85400581374881779</v>
      </c>
      <c r="AS2568" s="5">
        <f t="shared" si="818"/>
        <v>0.36951325381955402</v>
      </c>
      <c r="AT2568">
        <f t="shared" si="819"/>
        <v>0.23473304062681125</v>
      </c>
    </row>
    <row r="2569" spans="1:46" x14ac:dyDescent="0.25">
      <c r="A2569" s="1">
        <v>333.85000000001378</v>
      </c>
      <c r="B2569">
        <v>0.85548195298499297</v>
      </c>
      <c r="D2569">
        <f t="shared" si="804"/>
        <v>0.10223425863234699</v>
      </c>
      <c r="E2569">
        <f t="shared" si="802"/>
        <v>7.0032038030850036E-2</v>
      </c>
      <c r="G2569">
        <f t="shared" si="820"/>
        <v>0.10223425863234699</v>
      </c>
      <c r="H2569" s="2">
        <f t="shared" si="821"/>
        <v>7.0032038030850036E-2</v>
      </c>
      <c r="L2569" s="16">
        <f t="shared" si="805"/>
        <v>7.0061185464645348E-2</v>
      </c>
      <c r="M2569">
        <f t="shared" si="806"/>
        <v>1.0351066370542833E-3</v>
      </c>
      <c r="P2569" s="19">
        <f t="shared" si="807"/>
        <v>7.0032204166679504E-2</v>
      </c>
      <c r="Q2569">
        <f t="shared" si="808"/>
        <v>1.0369723118098151E-3</v>
      </c>
      <c r="T2569" s="19"/>
      <c r="V2569" s="19">
        <f t="shared" si="809"/>
        <v>-3.52121710609185E-2</v>
      </c>
      <c r="Y2569" s="19">
        <f t="shared" si="810"/>
        <v>0.18186699047690272</v>
      </c>
      <c r="Z2569" s="14">
        <f t="shared" si="811"/>
        <v>6.3413719810269204E-3</v>
      </c>
      <c r="AB2569" s="17">
        <f t="shared" si="812"/>
        <v>5.209366311878358</v>
      </c>
      <c r="AC2569">
        <f t="shared" si="813"/>
        <v>18.956309010616284</v>
      </c>
      <c r="AI2569" s="19">
        <f t="shared" si="814"/>
        <v>5.758107006451163E-2</v>
      </c>
      <c r="AJ2569">
        <f t="shared" si="815"/>
        <v>1.9939072492746622E-3</v>
      </c>
      <c r="AK2569" s="6">
        <v>7.6799999999999999E-7</v>
      </c>
      <c r="AL2569" s="8">
        <v>7.6799999999999999E-7</v>
      </c>
      <c r="AM2569" s="9">
        <v>5</v>
      </c>
      <c r="AO2569" s="3">
        <f t="shared" si="803"/>
        <v>5.7605473308905975E-2</v>
      </c>
      <c r="AQ2569">
        <f t="shared" si="816"/>
        <v>333.85000000001378</v>
      </c>
      <c r="AR2569">
        <f t="shared" si="817"/>
        <v>0.85548195298499308</v>
      </c>
      <c r="AS2569" s="5">
        <f t="shared" si="818"/>
        <v>0.37074910787672377</v>
      </c>
      <c r="AT2569">
        <f t="shared" si="819"/>
        <v>0.2349659311267574</v>
      </c>
    </row>
    <row r="2570" spans="1:46" x14ac:dyDescent="0.25">
      <c r="A2570" s="1">
        <v>333.9500000000138</v>
      </c>
      <c r="B2570">
        <v>0.85695830064154688</v>
      </c>
      <c r="D2570">
        <f t="shared" si="804"/>
        <v>0.10227408498943011</v>
      </c>
      <c r="E2570">
        <f t="shared" si="802"/>
        <v>7.0069959862565034E-2</v>
      </c>
      <c r="G2570">
        <f t="shared" si="820"/>
        <v>0.10227408498943011</v>
      </c>
      <c r="H2570" s="2">
        <f t="shared" si="821"/>
        <v>7.0069959862565034E-2</v>
      </c>
      <c r="L2570" s="16">
        <f t="shared" si="805"/>
        <v>7.0099121909859008E-2</v>
      </c>
      <c r="M2570">
        <f t="shared" si="806"/>
        <v>1.0352282491717635E-3</v>
      </c>
      <c r="P2570" s="19">
        <f t="shared" si="807"/>
        <v>7.0070126087363391E-2</v>
      </c>
      <c r="Q2570">
        <f t="shared" si="808"/>
        <v>1.0370949689660022E-3</v>
      </c>
      <c r="T2570" s="19"/>
      <c r="V2570" s="19">
        <f t="shared" si="809"/>
        <v>-3.5218841432821321E-2</v>
      </c>
      <c r="Y2570" s="19">
        <f t="shared" si="810"/>
        <v>0.18189818199542407</v>
      </c>
      <c r="Z2570" s="14">
        <f t="shared" si="811"/>
        <v>6.3399968240199361E-3</v>
      </c>
      <c r="AB2570" s="17">
        <f t="shared" si="812"/>
        <v>5.2105806394356193</v>
      </c>
      <c r="AC2570">
        <f t="shared" si="813"/>
        <v>18.954027468846771</v>
      </c>
      <c r="AI2570" s="19">
        <f t="shared" si="814"/>
        <v>5.7612819610327604E-2</v>
      </c>
      <c r="AJ2570">
        <f t="shared" si="815"/>
        <v>1.9946286252626199E-3</v>
      </c>
      <c r="AK2570" s="6">
        <v>7.6830000000000002E-7</v>
      </c>
      <c r="AL2570" s="8">
        <v>7.6830000000000002E-7</v>
      </c>
      <c r="AM2570" s="9">
        <v>6</v>
      </c>
      <c r="AO2570" s="3">
        <f t="shared" si="803"/>
        <v>5.7637235559030442E-2</v>
      </c>
      <c r="AQ2570">
        <f t="shared" si="816"/>
        <v>333.9500000000138</v>
      </c>
      <c r="AR2570">
        <f t="shared" si="817"/>
        <v>0.85695830064154666</v>
      </c>
      <c r="AS2570" s="5">
        <f t="shared" si="818"/>
        <v>0.37198516018332994</v>
      </c>
      <c r="AT2570">
        <f t="shared" si="819"/>
        <v>0.23519894696590518</v>
      </c>
    </row>
    <row r="2571" spans="1:46" x14ac:dyDescent="0.25">
      <c r="A2571" s="1">
        <v>334.05000000001382</v>
      </c>
      <c r="B2571">
        <v>0.85843485666068475</v>
      </c>
      <c r="D2571">
        <f t="shared" si="804"/>
        <v>0.10231391134651323</v>
      </c>
      <c r="E2571">
        <f t="shared" si="802"/>
        <v>7.0107887046333001E-2</v>
      </c>
      <c r="G2571">
        <f t="shared" si="820"/>
        <v>0.10231391134651323</v>
      </c>
      <c r="H2571" s="2">
        <f t="shared" si="821"/>
        <v>7.0107887046333001E-2</v>
      </c>
      <c r="L2571" s="16">
        <f t="shared" si="805"/>
        <v>7.0137063707907288E-2</v>
      </c>
      <c r="M2571">
        <f t="shared" si="806"/>
        <v>1.0353495239580606E-3</v>
      </c>
      <c r="P2571" s="19">
        <f t="shared" si="807"/>
        <v>7.0108053360111208E-2</v>
      </c>
      <c r="Q2571">
        <f t="shared" si="808"/>
        <v>1.0372172886402948E-3</v>
      </c>
      <c r="T2571" s="19"/>
      <c r="V2571" s="19">
        <f t="shared" si="809"/>
        <v>-3.5225508943268875E-2</v>
      </c>
      <c r="Y2571" s="19">
        <f t="shared" si="810"/>
        <v>0.18192938171728226</v>
      </c>
      <c r="Z2571" s="14">
        <f t="shared" si="811"/>
        <v>6.3386231223588017E-3</v>
      </c>
      <c r="AB2571" s="17">
        <f t="shared" si="812"/>
        <v>5.2117952863597612</v>
      </c>
      <c r="AC2571">
        <f t="shared" si="813"/>
        <v>18.951747030869729</v>
      </c>
      <c r="AI2571" s="19">
        <f t="shared" si="814"/>
        <v>5.76445742474756E-2</v>
      </c>
      <c r="AJ2571">
        <f t="shared" si="815"/>
        <v>1.9953496768674596E-3</v>
      </c>
      <c r="AK2571" s="6">
        <v>7.6860000000000004E-7</v>
      </c>
      <c r="AL2571" s="8">
        <v>7.6860000000000004E-7</v>
      </c>
      <c r="AM2571" s="9">
        <v>6</v>
      </c>
      <c r="AO2571" s="3">
        <f t="shared" si="803"/>
        <v>5.7669002901654665E-2</v>
      </c>
      <c r="AQ2571">
        <f t="shared" si="816"/>
        <v>334.05000000001382</v>
      </c>
      <c r="AR2571">
        <f t="shared" si="817"/>
        <v>0.85843485666068431</v>
      </c>
      <c r="AS2571" s="5">
        <f t="shared" si="818"/>
        <v>0.37322141070230486</v>
      </c>
      <c r="AT2571">
        <f t="shared" si="819"/>
        <v>0.23543208813880523</v>
      </c>
    </row>
    <row r="2572" spans="1:46" x14ac:dyDescent="0.25">
      <c r="A2572" s="1">
        <v>334.15000000001379</v>
      </c>
      <c r="B2572">
        <v>0.85991162098462026</v>
      </c>
      <c r="D2572">
        <f t="shared" si="804"/>
        <v>0.10235373770359629</v>
      </c>
      <c r="E2572">
        <f t="shared" si="802"/>
        <v>7.0145819580669622E-2</v>
      </c>
      <c r="G2572">
        <f t="shared" si="820"/>
        <v>0.10235373770359629</v>
      </c>
      <c r="H2572" s="2">
        <f t="shared" si="821"/>
        <v>7.0145819580669622E-2</v>
      </c>
      <c r="L2572" s="16">
        <f t="shared" si="805"/>
        <v>7.0175010857315812E-2</v>
      </c>
      <c r="M2572">
        <f t="shared" si="806"/>
        <v>1.0354704614475322E-3</v>
      </c>
      <c r="P2572" s="19">
        <f t="shared" si="807"/>
        <v>7.0145985983438602E-2</v>
      </c>
      <c r="Q2572">
        <f t="shared" si="808"/>
        <v>1.0373392708673207E-3</v>
      </c>
      <c r="T2572" s="19"/>
      <c r="V2572" s="19">
        <f t="shared" si="809"/>
        <v>-3.5232173587751485E-2</v>
      </c>
      <c r="Y2572" s="19">
        <f t="shared" si="810"/>
        <v>0.18196058964549935</v>
      </c>
      <c r="Z2572" s="14">
        <f t="shared" si="811"/>
        <v>6.3372508761000753E-3</v>
      </c>
      <c r="AB2572" s="17">
        <f t="shared" si="812"/>
        <v>5.2130102527684379</v>
      </c>
      <c r="AC2572">
        <f t="shared" si="813"/>
        <v>18.949467698038141</v>
      </c>
      <c r="AI2572" s="19">
        <f t="shared" si="814"/>
        <v>5.7676333974929106E-2</v>
      </c>
      <c r="AJ2572">
        <f t="shared" si="815"/>
        <v>1.9960704039343248E-3</v>
      </c>
      <c r="AK2572" s="6">
        <v>7.6889999999999996E-7</v>
      </c>
      <c r="AL2572" s="8">
        <v>7.6889999999999996E-7</v>
      </c>
      <c r="AM2572" s="9">
        <v>5</v>
      </c>
      <c r="AO2572" s="3">
        <f t="shared" si="803"/>
        <v>5.7700775335788546E-2</v>
      </c>
      <c r="AQ2572">
        <f t="shared" si="816"/>
        <v>334.15000000001373</v>
      </c>
      <c r="AR2572">
        <f t="shared" si="817"/>
        <v>0.85991162098462026</v>
      </c>
      <c r="AS2572" s="5">
        <f t="shared" si="818"/>
        <v>0.37445785939368581</v>
      </c>
      <c r="AT2572">
        <f t="shared" si="819"/>
        <v>0.23566535464278782</v>
      </c>
    </row>
    <row r="2573" spans="1:46" x14ac:dyDescent="0.25">
      <c r="A2573" s="1">
        <v>334.25000000001393</v>
      </c>
      <c r="B2573">
        <v>0.86138859355557551</v>
      </c>
      <c r="D2573">
        <f t="shared" si="804"/>
        <v>0.10239356406067945</v>
      </c>
      <c r="E2573">
        <f t="shared" si="802"/>
        <v>7.0183757464090779E-2</v>
      </c>
      <c r="G2573">
        <f t="shared" si="820"/>
        <v>0.10239356406067945</v>
      </c>
      <c r="H2573" s="2">
        <f t="shared" si="821"/>
        <v>7.0183757464090779E-2</v>
      </c>
      <c r="L2573" s="16">
        <f t="shared" si="805"/>
        <v>7.0212963356603098E-2</v>
      </c>
      <c r="M2573">
        <f t="shared" si="806"/>
        <v>1.0355910616751997E-3</v>
      </c>
      <c r="P2573" s="19">
        <f t="shared" si="807"/>
        <v>7.0183923955861441E-2</v>
      </c>
      <c r="Q2573">
        <f t="shared" si="808"/>
        <v>1.037460915681901E-3</v>
      </c>
      <c r="T2573" s="19"/>
      <c r="V2573" s="19">
        <f t="shared" si="809"/>
        <v>-3.5238835361758765E-2</v>
      </c>
      <c r="Y2573" s="19">
        <f t="shared" si="810"/>
        <v>0.18199180578310201</v>
      </c>
      <c r="Z2573" s="14">
        <f t="shared" si="811"/>
        <v>6.33588008530121E-3</v>
      </c>
      <c r="AB2573" s="17">
        <f t="shared" si="812"/>
        <v>5.2142255387794796</v>
      </c>
      <c r="AC2573">
        <f t="shared" si="813"/>
        <v>18.947189471706171</v>
      </c>
      <c r="AI2573" s="19">
        <f t="shared" si="814"/>
        <v>5.7708098791717122E-2</v>
      </c>
      <c r="AJ2573">
        <f t="shared" si="815"/>
        <v>1.9967908063036389E-3</v>
      </c>
      <c r="AK2573" s="6">
        <v>7.6919999999999998E-7</v>
      </c>
      <c r="AL2573" s="8">
        <v>7.6919999999999998E-7</v>
      </c>
      <c r="AM2573" s="9">
        <v>4</v>
      </c>
      <c r="AO2573" s="3">
        <f t="shared" si="803"/>
        <v>5.773255286044221E-2</v>
      </c>
      <c r="AQ2573">
        <f t="shared" si="816"/>
        <v>334.25000000001387</v>
      </c>
      <c r="AR2573">
        <f t="shared" si="817"/>
        <v>0.8613885935555754</v>
      </c>
      <c r="AS2573" s="5">
        <f t="shared" si="818"/>
        <v>0.37569450621966927</v>
      </c>
      <c r="AT2573">
        <f t="shared" si="819"/>
        <v>0.23589874647305881</v>
      </c>
    </row>
    <row r="2574" spans="1:46" x14ac:dyDescent="0.25">
      <c r="A2574" s="1">
        <v>334.35000000001389</v>
      </c>
      <c r="B2574">
        <v>0.86286577431578071</v>
      </c>
      <c r="D2574">
        <f t="shared" si="804"/>
        <v>0.10243339041776257</v>
      </c>
      <c r="E2574">
        <f t="shared" si="802"/>
        <v>7.0221700695112604E-2</v>
      </c>
      <c r="G2574">
        <f t="shared" si="820"/>
        <v>0.10243339041776257</v>
      </c>
      <c r="H2574" s="2">
        <f t="shared" si="821"/>
        <v>7.0221700695112604E-2</v>
      </c>
      <c r="L2574" s="16">
        <f t="shared" si="805"/>
        <v>7.0250921204277006E-2</v>
      </c>
      <c r="M2574">
        <f t="shared" si="806"/>
        <v>1.0357113246769463E-3</v>
      </c>
      <c r="P2574" s="19">
        <f t="shared" si="807"/>
        <v>7.0221867275895924E-2</v>
      </c>
      <c r="Q2574">
        <f t="shared" si="808"/>
        <v>1.0375822231190107E-3</v>
      </c>
      <c r="T2574" s="19"/>
      <c r="V2574" s="19">
        <f t="shared" si="809"/>
        <v>-3.5245494260779685E-2</v>
      </c>
      <c r="Y2574" s="19">
        <f t="shared" si="810"/>
        <v>0.18202303013311358</v>
      </c>
      <c r="Z2574" s="14">
        <f t="shared" si="811"/>
        <v>6.334510750019378E-3</v>
      </c>
      <c r="AB2574" s="17">
        <f t="shared" si="812"/>
        <v>5.2154411445105913</v>
      </c>
      <c r="AC2574">
        <f t="shared" si="813"/>
        <v>18.944912353226492</v>
      </c>
      <c r="AI2574" s="19">
        <f t="shared" si="814"/>
        <v>5.7739868696812691E-2</v>
      </c>
      <c r="AJ2574">
        <f t="shared" si="815"/>
        <v>1.9975108838210191E-3</v>
      </c>
      <c r="AK2574" s="6">
        <v>7.695E-7</v>
      </c>
      <c r="AL2574" s="8">
        <v>7.695E-7</v>
      </c>
      <c r="AM2574" s="9">
        <v>6</v>
      </c>
      <c r="AO2574" s="3">
        <f t="shared" si="803"/>
        <v>5.7764335474608464E-2</v>
      </c>
      <c r="AQ2574">
        <f t="shared" si="816"/>
        <v>334.35000000001389</v>
      </c>
      <c r="AR2574">
        <f t="shared" si="817"/>
        <v>0.86286577431578126</v>
      </c>
      <c r="AS2574" s="5">
        <f t="shared" si="818"/>
        <v>0.37693135114027565</v>
      </c>
      <c r="AT2574">
        <f t="shared" si="819"/>
        <v>0.23613226362691137</v>
      </c>
    </row>
    <row r="2575" spans="1:46" x14ac:dyDescent="0.25">
      <c r="A2575" s="1">
        <v>334.45000000001392</v>
      </c>
      <c r="B2575">
        <v>0.86434316320747429</v>
      </c>
      <c r="D2575">
        <f t="shared" si="804"/>
        <v>0.10247321677484569</v>
      </c>
      <c r="E2575">
        <f t="shared" si="802"/>
        <v>7.0259649272251395E-2</v>
      </c>
      <c r="G2575">
        <f t="shared" si="820"/>
        <v>0.10247321677484569</v>
      </c>
      <c r="H2575" s="2">
        <f t="shared" si="821"/>
        <v>7.0259649272251395E-2</v>
      </c>
      <c r="L2575" s="16">
        <f t="shared" si="805"/>
        <v>7.0288884398856055E-2</v>
      </c>
      <c r="M2575">
        <f t="shared" si="806"/>
        <v>1.0358312504881748E-3</v>
      </c>
      <c r="P2575" s="19">
        <f t="shared" si="807"/>
        <v>7.0259815942058254E-2</v>
      </c>
      <c r="Q2575">
        <f t="shared" si="808"/>
        <v>1.0377031932138304E-3</v>
      </c>
      <c r="T2575" s="19"/>
      <c r="V2575" s="19">
        <f t="shared" si="809"/>
        <v>-3.5252150280302513E-2</v>
      </c>
      <c r="Y2575" s="19">
        <f t="shared" si="810"/>
        <v>0.18205426269856184</v>
      </c>
      <c r="Z2575" s="14">
        <f t="shared" si="811"/>
        <v>6.3331428703126188E-3</v>
      </c>
      <c r="AB2575" s="17">
        <f t="shared" si="812"/>
        <v>5.2166570700796475</v>
      </c>
      <c r="AC2575">
        <f t="shared" si="813"/>
        <v>18.942636343952923</v>
      </c>
      <c r="AI2575" s="19">
        <f t="shared" si="814"/>
        <v>5.7771643689245256E-2</v>
      </c>
      <c r="AJ2575">
        <f t="shared" si="815"/>
        <v>1.9982306363272775E-3</v>
      </c>
      <c r="AK2575" s="6">
        <v>7.6980000000000002E-7</v>
      </c>
      <c r="AL2575" s="8">
        <v>7.6980000000000002E-7</v>
      </c>
      <c r="AM2575" s="9">
        <v>7</v>
      </c>
      <c r="AO2575" s="3">
        <f t="shared" si="803"/>
        <v>5.7796123177278336E-2</v>
      </c>
      <c r="AQ2575">
        <f t="shared" si="816"/>
        <v>334.45000000001392</v>
      </c>
      <c r="AR2575">
        <f t="shared" si="817"/>
        <v>0.86434316320747429</v>
      </c>
      <c r="AS2575" s="5">
        <f t="shared" si="818"/>
        <v>0.37816839411771874</v>
      </c>
      <c r="AT2575">
        <f t="shared" si="819"/>
        <v>0.23636590609947714</v>
      </c>
    </row>
    <row r="2576" spans="1:46" x14ac:dyDescent="0.25">
      <c r="A2576" s="1">
        <v>334.55000000001388</v>
      </c>
      <c r="B2576">
        <v>0.86582076017290321</v>
      </c>
      <c r="D2576">
        <f t="shared" si="804"/>
        <v>0.10251304313192877</v>
      </c>
      <c r="E2576">
        <f t="shared" si="802"/>
        <v>7.0297603194023714E-2</v>
      </c>
      <c r="G2576">
        <f t="shared" si="820"/>
        <v>0.10251304313192877</v>
      </c>
      <c r="H2576" s="2">
        <f t="shared" si="821"/>
        <v>7.0297603194023714E-2</v>
      </c>
      <c r="L2576" s="16">
        <f t="shared" si="805"/>
        <v>7.0326852938858764E-2</v>
      </c>
      <c r="M2576">
        <f t="shared" si="806"/>
        <v>1.035950839144476E-3</v>
      </c>
      <c r="P2576" s="19">
        <f t="shared" si="807"/>
        <v>7.0297769952865075E-2</v>
      </c>
      <c r="Q2576">
        <f t="shared" si="808"/>
        <v>1.0378238260017008E-3</v>
      </c>
      <c r="T2576" s="19"/>
      <c r="V2576" s="19">
        <f t="shared" si="809"/>
        <v>-3.525880341581486E-2</v>
      </c>
      <c r="Y2576" s="19">
        <f t="shared" si="810"/>
        <v>0.18208550348247354</v>
      </c>
      <c r="Z2576" s="14">
        <f t="shared" si="811"/>
        <v>6.3317764462390196E-3</v>
      </c>
      <c r="AB2576" s="17">
        <f t="shared" si="812"/>
        <v>5.217873315604483</v>
      </c>
      <c r="AC2576">
        <f t="shared" si="813"/>
        <v>18.94036144523854</v>
      </c>
      <c r="AI2576" s="19">
        <f t="shared" si="814"/>
        <v>5.780342376802472E-2</v>
      </c>
      <c r="AJ2576">
        <f t="shared" si="815"/>
        <v>1.998950063665184E-3</v>
      </c>
      <c r="AK2576" s="6">
        <v>7.7010000000000005E-7</v>
      </c>
      <c r="AL2576" s="8">
        <v>7.7010000000000005E-7</v>
      </c>
      <c r="AM2576" s="9">
        <v>5</v>
      </c>
      <c r="AO2576" s="3">
        <f t="shared" si="803"/>
        <v>5.7827915967500143E-2</v>
      </c>
      <c r="AQ2576">
        <f t="shared" si="816"/>
        <v>334.55000000001382</v>
      </c>
      <c r="AR2576">
        <f t="shared" si="817"/>
        <v>0.86582076017290288</v>
      </c>
      <c r="AS2576" s="5">
        <f t="shared" si="818"/>
        <v>0.37940563511345382</v>
      </c>
      <c r="AT2576">
        <f t="shared" si="819"/>
        <v>0.23659967388659947</v>
      </c>
    </row>
    <row r="2577" spans="1:46" x14ac:dyDescent="0.25">
      <c r="A2577" s="1">
        <v>334.65000000001402</v>
      </c>
      <c r="B2577">
        <v>0.86729856515432224</v>
      </c>
      <c r="D2577">
        <f t="shared" si="804"/>
        <v>0.10255286948901193</v>
      </c>
      <c r="E2577">
        <f t="shared" si="802"/>
        <v>7.0335562458946302E-2</v>
      </c>
      <c r="G2577">
        <f t="shared" si="820"/>
        <v>0.10255286948901193</v>
      </c>
      <c r="H2577" s="2">
        <f t="shared" si="821"/>
        <v>7.0335562458946302E-2</v>
      </c>
      <c r="L2577" s="16">
        <f t="shared" si="805"/>
        <v>7.036482682280365E-2</v>
      </c>
      <c r="M2577">
        <f t="shared" si="806"/>
        <v>1.0360700906816447E-3</v>
      </c>
      <c r="P2577" s="19">
        <f t="shared" si="807"/>
        <v>7.0335729306833031E-2</v>
      </c>
      <c r="Q2577">
        <f t="shared" si="808"/>
        <v>1.0379441215181665E-3</v>
      </c>
      <c r="T2577" s="19"/>
      <c r="V2577" s="19">
        <f t="shared" si="809"/>
        <v>-3.5265453662803654E-2</v>
      </c>
      <c r="Y2577" s="19">
        <f t="shared" si="810"/>
        <v>0.18211675248787576</v>
      </c>
      <c r="Z2577" s="14">
        <f t="shared" si="811"/>
        <v>6.3304114778568923E-3</v>
      </c>
      <c r="AB2577" s="17">
        <f t="shared" si="812"/>
        <v>5.2190898812029465</v>
      </c>
      <c r="AC2577">
        <f t="shared" si="813"/>
        <v>18.938087658436217</v>
      </c>
      <c r="AI2577" s="19">
        <f t="shared" si="814"/>
        <v>5.7835208932143889E-2</v>
      </c>
      <c r="AJ2577">
        <f t="shared" si="815"/>
        <v>1.9996691656792719E-3</v>
      </c>
      <c r="AK2577" s="6">
        <v>7.7039999999999996E-7</v>
      </c>
      <c r="AL2577" s="8">
        <v>7.7039999999999996E-7</v>
      </c>
      <c r="AM2577" s="9">
        <v>5</v>
      </c>
      <c r="AO2577" s="3">
        <f t="shared" si="803"/>
        <v>5.7859713844246263E-2</v>
      </c>
      <c r="AQ2577">
        <f t="shared" si="816"/>
        <v>334.65000000001396</v>
      </c>
      <c r="AR2577">
        <f t="shared" si="817"/>
        <v>0.86729856515432213</v>
      </c>
      <c r="AS2577" s="5">
        <f t="shared" si="818"/>
        <v>0.38064307408826825</v>
      </c>
      <c r="AT2577">
        <f t="shared" si="819"/>
        <v>0.23683356698474206</v>
      </c>
    </row>
    <row r="2578" spans="1:46" x14ac:dyDescent="0.25">
      <c r="A2578" s="1">
        <v>334.75000000001398</v>
      </c>
      <c r="B2578">
        <v>0.868776578093995</v>
      </c>
      <c r="D2578">
        <f t="shared" si="804"/>
        <v>0.10259269584609505</v>
      </c>
      <c r="E2578">
        <f t="shared" si="802"/>
        <v>7.0373527065536123E-2</v>
      </c>
      <c r="G2578">
        <f t="shared" si="820"/>
        <v>0.10259269584609505</v>
      </c>
      <c r="H2578" s="2">
        <f t="shared" si="821"/>
        <v>7.0373527065536123E-2</v>
      </c>
      <c r="L2578" s="16">
        <f t="shared" si="805"/>
        <v>7.0402806049191469E-2</v>
      </c>
      <c r="M2578">
        <f t="shared" si="806"/>
        <v>1.0361890051367975E-3</v>
      </c>
      <c r="P2578" s="19">
        <f t="shared" si="807"/>
        <v>7.0373694002479156E-2</v>
      </c>
      <c r="Q2578">
        <f t="shared" si="808"/>
        <v>1.0380640797989246E-3</v>
      </c>
      <c r="T2578" s="19"/>
      <c r="V2578" s="19">
        <f t="shared" si="809"/>
        <v>-3.527210101675516E-2</v>
      </c>
      <c r="Y2578" s="19">
        <f t="shared" si="810"/>
        <v>0.18214800971779879</v>
      </c>
      <c r="Z2578" s="14">
        <f t="shared" si="811"/>
        <v>6.3290479652252972E-3</v>
      </c>
      <c r="AB2578" s="17">
        <f t="shared" si="812"/>
        <v>5.2203067669930121</v>
      </c>
      <c r="AC2578">
        <f t="shared" si="813"/>
        <v>18.935814984899512</v>
      </c>
      <c r="AI2578" s="19">
        <f t="shared" si="814"/>
        <v>5.7866999180612444E-2</v>
      </c>
      <c r="AJ2578">
        <f t="shared" si="815"/>
        <v>2.000387942212762E-3</v>
      </c>
      <c r="AK2578" s="6">
        <v>7.7069999999999999E-7</v>
      </c>
      <c r="AL2578" s="8">
        <v>7.7069999999999999E-7</v>
      </c>
      <c r="AM2578" s="9">
        <v>5</v>
      </c>
      <c r="AO2578" s="3">
        <f t="shared" si="803"/>
        <v>5.7891516806528154E-2</v>
      </c>
      <c r="AQ2578">
        <f t="shared" si="816"/>
        <v>334.75000000001398</v>
      </c>
      <c r="AR2578">
        <f t="shared" si="817"/>
        <v>0.86877657809399511</v>
      </c>
      <c r="AS2578" s="5">
        <f t="shared" si="818"/>
        <v>0.38188071100360887</v>
      </c>
      <c r="AT2578">
        <f t="shared" si="819"/>
        <v>0.23706758538969905</v>
      </c>
    </row>
    <row r="2579" spans="1:46" x14ac:dyDescent="0.25">
      <c r="A2579" s="1">
        <v>334.85000000001401</v>
      </c>
      <c r="B2579">
        <v>0.87025479893419311</v>
      </c>
      <c r="D2579">
        <f t="shared" si="804"/>
        <v>0.10263252220317817</v>
      </c>
      <c r="E2579">
        <f t="shared" si="802"/>
        <v>7.0411497012310351E-2</v>
      </c>
      <c r="G2579">
        <f t="shared" si="820"/>
        <v>0.10263252220317817</v>
      </c>
      <c r="H2579" s="2">
        <f t="shared" si="821"/>
        <v>7.0411497012310351E-2</v>
      </c>
      <c r="L2579" s="16">
        <f t="shared" si="805"/>
        <v>7.0440790616554949E-2</v>
      </c>
      <c r="M2579">
        <f t="shared" si="806"/>
        <v>1.0363075825451954E-3</v>
      </c>
      <c r="P2579" s="19">
        <f t="shared" si="807"/>
        <v>7.0411664038320596E-2</v>
      </c>
      <c r="Q2579">
        <f t="shared" si="808"/>
        <v>1.0381837008798691E-3</v>
      </c>
      <c r="T2579" s="19"/>
      <c r="V2579" s="19">
        <f t="shared" si="809"/>
        <v>-3.5278745473154995E-2</v>
      </c>
      <c r="Y2579" s="19">
        <f t="shared" si="810"/>
        <v>0.18217927517527058</v>
      </c>
      <c r="Z2579" s="14">
        <f t="shared" si="811"/>
        <v>6.3276859084030919E-3</v>
      </c>
      <c r="AB2579" s="17">
        <f t="shared" si="812"/>
        <v>5.2215239730925607</v>
      </c>
      <c r="AC2579">
        <f t="shared" si="813"/>
        <v>18.933543425980847</v>
      </c>
      <c r="AI2579" s="19">
        <f t="shared" si="814"/>
        <v>5.7898794512440732E-2</v>
      </c>
      <c r="AJ2579">
        <f t="shared" si="815"/>
        <v>2.0011063931090495E-3</v>
      </c>
      <c r="AK2579" s="6">
        <v>7.7100000000000001E-7</v>
      </c>
      <c r="AL2579" s="8">
        <v>7.7100000000000001E-7</v>
      </c>
      <c r="AM2579" s="9">
        <v>5</v>
      </c>
      <c r="AO2579" s="3">
        <f t="shared" si="803"/>
        <v>5.7923324853355718E-2</v>
      </c>
      <c r="AQ2579">
        <f t="shared" si="816"/>
        <v>334.85000000001401</v>
      </c>
      <c r="AR2579">
        <f t="shared" si="817"/>
        <v>0.87025479893419333</v>
      </c>
      <c r="AS2579" s="5">
        <f t="shared" si="818"/>
        <v>0.38311854582094651</v>
      </c>
      <c r="AT2579">
        <f t="shared" si="819"/>
        <v>0.23730172909721328</v>
      </c>
    </row>
    <row r="2580" spans="1:46" x14ac:dyDescent="0.25">
      <c r="A2580" s="1">
        <v>334.95000000001397</v>
      </c>
      <c r="B2580">
        <v>0.87173322761719629</v>
      </c>
      <c r="D2580">
        <f t="shared" si="804"/>
        <v>0.10267234856026124</v>
      </c>
      <c r="E2580">
        <f t="shared" si="802"/>
        <v>7.0449472297786364E-2</v>
      </c>
      <c r="G2580">
        <f t="shared" si="820"/>
        <v>0.10267234856026124</v>
      </c>
      <c r="H2580" s="2">
        <f t="shared" si="821"/>
        <v>7.0449472297786364E-2</v>
      </c>
      <c r="L2580" s="16">
        <f t="shared" si="805"/>
        <v>7.0478780523394846E-2</v>
      </c>
      <c r="M2580">
        <f t="shared" si="806"/>
        <v>1.0364258229443454E-3</v>
      </c>
      <c r="P2580" s="19">
        <f t="shared" si="807"/>
        <v>7.0449639412874715E-2</v>
      </c>
      <c r="Q2580">
        <f t="shared" si="808"/>
        <v>1.0383029847970671E-3</v>
      </c>
      <c r="T2580" s="19"/>
      <c r="V2580" s="19">
        <f t="shared" si="809"/>
        <v>-3.528538702748811E-2</v>
      </c>
      <c r="Y2580" s="19">
        <f t="shared" si="810"/>
        <v>0.18221054886332319</v>
      </c>
      <c r="Z2580" s="14">
        <f t="shared" si="811"/>
        <v>6.3263253074500045E-3</v>
      </c>
      <c r="AB2580" s="17">
        <f t="shared" si="812"/>
        <v>5.2227414996196346</v>
      </c>
      <c r="AC2580">
        <f t="shared" si="813"/>
        <v>18.931272983033647</v>
      </c>
      <c r="AI2580" s="19">
        <f t="shared" si="814"/>
        <v>5.7930594926621559E-2</v>
      </c>
      <c r="AJ2580">
        <f t="shared" si="815"/>
        <v>2.0018245182133092E-3</v>
      </c>
      <c r="AK2580" s="6">
        <v>7.7130000000000003E-7</v>
      </c>
      <c r="AL2580" s="8">
        <v>7.7130000000000003E-7</v>
      </c>
      <c r="AM2580" s="9">
        <v>6</v>
      </c>
      <c r="AO2580" s="3">
        <f t="shared" si="803"/>
        <v>5.795513798372065E-2</v>
      </c>
      <c r="AQ2580">
        <f t="shared" si="816"/>
        <v>334.95000000001392</v>
      </c>
      <c r="AR2580">
        <f t="shared" si="817"/>
        <v>0.87173322761719629</v>
      </c>
      <c r="AS2580" s="5">
        <f t="shared" si="818"/>
        <v>0.38435657850106941</v>
      </c>
      <c r="AT2580">
        <f t="shared" si="819"/>
        <v>0.23753599810366427</v>
      </c>
    </row>
    <row r="2581" spans="1:46" x14ac:dyDescent="0.25">
      <c r="A2581" s="1">
        <v>335.05000000001411</v>
      </c>
      <c r="B2581">
        <v>0.87321186408529305</v>
      </c>
      <c r="D2581">
        <f t="shared" si="804"/>
        <v>0.10271217491734441</v>
      </c>
      <c r="E2581">
        <f t="shared" si="802"/>
        <v>7.0487452920481794E-2</v>
      </c>
      <c r="G2581">
        <f t="shared" si="820"/>
        <v>0.10271217491734441</v>
      </c>
      <c r="H2581" s="2">
        <f t="shared" si="821"/>
        <v>7.0487452920481794E-2</v>
      </c>
      <c r="L2581" s="16">
        <f t="shared" si="805"/>
        <v>7.0516775768236784E-2</v>
      </c>
      <c r="M2581">
        <f t="shared" si="806"/>
        <v>1.0365437263703601E-3</v>
      </c>
      <c r="P2581" s="19">
        <f t="shared" si="807"/>
        <v>7.0487620124659145E-2</v>
      </c>
      <c r="Q2581">
        <f t="shared" si="808"/>
        <v>1.038421931586775E-3</v>
      </c>
      <c r="T2581" s="19"/>
      <c r="V2581" s="19">
        <f t="shared" si="809"/>
        <v>-3.52920256752388E-2</v>
      </c>
      <c r="Y2581" s="19">
        <f t="shared" si="810"/>
        <v>0.18224183078498746</v>
      </c>
      <c r="Z2581" s="14">
        <f t="shared" si="811"/>
        <v>6.3249661624257296E-3</v>
      </c>
      <c r="AB2581" s="17">
        <f t="shared" si="812"/>
        <v>5.2239593466922294</v>
      </c>
      <c r="AC2581">
        <f t="shared" si="813"/>
        <v>18.92900365741059</v>
      </c>
      <c r="AI2581" s="19">
        <f t="shared" si="814"/>
        <v>5.7962400422164384E-2</v>
      </c>
      <c r="AJ2581">
        <f t="shared" si="815"/>
        <v>2.0025423173694649E-3</v>
      </c>
      <c r="AK2581" s="6">
        <v>7.7159999999999995E-7</v>
      </c>
      <c r="AL2581" s="8">
        <v>7.7159999999999995E-7</v>
      </c>
      <c r="AM2581" s="9">
        <v>5</v>
      </c>
      <c r="AO2581" s="3">
        <f t="shared" si="803"/>
        <v>5.7986956196634409E-2</v>
      </c>
      <c r="AQ2581">
        <f t="shared" si="816"/>
        <v>335.05000000001405</v>
      </c>
      <c r="AR2581">
        <f t="shared" si="817"/>
        <v>0.87321186408529372</v>
      </c>
      <c r="AS2581" s="5">
        <f t="shared" si="818"/>
        <v>0.3855948090054151</v>
      </c>
      <c r="AT2581">
        <f t="shared" si="819"/>
        <v>0.23777039240477338</v>
      </c>
    </row>
    <row r="2582" spans="1:46" x14ac:dyDescent="0.25">
      <c r="A2582" s="1">
        <v>335.15000000001407</v>
      </c>
      <c r="B2582">
        <v>0.87469070828077944</v>
      </c>
      <c r="D2582">
        <f t="shared" si="804"/>
        <v>0.10275200127442753</v>
      </c>
      <c r="E2582">
        <f t="shared" si="802"/>
        <v>7.0525438878914395E-2</v>
      </c>
      <c r="G2582">
        <f t="shared" si="820"/>
        <v>0.10275200127442753</v>
      </c>
      <c r="H2582" s="2">
        <f t="shared" si="821"/>
        <v>7.0525438878914395E-2</v>
      </c>
      <c r="L2582" s="16">
        <f t="shared" si="805"/>
        <v>7.0554776349602832E-2</v>
      </c>
      <c r="M2582">
        <f t="shared" si="806"/>
        <v>1.0366612928597529E-3</v>
      </c>
      <c r="P2582" s="19">
        <f t="shared" si="807"/>
        <v>7.0525606172191627E-2</v>
      </c>
      <c r="Q2582">
        <f t="shared" si="808"/>
        <v>1.0385405412854144E-3</v>
      </c>
      <c r="T2582" s="19"/>
      <c r="V2582" s="19">
        <f t="shared" si="809"/>
        <v>-3.5298661411890697E-2</v>
      </c>
      <c r="Y2582" s="19">
        <f t="shared" si="810"/>
        <v>0.18227312094329698</v>
      </c>
      <c r="Z2582" s="14">
        <f t="shared" si="811"/>
        <v>6.3236084733906553E-3</v>
      </c>
      <c r="AB2582" s="17">
        <f t="shared" si="812"/>
        <v>5.225177514428446</v>
      </c>
      <c r="AC2582">
        <f t="shared" si="813"/>
        <v>18.926735450464928</v>
      </c>
      <c r="AI2582" s="19">
        <f t="shared" si="814"/>
        <v>5.7994210998098872E-2</v>
      </c>
      <c r="AJ2582">
        <f t="shared" si="815"/>
        <v>2.0032597904198202E-3</v>
      </c>
      <c r="AK2582" s="6">
        <v>7.7189999999999997E-7</v>
      </c>
      <c r="AL2582" s="8">
        <v>7.7189999999999997E-7</v>
      </c>
      <c r="AM2582" s="9">
        <v>7</v>
      </c>
      <c r="AO2582" s="3">
        <f t="shared" si="803"/>
        <v>5.8018779491124883E-2</v>
      </c>
      <c r="AQ2582">
        <f t="shared" si="816"/>
        <v>335.15000000001407</v>
      </c>
      <c r="AR2582">
        <f t="shared" si="817"/>
        <v>0.87469070828077933</v>
      </c>
      <c r="AS2582" s="5">
        <f t="shared" si="818"/>
        <v>0.38683323729620711</v>
      </c>
      <c r="AT2582">
        <f t="shared" si="819"/>
        <v>0.23800491199546273</v>
      </c>
    </row>
    <row r="2583" spans="1:46" x14ac:dyDescent="0.25">
      <c r="A2583" s="1">
        <v>335.2500000000141</v>
      </c>
      <c r="B2583">
        <v>0.87616976014596037</v>
      </c>
      <c r="D2583">
        <f t="shared" si="804"/>
        <v>0.10279182763151064</v>
      </c>
      <c r="E2583">
        <f t="shared" si="802"/>
        <v>7.0563430171602243E-2</v>
      </c>
      <c r="G2583">
        <f t="shared" si="820"/>
        <v>0.10279182763151064</v>
      </c>
      <c r="H2583" s="2">
        <f t="shared" si="821"/>
        <v>7.0563430171602243E-2</v>
      </c>
      <c r="L2583" s="16">
        <f t="shared" si="805"/>
        <v>7.05927822659973E-2</v>
      </c>
      <c r="M2583">
        <f t="shared" si="806"/>
        <v>1.0367785224503858E-3</v>
      </c>
      <c r="P2583" s="19">
        <f t="shared" si="807"/>
        <v>7.0563597553990276E-2</v>
      </c>
      <c r="Q2583">
        <f t="shared" si="808"/>
        <v>1.038658813929588E-3</v>
      </c>
      <c r="T2583" s="19"/>
      <c r="V2583" s="19">
        <f t="shared" si="809"/>
        <v>-3.5305294232926818E-2</v>
      </c>
      <c r="Y2583" s="19">
        <f t="shared" si="810"/>
        <v>0.18230441934128266</v>
      </c>
      <c r="Z2583" s="14">
        <f t="shared" si="811"/>
        <v>6.3222522404049073E-3</v>
      </c>
      <c r="AB2583" s="17">
        <f t="shared" si="812"/>
        <v>5.2263960029462826</v>
      </c>
      <c r="AC2583">
        <f t="shared" si="813"/>
        <v>18.924468363548609</v>
      </c>
      <c r="AI2583" s="19">
        <f t="shared" si="814"/>
        <v>5.8026026653416496E-2</v>
      </c>
      <c r="AJ2583">
        <f t="shared" si="815"/>
        <v>2.0039769372103343E-3</v>
      </c>
      <c r="AK2583" s="6">
        <v>7.7219999999999999E-7</v>
      </c>
      <c r="AL2583" s="8">
        <v>7.7219999999999999E-7</v>
      </c>
      <c r="AM2583" s="9">
        <v>4</v>
      </c>
      <c r="AO2583" s="3">
        <f t="shared" si="803"/>
        <v>5.8050607866166226E-2</v>
      </c>
      <c r="AQ2583">
        <f t="shared" si="816"/>
        <v>335.2500000000141</v>
      </c>
      <c r="AR2583">
        <f t="shared" si="817"/>
        <v>0.87616976014596015</v>
      </c>
      <c r="AS2583" s="5">
        <f t="shared" si="818"/>
        <v>0.38807186333418175</v>
      </c>
      <c r="AT2583">
        <f t="shared" si="819"/>
        <v>0.23823955687208148</v>
      </c>
    </row>
    <row r="2584" spans="1:46" x14ac:dyDescent="0.25">
      <c r="A2584" s="1">
        <v>335.35000000001412</v>
      </c>
      <c r="B2584">
        <v>0.8776490196231489</v>
      </c>
      <c r="D2584">
        <f t="shared" si="804"/>
        <v>0.10283165398859376</v>
      </c>
      <c r="E2584">
        <f t="shared" si="802"/>
        <v>7.0601426797063563E-2</v>
      </c>
      <c r="G2584">
        <f t="shared" si="820"/>
        <v>0.10283165398859376</v>
      </c>
      <c r="H2584" s="2">
        <f t="shared" si="821"/>
        <v>7.0601426797063563E-2</v>
      </c>
      <c r="L2584" s="16">
        <f t="shared" si="805"/>
        <v>7.0630793515949364E-2</v>
      </c>
      <c r="M2584">
        <f t="shared" si="806"/>
        <v>1.0368954151787121E-3</v>
      </c>
      <c r="P2584" s="19">
        <f t="shared" si="807"/>
        <v>7.0601594268573223E-2</v>
      </c>
      <c r="Q2584">
        <f t="shared" si="808"/>
        <v>1.0387767495560901E-3</v>
      </c>
      <c r="T2584" s="19"/>
      <c r="V2584" s="19">
        <f t="shared" si="809"/>
        <v>-3.5311924133829518E-2</v>
      </c>
      <c r="Y2584" s="19">
        <f t="shared" si="810"/>
        <v>0.18233572598197995</v>
      </c>
      <c r="Z2584" s="14">
        <f t="shared" si="811"/>
        <v>6.320897463529534E-3</v>
      </c>
      <c r="AB2584" s="17">
        <f t="shared" si="812"/>
        <v>5.2276148123639121</v>
      </c>
      <c r="AC2584">
        <f t="shared" si="813"/>
        <v>18.922202398014775</v>
      </c>
      <c r="AI2584" s="19">
        <f t="shared" si="814"/>
        <v>5.8057847387128492E-2</v>
      </c>
      <c r="AJ2584">
        <f t="shared" si="815"/>
        <v>2.0046937575854146E-3</v>
      </c>
      <c r="AK2584" s="6">
        <v>7.7250000000000002E-7</v>
      </c>
      <c r="AL2584" s="8">
        <v>7.7250000000000002E-7</v>
      </c>
      <c r="AM2584" s="9">
        <v>4</v>
      </c>
      <c r="AO2584" s="3">
        <f t="shared" si="803"/>
        <v>5.8082441320786549E-2</v>
      </c>
      <c r="AQ2584">
        <f t="shared" si="816"/>
        <v>335.35000000001412</v>
      </c>
      <c r="AR2584">
        <f t="shared" si="817"/>
        <v>0.87764901962314901</v>
      </c>
      <c r="AS2584" s="5">
        <f t="shared" si="818"/>
        <v>0.38931068708084537</v>
      </c>
      <c r="AT2584">
        <f t="shared" si="819"/>
        <v>0.23847432703019752</v>
      </c>
    </row>
    <row r="2585" spans="1:46" x14ac:dyDescent="0.25">
      <c r="A2585" s="1">
        <v>335.45000000001409</v>
      </c>
      <c r="B2585">
        <v>0.87912848665466625</v>
      </c>
      <c r="D2585">
        <f t="shared" si="804"/>
        <v>0.10287148034567684</v>
      </c>
      <c r="E2585">
        <f t="shared" si="802"/>
        <v>7.0639428753816791E-2</v>
      </c>
      <c r="G2585">
        <f t="shared" si="820"/>
        <v>0.10287148034567684</v>
      </c>
      <c r="H2585" s="2">
        <f t="shared" si="821"/>
        <v>7.0639428753816791E-2</v>
      </c>
      <c r="L2585" s="16">
        <f t="shared" si="805"/>
        <v>7.066881009796333E-2</v>
      </c>
      <c r="M2585">
        <f t="shared" si="806"/>
        <v>1.0370119710829725E-3</v>
      </c>
      <c r="P2585" s="19">
        <f t="shared" si="807"/>
        <v>7.0639596314458972E-2</v>
      </c>
      <c r="Q2585">
        <f t="shared" si="808"/>
        <v>1.0388943482018771E-3</v>
      </c>
      <c r="T2585" s="19"/>
      <c r="V2585" s="19">
        <f t="shared" si="809"/>
        <v>-3.5318551110080511E-2</v>
      </c>
      <c r="Y2585" s="19">
        <f t="shared" si="810"/>
        <v>0.18236704086842342</v>
      </c>
      <c r="Z2585" s="14">
        <f t="shared" si="811"/>
        <v>6.3195441428256661E-3</v>
      </c>
      <c r="AB2585" s="17">
        <f t="shared" si="812"/>
        <v>5.2288339427994757</v>
      </c>
      <c r="AC2585">
        <f t="shared" si="813"/>
        <v>18.919937555215924</v>
      </c>
      <c r="AI2585" s="19">
        <f t="shared" si="814"/>
        <v>5.8089673198225666E-2</v>
      </c>
      <c r="AJ2585">
        <f t="shared" si="815"/>
        <v>2.0054102513915087E-3</v>
      </c>
      <c r="AK2585" s="6">
        <v>7.7280000000000004E-7</v>
      </c>
      <c r="AL2585" s="8">
        <v>7.7280000000000004E-7</v>
      </c>
      <c r="AM2585" s="9">
        <v>7</v>
      </c>
      <c r="AO2585" s="3">
        <f t="shared" si="803"/>
        <v>5.8114279853979101E-2</v>
      </c>
      <c r="AQ2585">
        <f t="shared" si="816"/>
        <v>335.45000000001403</v>
      </c>
      <c r="AR2585">
        <f t="shared" si="817"/>
        <v>0.87912848665466625</v>
      </c>
      <c r="AS2585" s="5">
        <f t="shared" si="818"/>
        <v>0.39054970849690895</v>
      </c>
      <c r="AT2585">
        <f t="shared" si="819"/>
        <v>0.23870922246612702</v>
      </c>
    </row>
    <row r="2586" spans="1:46" x14ac:dyDescent="0.25">
      <c r="A2586" s="1">
        <v>335.55000000001422</v>
      </c>
      <c r="B2586">
        <v>0.88060816118284191</v>
      </c>
      <c r="D2586">
        <f t="shared" si="804"/>
        <v>0.10291130670276</v>
      </c>
      <c r="E2586">
        <f t="shared" si="802"/>
        <v>7.0677436040380612E-2</v>
      </c>
      <c r="G2586">
        <f t="shared" si="820"/>
        <v>0.10291130670276</v>
      </c>
      <c r="H2586" s="2">
        <f t="shared" si="821"/>
        <v>7.0677436040380612E-2</v>
      </c>
      <c r="L2586" s="16">
        <f t="shared" si="805"/>
        <v>7.0706832010568377E-2</v>
      </c>
      <c r="M2586">
        <f t="shared" si="806"/>
        <v>1.0371281902000105E-3</v>
      </c>
      <c r="P2586" s="19">
        <f t="shared" si="807"/>
        <v>7.0677603690166194E-2</v>
      </c>
      <c r="Q2586">
        <f t="shared" si="808"/>
        <v>1.0390116099040989E-3</v>
      </c>
      <c r="T2586" s="19"/>
      <c r="V2586" s="19">
        <f t="shared" si="809"/>
        <v>-3.5325175157160889E-2</v>
      </c>
      <c r="Y2586" s="19">
        <f t="shared" si="810"/>
        <v>0.18239836400364906</v>
      </c>
      <c r="Z2586" s="14">
        <f t="shared" si="811"/>
        <v>6.3181922783548212E-3</v>
      </c>
      <c r="AB2586" s="17">
        <f t="shared" si="812"/>
        <v>5.2300533943711676</v>
      </c>
      <c r="AC2586">
        <f t="shared" si="813"/>
        <v>18.917673836504651</v>
      </c>
      <c r="AI2586" s="19">
        <f t="shared" si="814"/>
        <v>5.8121504085719033E-2</v>
      </c>
      <c r="AJ2586">
        <f t="shared" si="815"/>
        <v>2.0061264184734894E-3</v>
      </c>
      <c r="AK2586" s="6">
        <v>7.7309999999999995E-7</v>
      </c>
      <c r="AL2586" s="8">
        <v>7.7309999999999995E-7</v>
      </c>
      <c r="AM2586" s="9">
        <v>6</v>
      </c>
      <c r="AO2586" s="3">
        <f t="shared" si="803"/>
        <v>5.8146123464752897E-2</v>
      </c>
      <c r="AQ2586">
        <f t="shared" si="816"/>
        <v>335.55000000001417</v>
      </c>
      <c r="AR2586">
        <f t="shared" si="817"/>
        <v>0.88060816118284202</v>
      </c>
      <c r="AS2586" s="5">
        <f t="shared" si="818"/>
        <v>0.39178892754386951</v>
      </c>
      <c r="AT2586">
        <f t="shared" si="819"/>
        <v>0.2389442431753924</v>
      </c>
    </row>
    <row r="2587" spans="1:46" x14ac:dyDescent="0.25">
      <c r="A2587" s="1">
        <v>335.65000000001419</v>
      </c>
      <c r="B2587">
        <v>0.88208804315001388</v>
      </c>
      <c r="D2587">
        <f t="shared" si="804"/>
        <v>0.10295113305984312</v>
      </c>
      <c r="E2587">
        <f t="shared" si="802"/>
        <v>7.0715448655273877E-2</v>
      </c>
      <c r="G2587">
        <f t="shared" si="820"/>
        <v>0.10295113305984312</v>
      </c>
      <c r="H2587" s="2">
        <f t="shared" si="821"/>
        <v>7.0715448655273877E-2</v>
      </c>
      <c r="L2587" s="16">
        <f t="shared" si="805"/>
        <v>7.0744859252275916E-2</v>
      </c>
      <c r="M2587">
        <f t="shared" si="806"/>
        <v>1.037244072567989E-3</v>
      </c>
      <c r="P2587" s="19">
        <f t="shared" si="807"/>
        <v>7.0715616394213698E-2</v>
      </c>
      <c r="Q2587">
        <f t="shared" si="808"/>
        <v>1.039128534700072E-3</v>
      </c>
      <c r="T2587" s="19"/>
      <c r="V2587" s="19">
        <f t="shared" si="809"/>
        <v>-3.533179627055108E-2</v>
      </c>
      <c r="Y2587" s="19">
        <f t="shared" si="810"/>
        <v>0.18242969539069259</v>
      </c>
      <c r="Z2587" s="14">
        <f t="shared" si="811"/>
        <v>6.3168418701787252E-3</v>
      </c>
      <c r="AB2587" s="17">
        <f t="shared" si="812"/>
        <v>5.2312731671971724</v>
      </c>
      <c r="AC2587">
        <f t="shared" si="813"/>
        <v>18.915411243233098</v>
      </c>
      <c r="AI2587" s="19">
        <f t="shared" si="814"/>
        <v>5.8153340048619384E-2</v>
      </c>
      <c r="AJ2587">
        <f t="shared" si="815"/>
        <v>2.0068422586764457E-3</v>
      </c>
      <c r="AK2587" s="6">
        <v>7.7339999999999998E-7</v>
      </c>
      <c r="AL2587" s="8">
        <v>7.7339999999999998E-7</v>
      </c>
      <c r="AM2587" s="9">
        <v>6</v>
      </c>
      <c r="AO2587" s="3">
        <f t="shared" si="803"/>
        <v>5.8177972152119395E-2</v>
      </c>
      <c r="AQ2587">
        <f t="shared" si="816"/>
        <v>335.65000000001419</v>
      </c>
      <c r="AR2587">
        <f t="shared" si="817"/>
        <v>0.88208804315001399</v>
      </c>
      <c r="AS2587" s="5">
        <f t="shared" si="818"/>
        <v>0.39302834418321564</v>
      </c>
      <c r="AT2587">
        <f t="shared" si="819"/>
        <v>0.23917938915349543</v>
      </c>
    </row>
    <row r="2588" spans="1:46" x14ac:dyDescent="0.25">
      <c r="A2588" s="1">
        <v>335.75000000001421</v>
      </c>
      <c r="B2588">
        <v>0.88356813249852795</v>
      </c>
      <c r="D2588">
        <f t="shared" si="804"/>
        <v>0.10299095941692624</v>
      </c>
      <c r="E2588">
        <f t="shared" si="802"/>
        <v>7.0753466597015688E-2</v>
      </c>
      <c r="G2588">
        <f t="shared" si="820"/>
        <v>0.10299095941692624</v>
      </c>
      <c r="H2588" s="2">
        <f t="shared" si="821"/>
        <v>7.0753466597015688E-2</v>
      </c>
      <c r="L2588" s="16">
        <f t="shared" si="805"/>
        <v>7.0782891821608018E-2</v>
      </c>
      <c r="M2588">
        <f t="shared" si="806"/>
        <v>1.0373596182245875E-3</v>
      </c>
      <c r="P2588" s="19">
        <f t="shared" si="807"/>
        <v>7.0753634425120643E-2</v>
      </c>
      <c r="Q2588">
        <f t="shared" si="808"/>
        <v>1.0392451226272936E-3</v>
      </c>
      <c r="T2588" s="19"/>
      <c r="V2588" s="19">
        <f t="shared" si="809"/>
        <v>-3.5338414445730923E-2</v>
      </c>
      <c r="Y2588" s="19">
        <f t="shared" si="810"/>
        <v>0.18246103503259256</v>
      </c>
      <c r="Z2588" s="14">
        <f t="shared" si="811"/>
        <v>6.3154929183597231E-3</v>
      </c>
      <c r="AB2588" s="17">
        <f t="shared" si="812"/>
        <v>5.2324932613957857</v>
      </c>
      <c r="AC2588">
        <f t="shared" si="813"/>
        <v>18.913149776754029</v>
      </c>
      <c r="AI2588" s="19">
        <f t="shared" si="814"/>
        <v>5.8185181085955051E-2</v>
      </c>
      <c r="AJ2588">
        <f t="shared" si="815"/>
        <v>2.0075577718441269E-3</v>
      </c>
      <c r="AK2588" s="6">
        <v>7.737E-7</v>
      </c>
      <c r="AL2588" s="8">
        <v>7.737E-7</v>
      </c>
      <c r="AM2588" s="9">
        <v>4</v>
      </c>
      <c r="AO2588" s="3">
        <f t="shared" si="803"/>
        <v>5.820982591508872E-2</v>
      </c>
      <c r="AQ2588">
        <f t="shared" si="816"/>
        <v>335.75000000001421</v>
      </c>
      <c r="AR2588">
        <f t="shared" si="817"/>
        <v>0.88356813249852784</v>
      </c>
      <c r="AS2588" s="5">
        <f t="shared" si="818"/>
        <v>0.39426795837711981</v>
      </c>
      <c r="AT2588">
        <f t="shared" si="819"/>
        <v>0.2394146603952402</v>
      </c>
    </row>
    <row r="2589" spans="1:46" x14ac:dyDescent="0.25">
      <c r="A2589" s="1">
        <v>335.85000000001418</v>
      </c>
      <c r="B2589">
        <v>0.88504842917073889</v>
      </c>
      <c r="D2589">
        <f t="shared" si="804"/>
        <v>0.10303078577400931</v>
      </c>
      <c r="E2589">
        <f t="shared" si="802"/>
        <v>7.079148986412534E-2</v>
      </c>
      <c r="G2589">
        <f t="shared" si="820"/>
        <v>0.10303078577400931</v>
      </c>
      <c r="H2589" s="2">
        <f t="shared" si="821"/>
        <v>7.079148986412534E-2</v>
      </c>
      <c r="L2589" s="16">
        <f t="shared" si="805"/>
        <v>7.0820929717076098E-2</v>
      </c>
      <c r="M2589">
        <f t="shared" si="806"/>
        <v>1.0374748272083574E-3</v>
      </c>
      <c r="P2589" s="19">
        <f t="shared" si="807"/>
        <v>7.0791657781406267E-2</v>
      </c>
      <c r="Q2589">
        <f t="shared" si="808"/>
        <v>1.0393613737234414E-3</v>
      </c>
      <c r="T2589" s="19"/>
      <c r="V2589" s="19">
        <f t="shared" si="809"/>
        <v>-3.5345029678179631E-2</v>
      </c>
      <c r="Y2589" s="19">
        <f t="shared" si="810"/>
        <v>0.18249238293238701</v>
      </c>
      <c r="Z2589" s="14">
        <f t="shared" si="811"/>
        <v>6.314145422960298E-3</v>
      </c>
      <c r="AB2589" s="17">
        <f t="shared" si="812"/>
        <v>5.233713677085281</v>
      </c>
      <c r="AC2589">
        <f t="shared" si="813"/>
        <v>18.910889438419645</v>
      </c>
      <c r="AI2589" s="19">
        <f t="shared" si="814"/>
        <v>5.8217027196700188E-2</v>
      </c>
      <c r="AJ2589">
        <f t="shared" si="815"/>
        <v>2.0082729578253474E-3</v>
      </c>
      <c r="AK2589" s="6">
        <v>7.7400000000000002E-7</v>
      </c>
      <c r="AL2589" s="8">
        <v>7.7400000000000002E-7</v>
      </c>
      <c r="AM2589" s="9">
        <v>5</v>
      </c>
      <c r="AO2589" s="3">
        <f t="shared" si="803"/>
        <v>5.8241684752633915E-2</v>
      </c>
      <c r="AQ2589">
        <f t="shared" si="816"/>
        <v>335.85000000001412</v>
      </c>
      <c r="AR2589">
        <f t="shared" si="817"/>
        <v>0.88504842917073856</v>
      </c>
      <c r="AS2589" s="5">
        <f t="shared" si="818"/>
        <v>0.39550777008564375</v>
      </c>
      <c r="AT2589">
        <f t="shared" si="819"/>
        <v>0.23965005689746902</v>
      </c>
    </row>
    <row r="2590" spans="1:46" x14ac:dyDescent="0.25">
      <c r="A2590" s="1">
        <v>335.95000000001431</v>
      </c>
      <c r="B2590">
        <v>0.88652893310900904</v>
      </c>
      <c r="D2590">
        <f t="shared" si="804"/>
        <v>0.10307061213109248</v>
      </c>
      <c r="E2590">
        <f t="shared" si="802"/>
        <v>7.0829518455122351E-2</v>
      </c>
      <c r="G2590">
        <f t="shared" si="820"/>
        <v>0.10307061213109248</v>
      </c>
      <c r="H2590" s="2">
        <f t="shared" si="821"/>
        <v>7.0829518455122351E-2</v>
      </c>
      <c r="L2590" s="16">
        <f t="shared" si="805"/>
        <v>7.085897293720933E-2</v>
      </c>
      <c r="M2590">
        <f t="shared" si="806"/>
        <v>1.0375896995569089E-3</v>
      </c>
      <c r="P2590" s="19">
        <f t="shared" si="807"/>
        <v>7.0829686461590088E-2</v>
      </c>
      <c r="Q2590">
        <f t="shared" si="808"/>
        <v>1.0394772880263779E-3</v>
      </c>
      <c r="T2590" s="19"/>
      <c r="V2590" s="19">
        <f t="shared" si="809"/>
        <v>-3.535164196337575E-2</v>
      </c>
      <c r="Y2590" s="19">
        <f t="shared" si="810"/>
        <v>0.18252373909311417</v>
      </c>
      <c r="Z2590" s="14">
        <f t="shared" si="811"/>
        <v>6.3127993840431393E-3</v>
      </c>
      <c r="AB2590" s="17">
        <f t="shared" si="812"/>
        <v>5.2349344143839431</v>
      </c>
      <c r="AC2590">
        <f t="shared" si="813"/>
        <v>18.908630229581892</v>
      </c>
      <c r="AI2590" s="19">
        <f t="shared" si="814"/>
        <v>5.8248878379883129E-2</v>
      </c>
      <c r="AJ2590">
        <f t="shared" si="815"/>
        <v>2.0089878164642992E-3</v>
      </c>
      <c r="AK2590" s="6">
        <v>7.7430000000000004E-7</v>
      </c>
      <c r="AL2590" s="8">
        <v>7.7430000000000004E-7</v>
      </c>
      <c r="AM2590" s="9">
        <v>7</v>
      </c>
      <c r="AO2590" s="3">
        <f t="shared" si="803"/>
        <v>5.827354866382195E-2</v>
      </c>
      <c r="AQ2590">
        <f t="shared" si="816"/>
        <v>335.95000000001426</v>
      </c>
      <c r="AR2590">
        <f t="shared" si="817"/>
        <v>0.88652893310900915</v>
      </c>
      <c r="AS2590" s="5">
        <f t="shared" si="818"/>
        <v>0.3967477792709595</v>
      </c>
      <c r="AT2590">
        <f t="shared" si="819"/>
        <v>0.23988557865493126</v>
      </c>
    </row>
    <row r="2591" spans="1:46" x14ac:dyDescent="0.25">
      <c r="A2591" s="1">
        <v>336.05000000001428</v>
      </c>
      <c r="B2591">
        <v>0.88800964425570938</v>
      </c>
      <c r="D2591">
        <f t="shared" si="804"/>
        <v>0.1031104384881756</v>
      </c>
      <c r="E2591">
        <f t="shared" si="802"/>
        <v>7.0867552368526446E-2</v>
      </c>
      <c r="G2591">
        <f t="shared" si="820"/>
        <v>0.1031104384881756</v>
      </c>
      <c r="H2591" s="2">
        <f t="shared" si="821"/>
        <v>7.0867552368526446E-2</v>
      </c>
      <c r="L2591" s="16">
        <f t="shared" si="805"/>
        <v>7.0897021480515576E-2</v>
      </c>
      <c r="M2591">
        <f t="shared" si="806"/>
        <v>1.0377042353093998E-3</v>
      </c>
      <c r="P2591" s="19">
        <f t="shared" si="807"/>
        <v>7.0867720464191861E-2</v>
      </c>
      <c r="Q2591">
        <f t="shared" si="808"/>
        <v>1.0395928655741256E-3</v>
      </c>
      <c r="T2591" s="19"/>
      <c r="V2591" s="19">
        <f t="shared" si="809"/>
        <v>-3.5358251296797261E-2</v>
      </c>
      <c r="Y2591" s="19">
        <f t="shared" si="810"/>
        <v>0.1825551035178147</v>
      </c>
      <c r="Z2591" s="14">
        <f t="shared" si="811"/>
        <v>6.3114548016715627E-3</v>
      </c>
      <c r="AB2591" s="17">
        <f t="shared" si="812"/>
        <v>5.2361554734101468</v>
      </c>
      <c r="AC2591">
        <f t="shared" si="813"/>
        <v>18.906372151593128</v>
      </c>
      <c r="AI2591" s="19">
        <f t="shared" si="814"/>
        <v>5.8280734634515108E-2</v>
      </c>
      <c r="AJ2591">
        <f t="shared" si="815"/>
        <v>2.009702347606902E-3</v>
      </c>
      <c r="AK2591" s="6">
        <v>7.7459999999999996E-7</v>
      </c>
      <c r="AL2591" s="8">
        <v>7.7459999999999996E-7</v>
      </c>
      <c r="AM2591" s="9">
        <v>5</v>
      </c>
      <c r="AO2591" s="3">
        <f t="shared" si="803"/>
        <v>5.830541764760655E-2</v>
      </c>
      <c r="AQ2591">
        <f t="shared" si="816"/>
        <v>336.05000000001428</v>
      </c>
      <c r="AR2591">
        <f t="shared" si="817"/>
        <v>0.88800964425570927</v>
      </c>
      <c r="AS2591" s="5">
        <f t="shared" si="818"/>
        <v>0.39798798589457296</v>
      </c>
      <c r="AT2591">
        <f t="shared" si="819"/>
        <v>0.24012122566299821</v>
      </c>
    </row>
    <row r="2592" spans="1:46" x14ac:dyDescent="0.25">
      <c r="A2592" s="1">
        <v>336.1500000000143</v>
      </c>
      <c r="B2592">
        <v>0.88949056255321901</v>
      </c>
      <c r="D2592">
        <f t="shared" si="804"/>
        <v>0.1031502648452587</v>
      </c>
      <c r="E2592">
        <f t="shared" si="802"/>
        <v>7.0905591602857559E-2</v>
      </c>
      <c r="G2592">
        <f t="shared" si="820"/>
        <v>0.1031502648452587</v>
      </c>
      <c r="H2592" s="2">
        <f t="shared" si="821"/>
        <v>7.0905591602857559E-2</v>
      </c>
      <c r="L2592" s="16">
        <f t="shared" si="805"/>
        <v>7.0935075345516907E-2</v>
      </c>
      <c r="M2592">
        <f t="shared" si="806"/>
        <v>1.037818434504274E-3</v>
      </c>
      <c r="P2592" s="19">
        <f t="shared" si="807"/>
        <v>7.0905759787731476E-2</v>
      </c>
      <c r="Q2592">
        <f t="shared" si="808"/>
        <v>1.0397081064048989E-3</v>
      </c>
      <c r="T2592" s="19"/>
      <c r="V2592" s="19">
        <f t="shared" si="809"/>
        <v>-3.5364857673921522E-2</v>
      </c>
      <c r="Y2592" s="19">
        <f t="shared" si="810"/>
        <v>0.18258647620952889</v>
      </c>
      <c r="Z2592" s="14">
        <f t="shared" si="811"/>
        <v>6.3101116759090086E-3</v>
      </c>
      <c r="AB2592" s="17">
        <f t="shared" si="812"/>
        <v>5.2373768542822559</v>
      </c>
      <c r="AC2592">
        <f t="shared" si="813"/>
        <v>18.904115205805272</v>
      </c>
      <c r="AI2592" s="19">
        <f t="shared" si="814"/>
        <v>5.8312595959568059E-2</v>
      </c>
      <c r="AJ2592">
        <f t="shared" si="815"/>
        <v>2.0104165511028306E-3</v>
      </c>
      <c r="AK2592" s="6">
        <v>7.7489999999999998E-7</v>
      </c>
      <c r="AL2592" s="8">
        <v>7.7489999999999998E-7</v>
      </c>
      <c r="AM2592" s="9">
        <v>5</v>
      </c>
      <c r="AO2592" s="3">
        <f t="shared" si="803"/>
        <v>5.8337291702999172E-2</v>
      </c>
      <c r="AQ2592">
        <f t="shared" si="816"/>
        <v>336.1500000000143</v>
      </c>
      <c r="AR2592">
        <f t="shared" si="817"/>
        <v>0.88949056255321923</v>
      </c>
      <c r="AS2592" s="5">
        <f t="shared" si="818"/>
        <v>0.39922838991646015</v>
      </c>
      <c r="AT2592">
        <f t="shared" si="819"/>
        <v>0.24035699791851536</v>
      </c>
    </row>
    <row r="2593" spans="1:46" x14ac:dyDescent="0.25">
      <c r="A2593" s="1">
        <v>336.25000000001432</v>
      </c>
      <c r="B2593">
        <v>0.89097168794392556</v>
      </c>
      <c r="D2593">
        <f t="shared" si="804"/>
        <v>0.10319009120234182</v>
      </c>
      <c r="E2593">
        <f t="shared" si="802"/>
        <v>7.094363615663582E-2</v>
      </c>
      <c r="G2593">
        <f t="shared" si="820"/>
        <v>0.10319009120234182</v>
      </c>
      <c r="H2593" s="2">
        <f t="shared" si="821"/>
        <v>7.094363615663582E-2</v>
      </c>
      <c r="L2593" s="16">
        <f t="shared" si="805"/>
        <v>7.0973134530738946E-2</v>
      </c>
      <c r="M2593">
        <f t="shared" si="806"/>
        <v>1.037932297179937E-3</v>
      </c>
      <c r="P2593" s="19">
        <f t="shared" si="807"/>
        <v>7.0943804430729063E-2</v>
      </c>
      <c r="Q2593">
        <f t="shared" si="808"/>
        <v>1.039823010557088E-3</v>
      </c>
      <c r="T2593" s="19"/>
      <c r="V2593" s="19">
        <f t="shared" si="809"/>
        <v>-3.5371461090225258E-2</v>
      </c>
      <c r="Y2593" s="19">
        <f t="shared" si="810"/>
        <v>0.18261785717129794</v>
      </c>
      <c r="Z2593" s="14">
        <f t="shared" si="811"/>
        <v>6.3087700068192639E-3</v>
      </c>
      <c r="AB2593" s="17">
        <f t="shared" si="812"/>
        <v>5.2385985571186673</v>
      </c>
      <c r="AC2593">
        <f t="shared" si="813"/>
        <v>18.90185939357017</v>
      </c>
      <c r="AI2593" s="19">
        <f t="shared" si="814"/>
        <v>5.8344462354091187E-2</v>
      </c>
      <c r="AJ2593">
        <f t="shared" si="815"/>
        <v>2.0111304267950497E-3</v>
      </c>
      <c r="AK2593" s="6">
        <v>7.7520000000000001E-7</v>
      </c>
      <c r="AL2593" s="8">
        <v>7.7520000000000001E-7</v>
      </c>
      <c r="AM2593" s="9">
        <v>6</v>
      </c>
      <c r="AO2593" s="3">
        <f t="shared" si="803"/>
        <v>5.8369170829046801E-2</v>
      </c>
      <c r="AQ2593">
        <f t="shared" si="816"/>
        <v>336.25000000001432</v>
      </c>
      <c r="AR2593">
        <f t="shared" si="817"/>
        <v>0.89097168794392556</v>
      </c>
      <c r="AS2593" s="5">
        <f t="shared" si="818"/>
        <v>0.40046899129960578</v>
      </c>
      <c r="AT2593">
        <f t="shared" si="819"/>
        <v>0.24059289541534959</v>
      </c>
    </row>
    <row r="2594" spans="1:46" x14ac:dyDescent="0.25">
      <c r="A2594" s="1">
        <v>336.35000000001429</v>
      </c>
      <c r="B2594">
        <v>0.89245302037022445</v>
      </c>
      <c r="D2594">
        <f t="shared" si="804"/>
        <v>0.1032299175594249</v>
      </c>
      <c r="E2594">
        <f t="shared" si="802"/>
        <v>7.0981686028381619E-2</v>
      </c>
      <c r="G2594">
        <f t="shared" si="820"/>
        <v>0.1032299175594249</v>
      </c>
      <c r="H2594" s="2">
        <f t="shared" si="821"/>
        <v>7.0981686028381619E-2</v>
      </c>
      <c r="L2594" s="16">
        <f t="shared" si="805"/>
        <v>7.1011199034693107E-2</v>
      </c>
      <c r="M2594">
        <f t="shared" si="806"/>
        <v>1.0380458233758957E-3</v>
      </c>
      <c r="P2594" s="19">
        <f t="shared" si="807"/>
        <v>7.098185439170504E-2</v>
      </c>
      <c r="Q2594">
        <f t="shared" si="808"/>
        <v>1.0399375780692501E-3</v>
      </c>
      <c r="T2594" s="19"/>
      <c r="V2594" s="19">
        <f t="shared" si="809"/>
        <v>-3.5378061541184606E-2</v>
      </c>
      <c r="Y2594" s="19">
        <f t="shared" si="810"/>
        <v>0.18264924640616562</v>
      </c>
      <c r="Z2594" s="14">
        <f t="shared" si="811"/>
        <v>6.3074297944667422E-3</v>
      </c>
      <c r="AB2594" s="17">
        <f t="shared" si="812"/>
        <v>5.2398205820378791</v>
      </c>
      <c r="AC2594">
        <f t="shared" si="813"/>
        <v>18.899604716240169</v>
      </c>
      <c r="AI2594" s="19">
        <f t="shared" si="814"/>
        <v>5.8376333817075743E-2</v>
      </c>
      <c r="AJ2594">
        <f t="shared" si="815"/>
        <v>2.0118439745319284E-3</v>
      </c>
      <c r="AK2594" s="6">
        <v>7.7550000000000003E-7</v>
      </c>
      <c r="AL2594" s="8">
        <v>7.7550000000000003E-7</v>
      </c>
      <c r="AM2594" s="9">
        <v>6</v>
      </c>
      <c r="AO2594" s="3">
        <f t="shared" si="803"/>
        <v>5.8401055024704274E-2</v>
      </c>
      <c r="AQ2594">
        <f t="shared" si="816"/>
        <v>336.35000000001423</v>
      </c>
      <c r="AR2594">
        <f t="shared" si="817"/>
        <v>0.89245302037022411</v>
      </c>
      <c r="AS2594" s="5">
        <f t="shared" si="818"/>
        <v>0.40170979000473728</v>
      </c>
      <c r="AT2594">
        <f t="shared" si="819"/>
        <v>0.24082891814955329</v>
      </c>
    </row>
    <row r="2595" spans="1:46" x14ac:dyDescent="0.25">
      <c r="A2595" s="1">
        <v>336.45000000001443</v>
      </c>
      <c r="B2595">
        <v>0.89393455977451985</v>
      </c>
      <c r="D2595">
        <f t="shared" si="804"/>
        <v>0.10326974391650806</v>
      </c>
      <c r="E2595">
        <f t="shared" si="802"/>
        <v>7.1019741216615515E-2</v>
      </c>
      <c r="G2595">
        <f t="shared" si="820"/>
        <v>0.10326974391650806</v>
      </c>
      <c r="H2595" s="2">
        <f t="shared" si="821"/>
        <v>7.1019741216615515E-2</v>
      </c>
      <c r="L2595" s="16">
        <f t="shared" si="805"/>
        <v>7.104926885590146E-2</v>
      </c>
      <c r="M2595">
        <f t="shared" si="806"/>
        <v>1.038159013131172E-3</v>
      </c>
      <c r="P2595" s="19">
        <f t="shared" si="807"/>
        <v>7.101990966917994E-2</v>
      </c>
      <c r="Q2595">
        <f t="shared" si="808"/>
        <v>1.0400518089801378E-3</v>
      </c>
      <c r="T2595" s="19"/>
      <c r="V2595" s="19">
        <f t="shared" si="809"/>
        <v>-3.5384659022275104E-2</v>
      </c>
      <c r="Y2595" s="19">
        <f t="shared" si="810"/>
        <v>0.18268064391717342</v>
      </c>
      <c r="Z2595" s="14">
        <f t="shared" si="811"/>
        <v>6.3060910389156743E-3</v>
      </c>
      <c r="AB2595" s="17">
        <f t="shared" si="812"/>
        <v>5.2410429291583025</v>
      </c>
      <c r="AC2595">
        <f t="shared" si="813"/>
        <v>18.897351175166531</v>
      </c>
      <c r="AI2595" s="19">
        <f t="shared" si="814"/>
        <v>5.8408210347531853E-2</v>
      </c>
      <c r="AJ2595">
        <f t="shared" si="815"/>
        <v>2.0125571941603791E-3</v>
      </c>
      <c r="AK2595" s="6">
        <v>7.7580000000000005E-7</v>
      </c>
      <c r="AL2595" s="8">
        <v>7.7580000000000005E-7</v>
      </c>
      <c r="AM2595" s="9">
        <v>5</v>
      </c>
      <c r="AO2595" s="3">
        <f t="shared" si="803"/>
        <v>5.8432944289019462E-2</v>
      </c>
      <c r="AQ2595">
        <f t="shared" si="816"/>
        <v>336.45000000001437</v>
      </c>
      <c r="AR2595">
        <f t="shared" si="817"/>
        <v>0.89393455977451963</v>
      </c>
      <c r="AS2595" s="5">
        <f t="shared" si="818"/>
        <v>0.40295078599331746</v>
      </c>
      <c r="AT2595">
        <f t="shared" si="819"/>
        <v>0.24106506611643072</v>
      </c>
    </row>
    <row r="2596" spans="1:46" x14ac:dyDescent="0.25">
      <c r="A2596" s="1">
        <v>336.55000000001439</v>
      </c>
      <c r="B2596">
        <v>0.89541630609922407</v>
      </c>
      <c r="D2596">
        <f t="shared" si="804"/>
        <v>0.10330957027359118</v>
      </c>
      <c r="E2596">
        <f t="shared" si="802"/>
        <v>7.1057801719858316E-2</v>
      </c>
      <c r="G2596">
        <f t="shared" si="820"/>
        <v>0.10330957027359118</v>
      </c>
      <c r="H2596" s="2">
        <f t="shared" si="821"/>
        <v>7.1057801719858316E-2</v>
      </c>
      <c r="L2596" s="16">
        <f t="shared" si="805"/>
        <v>7.1087343992882523E-2</v>
      </c>
      <c r="M2596">
        <f t="shared" si="806"/>
        <v>1.0382718664851917E-3</v>
      </c>
      <c r="P2596" s="19">
        <f t="shared" si="807"/>
        <v>7.1057970261674527E-2</v>
      </c>
      <c r="Q2596">
        <f t="shared" si="808"/>
        <v>1.0401657033286623E-3</v>
      </c>
      <c r="T2596" s="19"/>
      <c r="V2596" s="19">
        <f t="shared" si="809"/>
        <v>-3.5391253528971697E-2</v>
      </c>
      <c r="Y2596" s="19">
        <f t="shared" si="810"/>
        <v>0.18271204970736585</v>
      </c>
      <c r="Z2596" s="14">
        <f t="shared" si="811"/>
        <v>6.304753740231009E-3</v>
      </c>
      <c r="AB2596" s="17">
        <f t="shared" si="812"/>
        <v>5.2422655985984621</v>
      </c>
      <c r="AC2596">
        <f t="shared" si="813"/>
        <v>18.895098771701125</v>
      </c>
      <c r="AI2596" s="19">
        <f t="shared" si="814"/>
        <v>5.8440091944470307E-2</v>
      </c>
      <c r="AJ2596">
        <f t="shared" si="815"/>
        <v>2.0132700855274477E-3</v>
      </c>
      <c r="AK2596" s="6">
        <v>7.7609999999999997E-7</v>
      </c>
      <c r="AL2596" s="8">
        <v>7.7609999999999997E-7</v>
      </c>
      <c r="AM2596" s="9">
        <v>4</v>
      </c>
      <c r="AO2596" s="3">
        <f t="shared" si="803"/>
        <v>5.8464838620984061E-2</v>
      </c>
      <c r="AQ2596">
        <f t="shared" si="816"/>
        <v>336.55000000001439</v>
      </c>
      <c r="AR2596">
        <f t="shared" si="817"/>
        <v>0.89541630609922396</v>
      </c>
      <c r="AS2596" s="5">
        <f t="shared" si="818"/>
        <v>0.40419197922683581</v>
      </c>
      <c r="AT2596">
        <f t="shared" si="819"/>
        <v>0.24130133931123085</v>
      </c>
    </row>
    <row r="2597" spans="1:46" ht="15.75" thickBot="1" x14ac:dyDescent="0.3">
      <c r="A2597" s="1">
        <v>336.65000000001442</v>
      </c>
      <c r="B2597">
        <v>0.89689825928675737</v>
      </c>
      <c r="D2597">
        <f t="shared" si="804"/>
        <v>0.1033493966306743</v>
      </c>
      <c r="E2597">
        <f t="shared" si="802"/>
        <v>7.1095867536630997E-2</v>
      </c>
      <c r="G2597">
        <f t="shared" si="820"/>
        <v>0.1033493966306743</v>
      </c>
      <c r="H2597" s="2">
        <f t="shared" si="821"/>
        <v>7.1095867536630997E-2</v>
      </c>
      <c r="L2597" s="16">
        <f t="shared" si="805"/>
        <v>7.1125424444154817E-2</v>
      </c>
      <c r="M2597">
        <f t="shared" si="806"/>
        <v>1.0383843834775813E-3</v>
      </c>
      <c r="P2597" s="19">
        <f t="shared" si="807"/>
        <v>7.1096036167709833E-2</v>
      </c>
      <c r="Q2597">
        <f t="shared" si="808"/>
        <v>1.0402792611539195E-3</v>
      </c>
      <c r="T2597" s="19"/>
      <c r="V2597" s="19">
        <f t="shared" si="809"/>
        <v>-3.5397845056748721E-2</v>
      </c>
      <c r="Y2597" s="19">
        <f t="shared" si="810"/>
        <v>0.18274346377978759</v>
      </c>
      <c r="Z2597" s="14">
        <f t="shared" si="811"/>
        <v>6.3034178984779097E-3</v>
      </c>
      <c r="AB2597" s="17">
        <f t="shared" si="812"/>
        <v>5.2434885904768924</v>
      </c>
      <c r="AC2597">
        <f t="shared" si="813"/>
        <v>18.892847507195565</v>
      </c>
      <c r="AI2597" s="19">
        <f t="shared" si="814"/>
        <v>5.8471978606883024E-2</v>
      </c>
      <c r="AJ2597">
        <f t="shared" si="815"/>
        <v>2.0139826484821062E-3</v>
      </c>
      <c r="AL2597" s="10" t="s">
        <v>24</v>
      </c>
      <c r="AM2597" s="10">
        <v>8499</v>
      </c>
      <c r="AO2597" s="3">
        <f t="shared" si="803"/>
        <v>5.8496738019608419E-2</v>
      </c>
      <c r="AQ2597">
        <f t="shared" si="816"/>
        <v>336.65000000001442</v>
      </c>
      <c r="AR2597">
        <f t="shared" si="817"/>
        <v>0.89689825928675737</v>
      </c>
      <c r="AS2597" s="5">
        <f t="shared" si="818"/>
        <v>0.40543336966604593</v>
      </c>
      <c r="AT2597">
        <f t="shared" si="819"/>
        <v>0.24153773772989809</v>
      </c>
    </row>
    <row r="2598" spans="1:46" x14ac:dyDescent="0.25">
      <c r="A2598" s="1">
        <v>336.75000000001438</v>
      </c>
      <c r="B2598">
        <v>0.89838041927954881</v>
      </c>
      <c r="D2598">
        <f t="shared" si="804"/>
        <v>0.10338922298775738</v>
      </c>
      <c r="E2598">
        <f t="shared" si="802"/>
        <v>7.1133938665454782E-2</v>
      </c>
      <c r="G2598">
        <f t="shared" si="820"/>
        <v>0.10338922298775738</v>
      </c>
      <c r="H2598" s="2">
        <f t="shared" si="821"/>
        <v>7.1133938665454782E-2</v>
      </c>
      <c r="L2598" s="16">
        <f t="shared" si="805"/>
        <v>7.1163510208251068E-2</v>
      </c>
      <c r="M2598">
        <f t="shared" si="806"/>
        <v>1.0384965641472364E-3</v>
      </c>
      <c r="P2598" s="19">
        <f t="shared" si="807"/>
        <v>7.1134107385807041E-2</v>
      </c>
      <c r="Q2598">
        <f t="shared" si="808"/>
        <v>1.0403924824951801E-3</v>
      </c>
      <c r="T2598" s="19"/>
      <c r="V2598" s="19">
        <f t="shared" si="809"/>
        <v>-3.5404433601079907E-2</v>
      </c>
      <c r="Y2598" s="19">
        <f t="shared" si="810"/>
        <v>0.18277488613748499</v>
      </c>
      <c r="Z2598" s="14">
        <f t="shared" si="811"/>
        <v>6.3020835137220206E-3</v>
      </c>
      <c r="AB2598" s="17">
        <f t="shared" si="812"/>
        <v>5.244711904912192</v>
      </c>
      <c r="AC2598">
        <f t="shared" si="813"/>
        <v>18.890597383001655</v>
      </c>
      <c r="AI2598" s="19">
        <f t="shared" si="814"/>
        <v>5.8503870333799446E-2</v>
      </c>
      <c r="AJ2598">
        <f t="shared" si="815"/>
        <v>2.0146948828701685E-3</v>
      </c>
      <c r="AO2598" s="3">
        <f t="shared" si="803"/>
        <v>5.8528642483903548E-2</v>
      </c>
      <c r="AQ2598">
        <f t="shared" si="816"/>
        <v>336.75000000001432</v>
      </c>
      <c r="AR2598">
        <f t="shared" si="817"/>
        <v>0.89838041927954904</v>
      </c>
      <c r="AS2598" s="5">
        <f t="shared" si="818"/>
        <v>0.4066749572731625</v>
      </c>
      <c r="AT2598">
        <f t="shared" si="819"/>
        <v>0.24177426136691405</v>
      </c>
    </row>
    <row r="2599" spans="1:46" x14ac:dyDescent="0.25">
      <c r="A2599" s="1">
        <v>336.85000000001452</v>
      </c>
      <c r="B2599">
        <v>0.89986278602003533</v>
      </c>
      <c r="D2599">
        <f t="shared" si="804"/>
        <v>0.10342904934484054</v>
      </c>
      <c r="E2599">
        <f t="shared" si="802"/>
        <v>7.1172015104851077E-2</v>
      </c>
      <c r="G2599">
        <f t="shared" si="820"/>
        <v>0.10342904934484054</v>
      </c>
      <c r="H2599" s="2">
        <f t="shared" si="821"/>
        <v>7.1172015104851077E-2</v>
      </c>
      <c r="L2599" s="16">
        <f t="shared" si="805"/>
        <v>7.1201601283672034E-2</v>
      </c>
      <c r="M2599">
        <f t="shared" si="806"/>
        <v>1.0386084085353138E-3</v>
      </c>
      <c r="P2599" s="19">
        <f t="shared" si="807"/>
        <v>7.1172183914487569E-2</v>
      </c>
      <c r="Q2599">
        <f t="shared" si="808"/>
        <v>1.0405053673919005E-3</v>
      </c>
      <c r="T2599" s="19"/>
      <c r="V2599" s="19">
        <f t="shared" si="809"/>
        <v>-3.5411019157438446E-2</v>
      </c>
      <c r="Y2599" s="19">
        <f t="shared" si="810"/>
        <v>0.18280631678350326</v>
      </c>
      <c r="Z2599" s="14">
        <f t="shared" si="811"/>
        <v>6.3007505860289848E-3</v>
      </c>
      <c r="AB2599" s="17">
        <f t="shared" si="812"/>
        <v>5.2459355420229139</v>
      </c>
      <c r="AC2599">
        <f t="shared" si="813"/>
        <v>18.888348400470456</v>
      </c>
      <c r="AI2599" s="19">
        <f t="shared" si="814"/>
        <v>5.8535767124210825E-2</v>
      </c>
      <c r="AJ2599">
        <f t="shared" si="815"/>
        <v>2.0154067885411082E-3</v>
      </c>
      <c r="AO2599" s="3">
        <f t="shared" si="803"/>
        <v>5.8560552012860256E-2</v>
      </c>
      <c r="AQ2599">
        <f t="shared" si="816"/>
        <v>336.85000000001446</v>
      </c>
      <c r="AR2599">
        <f t="shared" si="817"/>
        <v>0.89986278602003522</v>
      </c>
      <c r="AS2599" s="5">
        <f t="shared" si="818"/>
        <v>0.40791674200891426</v>
      </c>
      <c r="AT2599">
        <f t="shared" si="819"/>
        <v>0.24201091021819177</v>
      </c>
    </row>
    <row r="2600" spans="1:46" x14ac:dyDescent="0.25">
      <c r="A2600" s="1">
        <v>336.95000000001448</v>
      </c>
      <c r="B2600">
        <v>0.90134535945066196</v>
      </c>
      <c r="D2600">
        <f t="shared" si="804"/>
        <v>0.10346887570192366</v>
      </c>
      <c r="E2600">
        <f t="shared" si="802"/>
        <v>7.1210096853341537E-2</v>
      </c>
      <c r="G2600">
        <f t="shared" si="820"/>
        <v>0.10346887570192366</v>
      </c>
      <c r="H2600" s="2">
        <f t="shared" si="821"/>
        <v>7.1210096853341537E-2</v>
      </c>
      <c r="L2600" s="16">
        <f t="shared" si="805"/>
        <v>7.1239697668946889E-2</v>
      </c>
      <c r="M2600">
        <f t="shared" si="806"/>
        <v>1.0387199166813125E-3</v>
      </c>
      <c r="P2600" s="19">
        <f t="shared" si="807"/>
        <v>7.1210265752273058E-2</v>
      </c>
      <c r="Q2600">
        <f t="shared" si="808"/>
        <v>1.0406179158836968E-3</v>
      </c>
      <c r="T2600" s="19"/>
      <c r="V2600" s="19">
        <f t="shared" si="809"/>
        <v>-3.5417601721296918E-2</v>
      </c>
      <c r="Y2600" s="19">
        <f t="shared" si="810"/>
        <v>0.18283775572089053</v>
      </c>
      <c r="Z2600" s="14">
        <f t="shared" si="811"/>
        <v>6.2994191154651588E-3</v>
      </c>
      <c r="AB2600" s="17">
        <f t="shared" si="812"/>
        <v>5.2471595019277268</v>
      </c>
      <c r="AC2600">
        <f t="shared" si="813"/>
        <v>18.886100560953665</v>
      </c>
      <c r="AI2600" s="19">
        <f t="shared" si="814"/>
        <v>5.8567668977146381E-2</v>
      </c>
      <c r="AJ2600">
        <f t="shared" si="815"/>
        <v>2.0161183653411843E-3</v>
      </c>
      <c r="AO2600" s="3">
        <f t="shared" si="803"/>
        <v>5.8592466605490445E-2</v>
      </c>
      <c r="AQ2600">
        <f t="shared" si="816"/>
        <v>336.95000000001448</v>
      </c>
      <c r="AR2600">
        <f t="shared" si="817"/>
        <v>0.90134535945066196</v>
      </c>
      <c r="AS2600" s="5">
        <f t="shared" si="818"/>
        <v>0.40915872383550655</v>
      </c>
      <c r="AT2600">
        <f t="shared" si="819"/>
        <v>0.24224768427816576</v>
      </c>
    </row>
    <row r="2601" spans="1:46" x14ac:dyDescent="0.25">
      <c r="A2601" s="1">
        <v>337.05000000001451</v>
      </c>
      <c r="B2601">
        <v>0.90282813951388263</v>
      </c>
      <c r="D2601">
        <f t="shared" si="804"/>
        <v>0.10350870205900678</v>
      </c>
      <c r="E2601">
        <f t="shared" si="802"/>
        <v>7.1248183909447996E-2</v>
      </c>
      <c r="G2601">
        <f t="shared" si="820"/>
        <v>0.10350870205900678</v>
      </c>
      <c r="H2601" s="2">
        <f t="shared" si="821"/>
        <v>7.1248183909447996E-2</v>
      </c>
      <c r="L2601" s="16">
        <f t="shared" si="805"/>
        <v>7.127779936260481E-2</v>
      </c>
      <c r="M2601">
        <f t="shared" si="806"/>
        <v>1.0388310886249317E-3</v>
      </c>
      <c r="P2601" s="19">
        <f t="shared" si="807"/>
        <v>7.1248352897685344E-2</v>
      </c>
      <c r="Q2601">
        <f t="shared" si="808"/>
        <v>1.0407301280103726E-3</v>
      </c>
      <c r="T2601" s="19"/>
      <c r="V2601" s="19">
        <f t="shared" si="809"/>
        <v>-3.5424181288127313E-2</v>
      </c>
      <c r="Y2601" s="19">
        <f t="shared" si="810"/>
        <v>0.18286920295269413</v>
      </c>
      <c r="Z2601" s="14">
        <f t="shared" si="811"/>
        <v>6.2980891020969505E-3</v>
      </c>
      <c r="AB2601" s="17">
        <f t="shared" si="812"/>
        <v>5.2483837847452675</v>
      </c>
      <c r="AC2601">
        <f t="shared" si="813"/>
        <v>18.883853865802358</v>
      </c>
      <c r="AI2601" s="19">
        <f t="shared" si="814"/>
        <v>5.859957589159781E-2</v>
      </c>
      <c r="AJ2601">
        <f t="shared" si="815"/>
        <v>2.0168296131202572E-3</v>
      </c>
      <c r="AO2601" s="3">
        <f t="shared" si="803"/>
        <v>5.8624386260822003E-2</v>
      </c>
      <c r="AQ2601">
        <f t="shared" si="816"/>
        <v>337.05000000001451</v>
      </c>
      <c r="AR2601">
        <f t="shared" si="817"/>
        <v>0.90282813951388241</v>
      </c>
      <c r="AS2601" s="5">
        <f t="shared" si="818"/>
        <v>0.41040090271368546</v>
      </c>
      <c r="AT2601">
        <f t="shared" si="819"/>
        <v>0.24248458354267724</v>
      </c>
    </row>
    <row r="2602" spans="1:46" x14ac:dyDescent="0.25">
      <c r="A2602" s="1">
        <v>337.15000000001447</v>
      </c>
      <c r="B2602">
        <v>0.90431112615215903</v>
      </c>
      <c r="D2602">
        <f t="shared" si="804"/>
        <v>0.10354852841608984</v>
      </c>
      <c r="E2602">
        <f t="shared" si="802"/>
        <v>7.1286276271692539E-2</v>
      </c>
      <c r="G2602">
        <f t="shared" si="820"/>
        <v>0.10354852841608984</v>
      </c>
      <c r="H2602" s="2">
        <f t="shared" si="821"/>
        <v>7.1286276271692539E-2</v>
      </c>
      <c r="L2602" s="16">
        <f t="shared" si="805"/>
        <v>7.1315906363157211E-2</v>
      </c>
      <c r="M2602">
        <f t="shared" si="806"/>
        <v>1.038941924407199E-3</v>
      </c>
      <c r="P2602" s="19">
        <f t="shared" si="807"/>
        <v>7.1286445349246497E-2</v>
      </c>
      <c r="Q2602">
        <f t="shared" si="808"/>
        <v>1.0408420038119002E-3</v>
      </c>
      <c r="T2602" s="19"/>
      <c r="V2602" s="19">
        <f t="shared" si="809"/>
        <v>-3.5430757853401079E-2</v>
      </c>
      <c r="Y2602" s="19">
        <f t="shared" si="810"/>
        <v>0.18290065848196282</v>
      </c>
      <c r="Z2602" s="14">
        <f t="shared" si="811"/>
        <v>6.2967605459912229E-3</v>
      </c>
      <c r="AB2602" s="17">
        <f t="shared" si="812"/>
        <v>5.2496083905942283</v>
      </c>
      <c r="AC2602">
        <f t="shared" si="813"/>
        <v>18.881608316367732</v>
      </c>
      <c r="AI2602" s="19">
        <f t="shared" si="814"/>
        <v>5.8631487866576126E-2</v>
      </c>
      <c r="AJ2602">
        <f t="shared" si="815"/>
        <v>2.0175405317266596E-3</v>
      </c>
      <c r="AO2602" s="3">
        <f t="shared" si="803"/>
        <v>5.8656310977847292E-2</v>
      </c>
      <c r="AQ2602">
        <f t="shared" si="816"/>
        <v>337.15000000001442</v>
      </c>
      <c r="AR2602">
        <f t="shared" si="817"/>
        <v>0.90431112615215903</v>
      </c>
      <c r="AS2602" s="5">
        <f t="shared" si="818"/>
        <v>0.41164327860494843</v>
      </c>
      <c r="AT2602">
        <f t="shared" si="819"/>
        <v>0.24272160800680154</v>
      </c>
    </row>
    <row r="2603" spans="1:46" x14ac:dyDescent="0.25">
      <c r="A2603" s="1">
        <v>337.25000000001461</v>
      </c>
      <c r="B2603">
        <v>0.90579431930796117</v>
      </c>
      <c r="D2603">
        <f t="shared" si="804"/>
        <v>0.10358835477317301</v>
      </c>
      <c r="E2603">
        <f t="shared" si="802"/>
        <v>7.1324373938597418E-2</v>
      </c>
      <c r="G2603">
        <f t="shared" si="820"/>
        <v>0.10358835477317301</v>
      </c>
      <c r="H2603" s="2">
        <f t="shared" si="821"/>
        <v>7.1324373938597418E-2</v>
      </c>
      <c r="L2603" s="16">
        <f t="shared" si="805"/>
        <v>7.135401866912261E-2</v>
      </c>
      <c r="M2603">
        <f t="shared" si="806"/>
        <v>1.0390524240688869E-3</v>
      </c>
      <c r="P2603" s="19">
        <f t="shared" si="807"/>
        <v>7.1324543105478769E-2</v>
      </c>
      <c r="Q2603">
        <f t="shared" si="808"/>
        <v>1.0409535433284428E-3</v>
      </c>
      <c r="T2603" s="19"/>
      <c r="V2603" s="19">
        <f t="shared" si="809"/>
        <v>-3.5437331412589063E-2</v>
      </c>
      <c r="Y2603" s="19">
        <f t="shared" si="810"/>
        <v>0.18293212231174596</v>
      </c>
      <c r="Z2603" s="14">
        <f t="shared" si="811"/>
        <v>6.2954334472151039E-3</v>
      </c>
      <c r="AB2603" s="17">
        <f t="shared" si="812"/>
        <v>5.2508333195933243</v>
      </c>
      <c r="AC2603">
        <f t="shared" si="813"/>
        <v>18.879363914000823</v>
      </c>
      <c r="AI2603" s="19">
        <f t="shared" si="814"/>
        <v>5.8663404901091454E-2</v>
      </c>
      <c r="AJ2603">
        <f t="shared" si="815"/>
        <v>2.01825112100904E-3</v>
      </c>
      <c r="AO2603" s="3">
        <f t="shared" si="803"/>
        <v>5.8688240755577104E-2</v>
      </c>
      <c r="AQ2603">
        <f t="shared" si="816"/>
        <v>337.25000000001455</v>
      </c>
      <c r="AR2603">
        <f t="shared" si="817"/>
        <v>0.90579431930796184</v>
      </c>
      <c r="AS2603" s="5">
        <f t="shared" si="818"/>
        <v>0.4128858514707574</v>
      </c>
      <c r="AT2603">
        <f t="shared" si="819"/>
        <v>0.24295875766562039</v>
      </c>
    </row>
    <row r="2604" spans="1:46" x14ac:dyDescent="0.25">
      <c r="A2604" s="1">
        <v>337.35000000001457</v>
      </c>
      <c r="B2604">
        <v>0.90727771892376752</v>
      </c>
      <c r="D2604">
        <f t="shared" si="804"/>
        <v>0.10362818113025613</v>
      </c>
      <c r="E2604">
        <f t="shared" si="802"/>
        <v>7.1362476908685107E-2</v>
      </c>
      <c r="G2604">
        <f t="shared" si="820"/>
        <v>0.10362818113025613</v>
      </c>
      <c r="H2604" s="2">
        <f t="shared" si="821"/>
        <v>7.1362476908685107E-2</v>
      </c>
      <c r="L2604" s="16">
        <f t="shared" si="805"/>
        <v>7.139213627902663E-2</v>
      </c>
      <c r="M2604">
        <f t="shared" si="806"/>
        <v>1.0391625876504797E-3</v>
      </c>
      <c r="P2604" s="19">
        <f t="shared" si="807"/>
        <v>7.1362646164904633E-2</v>
      </c>
      <c r="Q2604">
        <f t="shared" si="808"/>
        <v>1.0410647466003197E-3</v>
      </c>
      <c r="T2604" s="19"/>
      <c r="V2604" s="19">
        <f t="shared" si="809"/>
        <v>-3.544390196116156E-2</v>
      </c>
      <c r="Y2604" s="19">
        <f t="shared" si="810"/>
        <v>0.18296359444509416</v>
      </c>
      <c r="Z2604" s="14">
        <f t="shared" si="811"/>
        <v>6.2941078058361809E-3</v>
      </c>
      <c r="AB2604" s="17">
        <f t="shared" si="812"/>
        <v>5.25205857186132</v>
      </c>
      <c r="AC2604">
        <f t="shared" si="813"/>
        <v>18.877120660052768</v>
      </c>
      <c r="AI2604" s="19">
        <f t="shared" si="814"/>
        <v>5.8695326994136154E-2</v>
      </c>
      <c r="AJ2604">
        <f t="shared" si="815"/>
        <v>2.0189613808178335E-3</v>
      </c>
      <c r="AO2604" s="3">
        <f t="shared" si="803"/>
        <v>5.8720175593002688E-2</v>
      </c>
      <c r="AQ2604">
        <f t="shared" si="816"/>
        <v>337.35000000001457</v>
      </c>
      <c r="AR2604">
        <f t="shared" si="817"/>
        <v>0.90727771892376796</v>
      </c>
      <c r="AS2604" s="5">
        <f t="shared" si="818"/>
        <v>0.4141286212718851</v>
      </c>
      <c r="AT2604">
        <f t="shared" si="819"/>
        <v>0.24319603251486629</v>
      </c>
    </row>
    <row r="2605" spans="1:46" x14ac:dyDescent="0.25">
      <c r="A2605" s="1">
        <v>337.4500000000146</v>
      </c>
      <c r="B2605">
        <v>0.90876132494206474</v>
      </c>
      <c r="D2605">
        <f t="shared" si="804"/>
        <v>0.10366800748733924</v>
      </c>
      <c r="E2605">
        <f t="shared" si="802"/>
        <v>7.1400585180478315E-2</v>
      </c>
      <c r="G2605">
        <f t="shared" si="820"/>
        <v>0.10366800748733924</v>
      </c>
      <c r="H2605" s="2">
        <f t="shared" si="821"/>
        <v>7.1400585180478315E-2</v>
      </c>
      <c r="L2605" s="16">
        <f t="shared" si="805"/>
        <v>7.1430259191394896E-2</v>
      </c>
      <c r="M2605">
        <f t="shared" si="806"/>
        <v>1.0392724151926627E-3</v>
      </c>
      <c r="P2605" s="19">
        <f t="shared" si="807"/>
        <v>7.1400754526046786E-2</v>
      </c>
      <c r="Q2605">
        <f t="shared" si="808"/>
        <v>1.0411756136680368E-3</v>
      </c>
      <c r="T2605" s="19"/>
      <c r="V2605" s="19">
        <f t="shared" si="809"/>
        <v>-3.5450469494588285E-2</v>
      </c>
      <c r="Y2605" s="19">
        <f t="shared" si="810"/>
        <v>0.18299507488505809</v>
      </c>
      <c r="Z2605" s="14">
        <f t="shared" si="811"/>
        <v>6.2927836219222278E-3</v>
      </c>
      <c r="AB2605" s="17">
        <f t="shared" si="812"/>
        <v>5.2532841475169825</v>
      </c>
      <c r="AC2605">
        <f t="shared" si="813"/>
        <v>18.874878555874332</v>
      </c>
      <c r="AI2605" s="19">
        <f t="shared" si="814"/>
        <v>5.8727254144757213E-2</v>
      </c>
      <c r="AJ2605">
        <f t="shared" si="815"/>
        <v>2.0196713109987981E-3</v>
      </c>
      <c r="AO2605" s="3">
        <f t="shared" si="803"/>
        <v>5.8752115489171919E-2</v>
      </c>
      <c r="AQ2605">
        <f t="shared" si="816"/>
        <v>337.4500000000146</v>
      </c>
      <c r="AR2605">
        <f t="shared" si="817"/>
        <v>0.90876132494206474</v>
      </c>
      <c r="AS2605" s="5">
        <f t="shared" si="818"/>
        <v>0.41537158797122786</v>
      </c>
      <c r="AT2605">
        <f t="shared" si="819"/>
        <v>0.24343343254815161</v>
      </c>
    </row>
    <row r="2606" spans="1:46" x14ac:dyDescent="0.25">
      <c r="A2606" s="1">
        <v>337.55000000001462</v>
      </c>
      <c r="B2606">
        <v>0.91024513730534751</v>
      </c>
      <c r="D2606">
        <f t="shared" si="804"/>
        <v>0.10370783384442236</v>
      </c>
      <c r="E2606">
        <f t="shared" si="802"/>
        <v>7.143869875249996E-2</v>
      </c>
      <c r="G2606">
        <f t="shared" si="820"/>
        <v>0.10370783384442236</v>
      </c>
      <c r="H2606" s="2">
        <f t="shared" si="821"/>
        <v>7.143869875249996E-2</v>
      </c>
      <c r="L2606" s="16">
        <f t="shared" si="805"/>
        <v>7.1468387404742373E-2</v>
      </c>
      <c r="M2606">
        <f t="shared" si="806"/>
        <v>1.039381906736995E-3</v>
      </c>
      <c r="P2606" s="19">
        <f t="shared" si="807"/>
        <v>7.1438868187428131E-2</v>
      </c>
      <c r="Q2606">
        <f t="shared" si="808"/>
        <v>1.0412861445722732E-3</v>
      </c>
      <c r="T2606" s="19"/>
      <c r="V2606" s="19">
        <f t="shared" si="809"/>
        <v>-3.5457034008338419E-2</v>
      </c>
      <c r="Y2606" s="19">
        <f t="shared" si="810"/>
        <v>0.18302656363469044</v>
      </c>
      <c r="Z2606" s="14">
        <f t="shared" si="811"/>
        <v>6.2914608955415606E-3</v>
      </c>
      <c r="AB2606" s="17">
        <f t="shared" si="812"/>
        <v>5.2545100466791572</v>
      </c>
      <c r="AC2606">
        <f t="shared" si="813"/>
        <v>18.872637602816638</v>
      </c>
      <c r="AI2606" s="19">
        <f t="shared" si="814"/>
        <v>5.8759186351946768E-2</v>
      </c>
      <c r="AJ2606">
        <f t="shared" si="815"/>
        <v>2.0203809114028326E-3</v>
      </c>
      <c r="AO2606" s="3">
        <f t="shared" si="803"/>
        <v>5.8784060443039854E-2</v>
      </c>
      <c r="AQ2606">
        <f t="shared" si="816"/>
        <v>337.55000000001462</v>
      </c>
      <c r="AR2606">
        <f t="shared" si="817"/>
        <v>0.91024513730534751</v>
      </c>
      <c r="AS2606" s="5">
        <f t="shared" si="818"/>
        <v>0.41661475152954952</v>
      </c>
      <c r="AT2606">
        <f t="shared" si="819"/>
        <v>0.24367095776116315</v>
      </c>
    </row>
    <row r="2607" spans="1:46" x14ac:dyDescent="0.25">
      <c r="A2607" s="1">
        <v>337.65000000001459</v>
      </c>
      <c r="B2607">
        <v>0.91172915595611914</v>
      </c>
      <c r="D2607">
        <f t="shared" si="804"/>
        <v>0.10374766020150544</v>
      </c>
      <c r="E2607">
        <f t="shared" si="802"/>
        <v>7.1476817623273167E-2</v>
      </c>
      <c r="G2607">
        <f t="shared" si="820"/>
        <v>0.10374766020150544</v>
      </c>
      <c r="H2607" s="2">
        <f t="shared" si="821"/>
        <v>7.1476817623273167E-2</v>
      </c>
      <c r="L2607" s="16">
        <f t="shared" si="805"/>
        <v>7.1506520917598237E-2</v>
      </c>
      <c r="M2607">
        <f t="shared" si="806"/>
        <v>1.0394910623243044E-3</v>
      </c>
      <c r="P2607" s="19">
        <f t="shared" si="807"/>
        <v>7.1476987147571808E-2</v>
      </c>
      <c r="Q2607">
        <f t="shared" si="808"/>
        <v>1.0413963393538783E-3</v>
      </c>
      <c r="T2607" s="19"/>
      <c r="V2607" s="19">
        <f t="shared" si="809"/>
        <v>-3.5463595497880578E-2</v>
      </c>
      <c r="Y2607" s="19">
        <f t="shared" si="810"/>
        <v>0.18305806069704283</v>
      </c>
      <c r="Z2607" s="14">
        <f t="shared" si="811"/>
        <v>6.2901396267625379E-3</v>
      </c>
      <c r="AB2607" s="17">
        <f t="shared" si="812"/>
        <v>5.2557362694666461</v>
      </c>
      <c r="AC2607">
        <f t="shared" si="813"/>
        <v>18.870397802230059</v>
      </c>
      <c r="AI2607" s="19">
        <f t="shared" si="814"/>
        <v>5.8791123614696517E-2</v>
      </c>
      <c r="AJ2607">
        <f t="shared" si="815"/>
        <v>2.0210901818810897E-3</v>
      </c>
      <c r="AO2607" s="3">
        <f t="shared" si="803"/>
        <v>5.8816010453672352E-2</v>
      </c>
      <c r="AQ2607">
        <f t="shared" si="816"/>
        <v>337.65000000001453</v>
      </c>
      <c r="AR2607">
        <f t="shared" si="817"/>
        <v>0.91172915595611959</v>
      </c>
      <c r="AS2607" s="5">
        <f t="shared" si="818"/>
        <v>0.41785811190759481</v>
      </c>
      <c r="AT2607">
        <f t="shared" si="819"/>
        <v>0.2439086081495799</v>
      </c>
    </row>
    <row r="2608" spans="1:46" x14ac:dyDescent="0.25">
      <c r="A2608" s="1">
        <v>337.75000000001472</v>
      </c>
      <c r="B2608">
        <v>0.91321338083689085</v>
      </c>
      <c r="D2608">
        <f t="shared" si="804"/>
        <v>0.1037874865585886</v>
      </c>
      <c r="E2608">
        <f t="shared" si="802"/>
        <v>7.1514941791321243E-2</v>
      </c>
      <c r="G2608">
        <f t="shared" si="820"/>
        <v>0.1037874865585886</v>
      </c>
      <c r="H2608" s="2">
        <f t="shared" si="821"/>
        <v>7.1514941791321243E-2</v>
      </c>
      <c r="L2608" s="16">
        <f t="shared" si="805"/>
        <v>7.1544659728473903E-2</v>
      </c>
      <c r="M2608">
        <f t="shared" si="806"/>
        <v>1.0395998819967645E-3</v>
      </c>
      <c r="P2608" s="19">
        <f t="shared" si="807"/>
        <v>7.1515111405001136E-2</v>
      </c>
      <c r="Q2608">
        <f t="shared" si="808"/>
        <v>1.0415061980538897E-3</v>
      </c>
      <c r="T2608" s="19"/>
      <c r="V2608" s="19">
        <f t="shared" si="809"/>
        <v>-3.5470153958682811E-2</v>
      </c>
      <c r="Y2608" s="19">
        <f t="shared" si="810"/>
        <v>0.1830895660751683</v>
      </c>
      <c r="Z2608" s="14">
        <f t="shared" si="811"/>
        <v>6.2888198156539283E-3</v>
      </c>
      <c r="AB2608" s="17">
        <f t="shared" si="812"/>
        <v>5.2569628159983104</v>
      </c>
      <c r="AC2608">
        <f t="shared" si="813"/>
        <v>18.868159155465154</v>
      </c>
      <c r="AI2608" s="19">
        <f t="shared" si="814"/>
        <v>5.8823065932036567E-2</v>
      </c>
      <c r="AJ2608">
        <f t="shared" si="815"/>
        <v>2.0217991222814982E-3</v>
      </c>
      <c r="AO2608" s="3">
        <f t="shared" si="803"/>
        <v>5.8847965520042678E-2</v>
      </c>
      <c r="AQ2608">
        <f t="shared" si="816"/>
        <v>337.75000000001467</v>
      </c>
      <c r="AR2608">
        <f t="shared" si="817"/>
        <v>0.91321338083689096</v>
      </c>
      <c r="AS2608" s="5">
        <f t="shared" si="818"/>
        <v>0.4191016690676046</v>
      </c>
      <c r="AT2608">
        <f t="shared" si="819"/>
        <v>0.24414638370757433</v>
      </c>
    </row>
    <row r="2609" spans="1:46" x14ac:dyDescent="0.25">
      <c r="A2609" s="1">
        <v>337.85000000001469</v>
      </c>
      <c r="B2609">
        <v>0.91469781189018251</v>
      </c>
      <c r="D2609">
        <f t="shared" si="804"/>
        <v>0.10382731291567172</v>
      </c>
      <c r="E2609">
        <f t="shared" si="802"/>
        <v>7.1553071255167758E-2</v>
      </c>
      <c r="G2609">
        <f t="shared" si="820"/>
        <v>0.10382731291567172</v>
      </c>
      <c r="H2609" s="2">
        <f t="shared" si="821"/>
        <v>7.1553071255167758E-2</v>
      </c>
      <c r="L2609" s="16">
        <f t="shared" si="805"/>
        <v>7.1582803835905651E-2</v>
      </c>
      <c r="M2609">
        <f t="shared" si="806"/>
        <v>1.0397083657951167E-3</v>
      </c>
      <c r="P2609" s="19">
        <f t="shared" si="807"/>
        <v>7.1553240958239617E-2</v>
      </c>
      <c r="Q2609">
        <f t="shared" si="808"/>
        <v>1.0416157207135054E-3</v>
      </c>
      <c r="T2609" s="19"/>
      <c r="V2609" s="19">
        <f t="shared" si="809"/>
        <v>-3.5476709386212633E-2</v>
      </c>
      <c r="Y2609" s="19">
        <f t="shared" si="810"/>
        <v>0.183121079772122</v>
      </c>
      <c r="Z2609" s="14">
        <f t="shared" si="811"/>
        <v>6.2875014622850922E-3</v>
      </c>
      <c r="AB2609" s="17">
        <f t="shared" si="812"/>
        <v>5.2581896863930897</v>
      </c>
      <c r="AC2609">
        <f t="shared" si="813"/>
        <v>18.865921663872783</v>
      </c>
      <c r="AI2609" s="19">
        <f t="shared" si="814"/>
        <v>5.8855013302957282E-2</v>
      </c>
      <c r="AJ2609">
        <f t="shared" si="815"/>
        <v>2.0225077324557555E-3</v>
      </c>
      <c r="AO2609" s="3">
        <f t="shared" si="803"/>
        <v>5.8879925641161845E-2</v>
      </c>
      <c r="AQ2609">
        <f t="shared" si="816"/>
        <v>337.85000000001469</v>
      </c>
      <c r="AR2609">
        <f t="shared" si="817"/>
        <v>0.91469781189018273</v>
      </c>
      <c r="AS2609" s="5">
        <f t="shared" si="818"/>
        <v>0.42034542297027255</v>
      </c>
      <c r="AT2609">
        <f t="shared" si="819"/>
        <v>0.24438428443082214</v>
      </c>
    </row>
    <row r="2610" spans="1:46" x14ac:dyDescent="0.25">
      <c r="A2610" s="1">
        <v>337.95000000001471</v>
      </c>
      <c r="B2610">
        <v>0.91618244905852186</v>
      </c>
      <c r="D2610">
        <f t="shared" si="804"/>
        <v>0.10386713927275484</v>
      </c>
      <c r="E2610">
        <f t="shared" si="802"/>
        <v>7.1591206013336448E-2</v>
      </c>
      <c r="G2610">
        <f t="shared" si="820"/>
        <v>0.10386713927275484</v>
      </c>
      <c r="H2610" s="2">
        <f t="shared" si="821"/>
        <v>7.1591206013336448E-2</v>
      </c>
      <c r="L2610" s="16">
        <f t="shared" si="805"/>
        <v>7.1620953238408447E-2</v>
      </c>
      <c r="M2610">
        <f t="shared" si="806"/>
        <v>1.0398165137616767E-3</v>
      </c>
      <c r="P2610" s="19">
        <f t="shared" si="807"/>
        <v>7.1591375805811069E-2</v>
      </c>
      <c r="Q2610">
        <f t="shared" si="808"/>
        <v>1.0417249073741025E-3</v>
      </c>
      <c r="T2610" s="19"/>
      <c r="V2610" s="19">
        <f t="shared" si="809"/>
        <v>-3.5483261775936997E-2</v>
      </c>
      <c r="Y2610" s="19">
        <f t="shared" si="810"/>
        <v>0.1831526017909578</v>
      </c>
      <c r="Z2610" s="14">
        <f t="shared" si="811"/>
        <v>6.2861845667253656E-3</v>
      </c>
      <c r="AB2610" s="17">
        <f t="shared" si="812"/>
        <v>5.2594168807698756</v>
      </c>
      <c r="AC2610">
        <f t="shared" si="813"/>
        <v>18.863685328803044</v>
      </c>
      <c r="AI2610" s="19">
        <f t="shared" si="814"/>
        <v>5.8886965726507201E-2</v>
      </c>
      <c r="AJ2610">
        <f t="shared" si="815"/>
        <v>2.023216012250556E-3</v>
      </c>
      <c r="AO2610" s="3">
        <f t="shared" si="803"/>
        <v>5.8911890816039536E-2</v>
      </c>
      <c r="AQ2610">
        <f t="shared" si="816"/>
        <v>337.95000000001471</v>
      </c>
      <c r="AR2610">
        <f t="shared" si="817"/>
        <v>0.91618244905852175</v>
      </c>
      <c r="AS2610" s="5">
        <f t="shared" si="818"/>
        <v>0.42158937357855719</v>
      </c>
      <c r="AT2610">
        <f t="shared" si="819"/>
        <v>0.24462231031272993</v>
      </c>
    </row>
    <row r="2611" spans="1:46" x14ac:dyDescent="0.25">
      <c r="A2611" s="1">
        <v>338.05000000001468</v>
      </c>
      <c r="B2611">
        <v>0.91766729228444521</v>
      </c>
      <c r="D2611">
        <f t="shared" si="804"/>
        <v>0.10390696562983791</v>
      </c>
      <c r="E2611">
        <f t="shared" si="802"/>
        <v>7.1629346064351299E-2</v>
      </c>
      <c r="G2611">
        <f t="shared" si="820"/>
        <v>0.10390696562983791</v>
      </c>
      <c r="H2611" s="2">
        <f t="shared" si="821"/>
        <v>7.1629346064351299E-2</v>
      </c>
      <c r="L2611" s="16">
        <f t="shared" si="805"/>
        <v>7.165910793450081E-2</v>
      </c>
      <c r="M2611">
        <f t="shared" si="806"/>
        <v>1.039924325938712E-3</v>
      </c>
      <c r="P2611" s="19">
        <f t="shared" si="807"/>
        <v>7.1629515946239383E-2</v>
      </c>
      <c r="Q2611">
        <f t="shared" si="808"/>
        <v>1.0418337580772345E-3</v>
      </c>
      <c r="T2611" s="19"/>
      <c r="V2611" s="19">
        <f t="shared" si="809"/>
        <v>-3.5489811123322348E-2</v>
      </c>
      <c r="Y2611" s="19">
        <f t="shared" si="810"/>
        <v>0.18318413213473192</v>
      </c>
      <c r="Z2611" s="14">
        <f t="shared" si="811"/>
        <v>6.2848691290446892E-3</v>
      </c>
      <c r="AB2611" s="17">
        <f t="shared" si="812"/>
        <v>5.260644399247651</v>
      </c>
      <c r="AC2611">
        <f t="shared" si="813"/>
        <v>18.861450151606498</v>
      </c>
      <c r="AI2611" s="19">
        <f t="shared" si="814"/>
        <v>5.891892320164116E-2</v>
      </c>
      <c r="AJ2611">
        <f t="shared" si="815"/>
        <v>2.0239239615212306E-3</v>
      </c>
      <c r="AO2611" s="3">
        <f t="shared" si="803"/>
        <v>5.8943861043705414E-2</v>
      </c>
      <c r="AQ2611">
        <f t="shared" si="816"/>
        <v>338.05000000001462</v>
      </c>
      <c r="AR2611">
        <f t="shared" si="817"/>
        <v>0.9176672922844451</v>
      </c>
      <c r="AS2611" s="5">
        <f t="shared" si="818"/>
        <v>0.4228335208517684</v>
      </c>
      <c r="AT2611">
        <f t="shared" si="819"/>
        <v>0.24486046135028652</v>
      </c>
    </row>
    <row r="2612" spans="1:46" x14ac:dyDescent="0.25">
      <c r="A2612" s="1">
        <v>338.15000000001481</v>
      </c>
      <c r="B2612">
        <v>0.91915234151049685</v>
      </c>
      <c r="D2612">
        <f t="shared" si="804"/>
        <v>0.10394679198692107</v>
      </c>
      <c r="E2612">
        <f t="shared" si="802"/>
        <v>7.1667491406736505E-2</v>
      </c>
      <c r="G2612">
        <f t="shared" si="820"/>
        <v>0.10394679198692107</v>
      </c>
      <c r="H2612" s="2">
        <f t="shared" si="821"/>
        <v>7.1667491406736505E-2</v>
      </c>
      <c r="L2612" s="16">
        <f t="shared" si="805"/>
        <v>7.1697267922719021E-2</v>
      </c>
      <c r="M2612">
        <f t="shared" si="806"/>
        <v>1.040031802367547E-3</v>
      </c>
      <c r="P2612" s="19">
        <f t="shared" si="807"/>
        <v>7.1667661378048808E-2</v>
      </c>
      <c r="Q2612">
        <f t="shared" si="808"/>
        <v>1.0419422728646342E-3</v>
      </c>
      <c r="T2612" s="19"/>
      <c r="V2612" s="19">
        <f t="shared" si="809"/>
        <v>-3.5496357423834578E-2</v>
      </c>
      <c r="Y2612" s="19">
        <f t="shared" si="810"/>
        <v>0.18321567080650036</v>
      </c>
      <c r="Z2612" s="14">
        <f t="shared" si="811"/>
        <v>6.2835551493131466E-3</v>
      </c>
      <c r="AB2612" s="17">
        <f t="shared" si="812"/>
        <v>5.2618722419453903</v>
      </c>
      <c r="AC2612">
        <f t="shared" si="813"/>
        <v>18.85921613363325</v>
      </c>
      <c r="AI2612" s="19">
        <f t="shared" si="814"/>
        <v>5.8950885727406366E-2</v>
      </c>
      <c r="AJ2612">
        <f t="shared" si="815"/>
        <v>2.0246315801150344E-3</v>
      </c>
      <c r="AO2612" s="3">
        <f t="shared" si="803"/>
        <v>5.8975836323132746E-2</v>
      </c>
      <c r="AQ2612">
        <f t="shared" si="816"/>
        <v>338.15000000001476</v>
      </c>
      <c r="AR2612">
        <f t="shared" si="817"/>
        <v>0.91915234151049696</v>
      </c>
      <c r="AS2612" s="5">
        <f t="shared" si="818"/>
        <v>0.42407786475281273</v>
      </c>
      <c r="AT2612">
        <f t="shared" si="819"/>
        <v>0.24509873753689482</v>
      </c>
    </row>
    <row r="2613" spans="1:46" x14ac:dyDescent="0.25">
      <c r="A2613" s="1">
        <v>338.25000000001478</v>
      </c>
      <c r="B2613">
        <v>0.9206375966792294</v>
      </c>
      <c r="D2613">
        <f t="shared" si="804"/>
        <v>0.10398661834400419</v>
      </c>
      <c r="E2613">
        <f t="shared" si="802"/>
        <v>7.1705642039016429E-2</v>
      </c>
      <c r="G2613">
        <f t="shared" si="820"/>
        <v>0.10398661834400419</v>
      </c>
      <c r="H2613" s="2">
        <f t="shared" si="821"/>
        <v>7.1705642039016429E-2</v>
      </c>
      <c r="L2613" s="16">
        <f t="shared" si="805"/>
        <v>7.1735433201570942E-2</v>
      </c>
      <c r="M2613">
        <f t="shared" si="806"/>
        <v>1.0401389430915071E-3</v>
      </c>
      <c r="P2613" s="19">
        <f t="shared" si="807"/>
        <v>7.1705812099763691E-2</v>
      </c>
      <c r="Q2613">
        <f t="shared" si="808"/>
        <v>1.0420504517781963E-3</v>
      </c>
      <c r="T2613" s="19"/>
      <c r="V2613" s="19">
        <f t="shared" si="809"/>
        <v>-3.5502900672939035E-2</v>
      </c>
      <c r="Y2613" s="19">
        <f t="shared" si="810"/>
        <v>0.18324721780932118</v>
      </c>
      <c r="Z2613" s="14">
        <f t="shared" si="811"/>
        <v>6.2822426276014087E-3</v>
      </c>
      <c r="AB2613" s="17">
        <f t="shared" si="812"/>
        <v>5.2631004089821474</v>
      </c>
      <c r="AC2613">
        <f t="shared" si="813"/>
        <v>18.856983276233766</v>
      </c>
      <c r="AI2613" s="19">
        <f t="shared" si="814"/>
        <v>5.8982853302813609E-2</v>
      </c>
      <c r="AJ2613">
        <f t="shared" si="815"/>
        <v>2.0253388678826874E-3</v>
      </c>
      <c r="AO2613" s="3">
        <f t="shared" si="803"/>
        <v>5.9007816653368961E-2</v>
      </c>
      <c r="AQ2613">
        <f t="shared" si="816"/>
        <v>338.25000000001478</v>
      </c>
      <c r="AR2613">
        <f t="shared" si="817"/>
        <v>0.92063759667922951</v>
      </c>
      <c r="AS2613" s="5">
        <f t="shared" si="818"/>
        <v>0.42532240524317966</v>
      </c>
      <c r="AT2613">
        <f t="shared" si="819"/>
        <v>0.24533713886733072</v>
      </c>
    </row>
    <row r="2614" spans="1:46" x14ac:dyDescent="0.25">
      <c r="A2614" s="1">
        <v>338.3500000000148</v>
      </c>
      <c r="B2614">
        <v>0.92212305773320402</v>
      </c>
      <c r="D2614">
        <f t="shared" si="804"/>
        <v>0.10402644470108731</v>
      </c>
      <c r="E2614">
        <f t="shared" si="802"/>
        <v>7.1743797959715694E-2</v>
      </c>
      <c r="G2614">
        <f t="shared" si="820"/>
        <v>0.10402644470108731</v>
      </c>
      <c r="H2614" s="2">
        <f t="shared" si="821"/>
        <v>7.1743797959715694E-2</v>
      </c>
      <c r="L2614" s="16">
        <f t="shared" si="805"/>
        <v>7.17736037695893E-2</v>
      </c>
      <c r="M2614">
        <f t="shared" si="806"/>
        <v>1.0402457481525134E-3</v>
      </c>
      <c r="P2614" s="19">
        <f t="shared" si="807"/>
        <v>7.1743968109908615E-2</v>
      </c>
      <c r="Q2614">
        <f t="shared" si="808"/>
        <v>1.0421582948600004E-3</v>
      </c>
      <c r="T2614" s="19"/>
      <c r="V2614" s="19">
        <f t="shared" si="809"/>
        <v>-3.5509440866100535E-2</v>
      </c>
      <c r="Y2614" s="19">
        <f t="shared" si="810"/>
        <v>0.1832787731462508</v>
      </c>
      <c r="Z2614" s="14">
        <f t="shared" si="811"/>
        <v>6.2809315639800693E-3</v>
      </c>
      <c r="AB2614" s="17">
        <f t="shared" si="812"/>
        <v>5.2643289004769125</v>
      </c>
      <c r="AC2614">
        <f t="shared" si="813"/>
        <v>18.8547515807576</v>
      </c>
      <c r="AI2614" s="19">
        <f t="shared" si="814"/>
        <v>5.9014825926854364E-2</v>
      </c>
      <c r="AJ2614">
        <f t="shared" si="815"/>
        <v>2.0260458246768799E-3</v>
      </c>
      <c r="AO2614" s="3">
        <f t="shared" si="803"/>
        <v>5.9039802033387545E-2</v>
      </c>
      <c r="AQ2614">
        <f t="shared" si="816"/>
        <v>338.3500000000148</v>
      </c>
      <c r="AR2614">
        <f t="shared" si="817"/>
        <v>0.92212305773320424</v>
      </c>
      <c r="AS2614" s="5">
        <f t="shared" si="818"/>
        <v>0.42656714228360504</v>
      </c>
      <c r="AT2614">
        <f t="shared" si="819"/>
        <v>0.24557566533709033</v>
      </c>
    </row>
    <row r="2615" spans="1:46" x14ac:dyDescent="0.25">
      <c r="A2615" s="1">
        <v>338.45000000001482</v>
      </c>
      <c r="B2615">
        <v>0.92360872461498988</v>
      </c>
      <c r="D2615">
        <f t="shared" si="804"/>
        <v>0.10406627105817043</v>
      </c>
      <c r="E2615">
        <f t="shared" si="802"/>
        <v>7.1781959167359119E-2</v>
      </c>
      <c r="G2615">
        <f t="shared" si="820"/>
        <v>0.10406627105817043</v>
      </c>
      <c r="H2615" s="2">
        <f t="shared" si="821"/>
        <v>7.1781959167359119E-2</v>
      </c>
      <c r="L2615" s="16">
        <f t="shared" si="805"/>
        <v>7.1811779625299721E-2</v>
      </c>
      <c r="M2615">
        <f t="shared" si="806"/>
        <v>1.04035221759313E-3</v>
      </c>
      <c r="P2615" s="19">
        <f t="shared" si="807"/>
        <v>7.1782129407008441E-2</v>
      </c>
      <c r="Q2615">
        <f t="shared" si="808"/>
        <v>1.0422658021522922E-3</v>
      </c>
      <c r="T2615" s="19"/>
      <c r="V2615" s="19">
        <f t="shared" si="809"/>
        <v>-3.5515977998783407E-2</v>
      </c>
      <c r="Y2615" s="19">
        <f t="shared" si="810"/>
        <v>0.18331033682034795</v>
      </c>
      <c r="Z2615" s="14">
        <f t="shared" si="811"/>
        <v>6.2796219585203152E-3</v>
      </c>
      <c r="AB2615" s="17">
        <f t="shared" si="812"/>
        <v>5.2655577165487673</v>
      </c>
      <c r="AC2615">
        <f t="shared" si="813"/>
        <v>18.852521048554745</v>
      </c>
      <c r="AI2615" s="19">
        <f t="shared" si="814"/>
        <v>5.9046803598539865E-2</v>
      </c>
      <c r="AJ2615">
        <f t="shared" si="815"/>
        <v>2.026752450348735E-3</v>
      </c>
      <c r="AO2615" s="3">
        <f t="shared" si="803"/>
        <v>5.9071792462217054E-2</v>
      </c>
      <c r="AQ2615">
        <f t="shared" si="816"/>
        <v>338.45000000001482</v>
      </c>
      <c r="AR2615">
        <f t="shared" si="817"/>
        <v>0.92360872461498977</v>
      </c>
      <c r="AS2615" s="5">
        <f t="shared" si="818"/>
        <v>0.42781207583559522</v>
      </c>
      <c r="AT2615">
        <f t="shared" si="819"/>
        <v>0.24581431694087832</v>
      </c>
    </row>
    <row r="2616" spans="1:46" x14ac:dyDescent="0.25">
      <c r="A2616" s="1">
        <v>338.55000000001479</v>
      </c>
      <c r="B2616">
        <v>0.92509459726716425</v>
      </c>
      <c r="D2616">
        <f t="shared" si="804"/>
        <v>0.10410609741525351</v>
      </c>
      <c r="E2616">
        <f t="shared" si="802"/>
        <v>7.1820125660471731E-2</v>
      </c>
      <c r="G2616">
        <f t="shared" si="820"/>
        <v>0.10410609741525351</v>
      </c>
      <c r="H2616" s="2">
        <f t="shared" si="821"/>
        <v>7.1820125660471731E-2</v>
      </c>
      <c r="L2616" s="16">
        <f t="shared" si="805"/>
        <v>7.1849960767210064E-2</v>
      </c>
      <c r="M2616">
        <f t="shared" si="806"/>
        <v>1.0404583514572513E-3</v>
      </c>
      <c r="P2616" s="19">
        <f t="shared" si="807"/>
        <v>7.1820295989588182E-2</v>
      </c>
      <c r="Q2616">
        <f t="shared" si="808"/>
        <v>1.0423729736974933E-3</v>
      </c>
      <c r="T2616" s="19"/>
      <c r="V2616" s="19">
        <f t="shared" si="809"/>
        <v>-3.5522512066451406E-2</v>
      </c>
      <c r="Y2616" s="19">
        <f t="shared" si="810"/>
        <v>0.18334190883467283</v>
      </c>
      <c r="Z2616" s="14">
        <f t="shared" si="811"/>
        <v>6.2783138112937811E-3</v>
      </c>
      <c r="AB2616" s="17">
        <f t="shared" si="812"/>
        <v>5.2667868573168484</v>
      </c>
      <c r="AC2616">
        <f t="shared" si="813"/>
        <v>18.850291680975335</v>
      </c>
      <c r="AI2616" s="19">
        <f t="shared" si="814"/>
        <v>5.9078786316898446E-2</v>
      </c>
      <c r="AJ2616">
        <f t="shared" si="815"/>
        <v>2.027458744748049E-3</v>
      </c>
      <c r="AO2616" s="3">
        <f t="shared" si="803"/>
        <v>5.9103787938868946E-2</v>
      </c>
      <c r="AQ2616">
        <f t="shared" si="816"/>
        <v>338.55000000001473</v>
      </c>
      <c r="AR2616">
        <f t="shared" si="817"/>
        <v>0.92509459726716403</v>
      </c>
      <c r="AS2616" s="5">
        <f t="shared" si="818"/>
        <v>0.42905720586132223</v>
      </c>
      <c r="AT2616">
        <f t="shared" si="819"/>
        <v>0.2460530936727123</v>
      </c>
    </row>
    <row r="2617" spans="1:46" x14ac:dyDescent="0.25">
      <c r="A2617" s="1">
        <v>338.65000000001493</v>
      </c>
      <c r="B2617">
        <v>0.92658067563231294</v>
      </c>
      <c r="D2617">
        <f t="shared" si="804"/>
        <v>0.10414592377233667</v>
      </c>
      <c r="E2617">
        <f t="shared" si="802"/>
        <v>7.1858297437578766E-2</v>
      </c>
      <c r="G2617">
        <f t="shared" si="820"/>
        <v>0.10414592377233667</v>
      </c>
      <c r="H2617" s="2">
        <f t="shared" si="821"/>
        <v>7.1858297437578766E-2</v>
      </c>
      <c r="L2617" s="16">
        <f t="shared" si="805"/>
        <v>7.1888147193867269E-2</v>
      </c>
      <c r="M2617">
        <f t="shared" si="806"/>
        <v>1.040564149786449E-3</v>
      </c>
      <c r="P2617" s="19">
        <f t="shared" si="807"/>
        <v>7.1858467856173044E-2</v>
      </c>
      <c r="Q2617">
        <f t="shared" si="808"/>
        <v>1.0424798095382095E-3</v>
      </c>
      <c r="T2617" s="19"/>
      <c r="V2617" s="19">
        <f t="shared" si="809"/>
        <v>-3.5529043064567806E-2</v>
      </c>
      <c r="Y2617" s="19">
        <f t="shared" si="810"/>
        <v>0.18337348919228416</v>
      </c>
      <c r="Z2617" s="14">
        <f t="shared" si="811"/>
        <v>6.2770071223720598E-3</v>
      </c>
      <c r="AB2617" s="17">
        <f t="shared" si="812"/>
        <v>5.2680163229002357</v>
      </c>
      <c r="AC2617">
        <f t="shared" si="813"/>
        <v>18.848063479368644</v>
      </c>
      <c r="AI2617" s="19">
        <f t="shared" si="814"/>
        <v>5.9110774080922246E-2</v>
      </c>
      <c r="AJ2617">
        <f t="shared" si="815"/>
        <v>2.0281647077281047E-3</v>
      </c>
      <c r="AO2617" s="3">
        <f t="shared" si="803"/>
        <v>5.9135788462352679E-2</v>
      </c>
      <c r="AQ2617">
        <f t="shared" si="816"/>
        <v>338.65000000001487</v>
      </c>
      <c r="AR2617">
        <f t="shared" si="817"/>
        <v>0.9265806756323125</v>
      </c>
      <c r="AS2617" s="5">
        <f t="shared" si="818"/>
        <v>0.43030253232154814</v>
      </c>
      <c r="AT2617">
        <f t="shared" si="819"/>
        <v>0.24629199552797956</v>
      </c>
    </row>
    <row r="2618" spans="1:46" x14ac:dyDescent="0.25">
      <c r="A2618" s="1">
        <v>338.75000000001489</v>
      </c>
      <c r="B2618">
        <v>0.92806695965302999</v>
      </c>
      <c r="D2618">
        <f t="shared" si="804"/>
        <v>0.10418575012941979</v>
      </c>
      <c r="E2618">
        <f t="shared" si="802"/>
        <v>7.1896474497205695E-2</v>
      </c>
      <c r="G2618">
        <f t="shared" si="820"/>
        <v>0.10418575012941979</v>
      </c>
      <c r="H2618" s="2">
        <f t="shared" si="821"/>
        <v>7.1896474497205695E-2</v>
      </c>
      <c r="L2618" s="16">
        <f t="shared" si="805"/>
        <v>7.1926338903782749E-2</v>
      </c>
      <c r="M2618">
        <f t="shared" si="806"/>
        <v>1.0406696126247571E-3</v>
      </c>
      <c r="P2618" s="19">
        <f t="shared" si="807"/>
        <v>7.1896645005288515E-2</v>
      </c>
      <c r="Q2618">
        <f t="shared" si="808"/>
        <v>1.0425863097172005E-3</v>
      </c>
      <c r="T2618" s="19"/>
      <c r="V2618" s="19">
        <f t="shared" si="809"/>
        <v>-3.5535570988595361E-2</v>
      </c>
      <c r="Y2618" s="19">
        <f t="shared" si="810"/>
        <v>0.18340507789624327</v>
      </c>
      <c r="Z2618" s="14">
        <f t="shared" si="811"/>
        <v>6.2757018918274104E-3</v>
      </c>
      <c r="AB2618" s="17">
        <f t="shared" si="812"/>
        <v>5.2692461134181121</v>
      </c>
      <c r="AC2618">
        <f t="shared" si="813"/>
        <v>18.845836445084512</v>
      </c>
      <c r="AI2618" s="19">
        <f t="shared" si="814"/>
        <v>5.9142766889640708E-2</v>
      </c>
      <c r="AJ2618">
        <f t="shared" si="815"/>
        <v>2.0288703391390193E-3</v>
      </c>
      <c r="AO2618" s="3">
        <f t="shared" si="803"/>
        <v>5.9167794031660836E-2</v>
      </c>
      <c r="AQ2618">
        <f t="shared" si="816"/>
        <v>338.75000000001489</v>
      </c>
      <c r="AR2618">
        <f t="shared" si="817"/>
        <v>0.92806695965302999</v>
      </c>
      <c r="AS2618" s="5">
        <f t="shared" si="818"/>
        <v>0.43154805517848849</v>
      </c>
      <c r="AT2618">
        <f t="shared" si="819"/>
        <v>0.24653102250059886</v>
      </c>
    </row>
    <row r="2619" spans="1:46" x14ac:dyDescent="0.25">
      <c r="A2619" s="1">
        <v>338.85000000001492</v>
      </c>
      <c r="B2619">
        <v>0.9295534492719173</v>
      </c>
      <c r="D2619">
        <f t="shared" si="804"/>
        <v>0.10422557648650291</v>
      </c>
      <c r="E2619">
        <f t="shared" si="802"/>
        <v>7.1934656837878183E-2</v>
      </c>
      <c r="G2619">
        <f t="shared" si="820"/>
        <v>0.10422557648650291</v>
      </c>
      <c r="H2619" s="2">
        <f t="shared" si="821"/>
        <v>7.1934656837878183E-2</v>
      </c>
      <c r="L2619" s="16">
        <f t="shared" si="805"/>
        <v>7.1964535895482129E-2</v>
      </c>
      <c r="M2619">
        <f t="shared" si="806"/>
        <v>1.0407747400154902E-3</v>
      </c>
      <c r="P2619" s="19">
        <f t="shared" si="807"/>
        <v>7.193482743546023E-2</v>
      </c>
      <c r="Q2619">
        <f t="shared" si="808"/>
        <v>1.0426924742774136E-3</v>
      </c>
      <c r="T2619" s="19"/>
      <c r="V2619" s="19">
        <f t="shared" si="809"/>
        <v>-3.5542095833996305E-2</v>
      </c>
      <c r="Y2619" s="19">
        <f t="shared" si="810"/>
        <v>0.18343667494961285</v>
      </c>
      <c r="Z2619" s="14">
        <f t="shared" si="811"/>
        <v>6.2743981197324987E-3</v>
      </c>
      <c r="AB2619" s="17">
        <f t="shared" si="812"/>
        <v>5.2704762289897111</v>
      </c>
      <c r="AC2619">
        <f t="shared" si="813"/>
        <v>18.843610579472855</v>
      </c>
      <c r="AI2619" s="19">
        <f t="shared" si="814"/>
        <v>5.9174764742045305E-2</v>
      </c>
      <c r="AJ2619">
        <f t="shared" si="815"/>
        <v>2.0295756388345591E-3</v>
      </c>
      <c r="AO2619" s="3">
        <f t="shared" si="803"/>
        <v>5.9199804645822418E-2</v>
      </c>
      <c r="AQ2619">
        <f t="shared" si="816"/>
        <v>338.85000000001492</v>
      </c>
      <c r="AR2619">
        <f t="shared" si="817"/>
        <v>0.92955344927191752</v>
      </c>
      <c r="AS2619" s="5">
        <f t="shared" si="818"/>
        <v>0.43279377439287958</v>
      </c>
      <c r="AT2619">
        <f t="shared" si="819"/>
        <v>0.24677017458592748</v>
      </c>
    </row>
    <row r="2620" spans="1:46" x14ac:dyDescent="0.25">
      <c r="A2620" s="1">
        <v>338.95000000001488</v>
      </c>
      <c r="B2620">
        <v>0.93104014443158567</v>
      </c>
      <c r="D2620">
        <f t="shared" si="804"/>
        <v>0.10426540284358597</v>
      </c>
      <c r="E2620">
        <f t="shared" si="802"/>
        <v>7.1972844458122076E-2</v>
      </c>
      <c r="G2620">
        <f t="shared" si="820"/>
        <v>0.10426540284358597</v>
      </c>
      <c r="H2620" s="2">
        <f t="shared" si="821"/>
        <v>7.1972844458122076E-2</v>
      </c>
      <c r="L2620" s="16">
        <f t="shared" si="805"/>
        <v>7.2002738167491032E-2</v>
      </c>
      <c r="M2620">
        <f t="shared" si="806"/>
        <v>1.0408795320021441E-3</v>
      </c>
      <c r="P2620" s="19">
        <f t="shared" si="807"/>
        <v>7.1973015145214037E-2</v>
      </c>
      <c r="Q2620">
        <f t="shared" si="808"/>
        <v>1.042798303261963E-3</v>
      </c>
      <c r="T2620" s="19"/>
      <c r="V2620" s="19">
        <f t="shared" si="809"/>
        <v>-3.554861759623236E-2</v>
      </c>
      <c r="Y2620" s="19">
        <f t="shared" si="810"/>
        <v>0.18346828035545262</v>
      </c>
      <c r="Z2620" s="14">
        <f t="shared" si="811"/>
        <v>6.273095806159752E-3</v>
      </c>
      <c r="AB2620" s="17">
        <f t="shared" si="812"/>
        <v>5.2717066697341526</v>
      </c>
      <c r="AC2620">
        <f t="shared" si="813"/>
        <v>18.841385883882257</v>
      </c>
      <c r="AI2620" s="19">
        <f t="shared" si="814"/>
        <v>5.9206767637146163E-2</v>
      </c>
      <c r="AJ2620">
        <f t="shared" si="815"/>
        <v>2.0302806066670172E-3</v>
      </c>
      <c r="AO2620" s="3">
        <f t="shared" si="803"/>
        <v>5.9231820303847327E-2</v>
      </c>
      <c r="AQ2620">
        <f t="shared" si="816"/>
        <v>338.95000000001482</v>
      </c>
      <c r="AR2620">
        <f t="shared" si="817"/>
        <v>0.93104014443158589</v>
      </c>
      <c r="AS2620" s="5">
        <f t="shared" si="818"/>
        <v>0.43403968992618425</v>
      </c>
      <c r="AT2620">
        <f t="shared" si="819"/>
        <v>0.24700945177857581</v>
      </c>
    </row>
    <row r="2621" spans="1:46" x14ac:dyDescent="0.25">
      <c r="A2621" s="1">
        <v>339.05000000001502</v>
      </c>
      <c r="B2621">
        <v>0.93252704507465367</v>
      </c>
      <c r="D2621">
        <f t="shared" si="804"/>
        <v>0.10430522920066913</v>
      </c>
      <c r="E2621">
        <f t="shared" si="802"/>
        <v>7.2011037356463484E-2</v>
      </c>
      <c r="G2621">
        <f t="shared" si="820"/>
        <v>0.10430522920066913</v>
      </c>
      <c r="H2621" s="2">
        <f t="shared" si="821"/>
        <v>7.2011037356463484E-2</v>
      </c>
      <c r="L2621" s="16">
        <f t="shared" si="805"/>
        <v>7.2040945718331528E-2</v>
      </c>
      <c r="M2621">
        <f t="shared" si="806"/>
        <v>1.0409839886286432E-3</v>
      </c>
      <c r="P2621" s="19">
        <f t="shared" si="807"/>
        <v>7.2011208133076099E-2</v>
      </c>
      <c r="Q2621">
        <f t="shared" si="808"/>
        <v>1.0429037967141428E-3</v>
      </c>
      <c r="T2621" s="19"/>
      <c r="V2621" s="19">
        <f t="shared" si="809"/>
        <v>-3.555513627076478E-2</v>
      </c>
      <c r="Y2621" s="19">
        <f t="shared" si="810"/>
        <v>0.18349989411682729</v>
      </c>
      <c r="Z2621" s="14">
        <f t="shared" si="811"/>
        <v>6.2717949511825726E-3</v>
      </c>
      <c r="AB2621" s="17">
        <f t="shared" si="812"/>
        <v>5.272937435770749</v>
      </c>
      <c r="AC2621">
        <f t="shared" si="813"/>
        <v>18.83916235966263</v>
      </c>
      <c r="AI2621" s="19">
        <f t="shared" si="814"/>
        <v>5.9238775573973612E-2</v>
      </c>
      <c r="AJ2621">
        <f t="shared" si="815"/>
        <v>2.030985242487098E-3</v>
      </c>
      <c r="AO2621" s="3">
        <f t="shared" si="803"/>
        <v>5.9263841004728146E-2</v>
      </c>
      <c r="AQ2621">
        <f t="shared" si="816"/>
        <v>339.05000000001496</v>
      </c>
      <c r="AR2621">
        <f t="shared" si="817"/>
        <v>0.932527045074653</v>
      </c>
      <c r="AS2621" s="5">
        <f t="shared" si="818"/>
        <v>0.43528580174065179</v>
      </c>
      <c r="AT2621">
        <f t="shared" si="819"/>
        <v>0.2472488540723434</v>
      </c>
    </row>
    <row r="2622" spans="1:46" x14ac:dyDescent="0.25">
      <c r="A2622" s="1">
        <v>339.15000000001498</v>
      </c>
      <c r="B2622">
        <v>0.93401415114374819</v>
      </c>
      <c r="D2622">
        <f t="shared" si="804"/>
        <v>0.10434505555775225</v>
      </c>
      <c r="E2622">
        <f t="shared" si="802"/>
        <v>7.2049235531428737E-2</v>
      </c>
      <c r="G2622">
        <f t="shared" si="820"/>
        <v>0.10434505555775225</v>
      </c>
      <c r="H2622" s="2">
        <f t="shared" si="821"/>
        <v>7.2049235531428737E-2</v>
      </c>
      <c r="L2622" s="16">
        <f t="shared" si="805"/>
        <v>7.2079158546539901E-2</v>
      </c>
      <c r="M2622">
        <f t="shared" si="806"/>
        <v>1.0410881099381622E-3</v>
      </c>
      <c r="P2622" s="19">
        <f t="shared" si="807"/>
        <v>7.2049406397572666E-2</v>
      </c>
      <c r="Q2622">
        <f t="shared" si="808"/>
        <v>1.0430089546774085E-3</v>
      </c>
      <c r="T2622" s="19"/>
      <c r="V2622" s="19">
        <f t="shared" si="809"/>
        <v>-3.5561651853054287E-2</v>
      </c>
      <c r="Y2622" s="19">
        <f t="shared" si="810"/>
        <v>0.18353151623680003</v>
      </c>
      <c r="Z2622" s="14">
        <f t="shared" si="811"/>
        <v>6.27049555487438E-3</v>
      </c>
      <c r="AB2622" s="17">
        <f t="shared" si="812"/>
        <v>5.2741685272187535</v>
      </c>
      <c r="AC2622">
        <f t="shared" si="813"/>
        <v>18.836940008163015</v>
      </c>
      <c r="AI2622" s="19">
        <f t="shared" si="814"/>
        <v>5.9270788551518239E-2</v>
      </c>
      <c r="AJ2622">
        <f t="shared" si="815"/>
        <v>2.0316895461492761E-3</v>
      </c>
      <c r="AO2622" s="3">
        <f t="shared" si="803"/>
        <v>5.9295866747493875E-2</v>
      </c>
      <c r="AQ2622">
        <f t="shared" si="816"/>
        <v>339.15000000001498</v>
      </c>
      <c r="AR2622">
        <f t="shared" si="817"/>
        <v>0.93401415114374831</v>
      </c>
      <c r="AS2622" s="5">
        <f t="shared" si="818"/>
        <v>0.4365321097969852</v>
      </c>
      <c r="AT2622">
        <f t="shared" si="819"/>
        <v>0.24748838146254251</v>
      </c>
    </row>
    <row r="2623" spans="1:46" x14ac:dyDescent="0.25">
      <c r="A2623" s="1">
        <v>339.25000000001501</v>
      </c>
      <c r="B2623">
        <v>0.93550146258150468</v>
      </c>
      <c r="D2623">
        <f t="shared" si="804"/>
        <v>0.10438488191483537</v>
      </c>
      <c r="E2623">
        <f t="shared" si="802"/>
        <v>7.2087438981544308E-2</v>
      </c>
      <c r="G2623">
        <f t="shared" si="820"/>
        <v>0.10438488191483537</v>
      </c>
      <c r="H2623" s="2">
        <f t="shared" si="821"/>
        <v>7.2087438981544308E-2</v>
      </c>
      <c r="L2623" s="16">
        <f t="shared" si="805"/>
        <v>7.2117376650627563E-2</v>
      </c>
      <c r="M2623">
        <f t="shared" si="806"/>
        <v>1.0411918959756788E-3</v>
      </c>
      <c r="P2623" s="19">
        <f t="shared" si="807"/>
        <v>7.2087609937230249E-2</v>
      </c>
      <c r="Q2623">
        <f t="shared" si="808"/>
        <v>1.0431137771953973E-3</v>
      </c>
      <c r="T2623" s="19"/>
      <c r="V2623" s="19">
        <f t="shared" si="809"/>
        <v>-3.556816433856113E-2</v>
      </c>
      <c r="Y2623" s="19">
        <f t="shared" si="810"/>
        <v>0.18356314671843504</v>
      </c>
      <c r="Z2623" s="14">
        <f t="shared" si="811"/>
        <v>6.2691976173089503E-3</v>
      </c>
      <c r="AB2623" s="17">
        <f t="shared" si="812"/>
        <v>5.2753999441974599</v>
      </c>
      <c r="AC2623">
        <f t="shared" si="813"/>
        <v>18.83471883073247</v>
      </c>
      <c r="AI2623" s="19">
        <f t="shared" si="814"/>
        <v>5.9302806568809929E-2</v>
      </c>
      <c r="AJ2623">
        <f t="shared" si="815"/>
        <v>2.0323935175047153E-3</v>
      </c>
      <c r="AO2623" s="3">
        <f t="shared" si="803"/>
        <v>5.9327897531136209E-2</v>
      </c>
      <c r="AQ2623">
        <f t="shared" si="816"/>
        <v>339.25000000001501</v>
      </c>
      <c r="AR2623">
        <f t="shared" si="817"/>
        <v>0.93550146258150479</v>
      </c>
      <c r="AS2623" s="5">
        <f t="shared" si="818"/>
        <v>0.43777861405741603</v>
      </c>
      <c r="AT2623">
        <f t="shared" si="819"/>
        <v>0.24772803394293302</v>
      </c>
    </row>
    <row r="2624" spans="1:46" x14ac:dyDescent="0.25">
      <c r="A2624" s="1">
        <v>339.35000000001497</v>
      </c>
      <c r="B2624">
        <v>0.93698897933056646</v>
      </c>
      <c r="D2624">
        <f t="shared" si="804"/>
        <v>0.10442470827191845</v>
      </c>
      <c r="E2624">
        <f t="shared" si="802"/>
        <v>7.2125647705336943E-2</v>
      </c>
      <c r="G2624">
        <f t="shared" si="820"/>
        <v>0.10442470827191845</v>
      </c>
      <c r="H2624" s="2">
        <f t="shared" si="821"/>
        <v>7.2125647705336943E-2</v>
      </c>
      <c r="L2624" s="16">
        <f t="shared" si="805"/>
        <v>7.2155600029127243E-2</v>
      </c>
      <c r="M2624">
        <f t="shared" si="806"/>
        <v>1.0412953467849755E-3</v>
      </c>
      <c r="P2624" s="19">
        <f t="shared" si="807"/>
        <v>7.212581875057554E-2</v>
      </c>
      <c r="Q2624">
        <f t="shared" si="808"/>
        <v>1.0432182643119149E-3</v>
      </c>
      <c r="T2624" s="19"/>
      <c r="V2624" s="19">
        <f t="shared" si="809"/>
        <v>-3.5574673722745039E-2</v>
      </c>
      <c r="Y2624" s="19">
        <f t="shared" si="810"/>
        <v>0.18359478556479622</v>
      </c>
      <c r="Z2624" s="14">
        <f t="shared" si="811"/>
        <v>6.2679011385602399E-3</v>
      </c>
      <c r="AB2624" s="17">
        <f t="shared" si="812"/>
        <v>5.2766316868261507</v>
      </c>
      <c r="AC2624">
        <f t="shared" si="813"/>
        <v>18.832498828719604</v>
      </c>
      <c r="AI2624" s="19">
        <f t="shared" si="814"/>
        <v>5.9334829624840157E-2</v>
      </c>
      <c r="AJ2624">
        <f t="shared" si="815"/>
        <v>2.0330971564082472E-3</v>
      </c>
      <c r="AO2624" s="3">
        <f t="shared" si="803"/>
        <v>5.9359933354683925E-2</v>
      </c>
      <c r="AQ2624">
        <f t="shared" si="816"/>
        <v>339.35000000001492</v>
      </c>
      <c r="AR2624">
        <f t="shared" si="817"/>
        <v>0.93698897933056657</v>
      </c>
      <c r="AS2624" s="5">
        <f t="shared" si="818"/>
        <v>0.43902531448268056</v>
      </c>
      <c r="AT2624">
        <f t="shared" si="819"/>
        <v>0.24796781150873776</v>
      </c>
    </row>
    <row r="2625" spans="1:46" x14ac:dyDescent="0.25">
      <c r="A2625" s="1">
        <v>339.45000000001511</v>
      </c>
      <c r="B2625">
        <v>0.93847670133358507</v>
      </c>
      <c r="D2625">
        <f t="shared" si="804"/>
        <v>0.10446453462900161</v>
      </c>
      <c r="E2625">
        <f t="shared" si="802"/>
        <v>7.2163861701333584E-2</v>
      </c>
      <c r="G2625">
        <f t="shared" si="820"/>
        <v>0.10446453462900161</v>
      </c>
      <c r="H2625" s="2">
        <f t="shared" si="821"/>
        <v>7.2163861701333584E-2</v>
      </c>
      <c r="L2625" s="16">
        <f t="shared" si="805"/>
        <v>7.219382868057167E-2</v>
      </c>
      <c r="M2625">
        <f t="shared" si="806"/>
        <v>1.0413984624100317E-3</v>
      </c>
      <c r="P2625" s="19">
        <f t="shared" si="807"/>
        <v>7.2164032836135539E-2</v>
      </c>
      <c r="Q2625">
        <f t="shared" si="808"/>
        <v>1.0433224160709444E-3</v>
      </c>
      <c r="T2625" s="19"/>
      <c r="V2625" s="19">
        <f t="shared" si="809"/>
        <v>-3.5581180001065298E-2</v>
      </c>
      <c r="Y2625" s="19">
        <f t="shared" si="810"/>
        <v>0.18362643277895141</v>
      </c>
      <c r="Z2625" s="14">
        <f t="shared" si="811"/>
        <v>6.2666061187030249E-3</v>
      </c>
      <c r="AB2625" s="17">
        <f t="shared" si="812"/>
        <v>5.27786375522426</v>
      </c>
      <c r="AC2625">
        <f t="shared" si="813"/>
        <v>18.830280003473995</v>
      </c>
      <c r="AI2625" s="19">
        <f t="shared" si="814"/>
        <v>5.9366857718638366E-2</v>
      </c>
      <c r="AJ2625">
        <f t="shared" si="815"/>
        <v>2.0338004627115103E-3</v>
      </c>
      <c r="AO2625" s="3">
        <f t="shared" si="803"/>
        <v>5.9391974217129606E-2</v>
      </c>
      <c r="AQ2625">
        <f t="shared" si="816"/>
        <v>339.45000000001505</v>
      </c>
      <c r="AR2625">
        <f t="shared" si="817"/>
        <v>0.93847670133358574</v>
      </c>
      <c r="AS2625" s="5">
        <f t="shared" si="818"/>
        <v>0.44027221103499481</v>
      </c>
      <c r="AT2625">
        <f t="shared" si="819"/>
        <v>0.24820771415367879</v>
      </c>
    </row>
    <row r="2626" spans="1:46" x14ac:dyDescent="0.25">
      <c r="A2626" s="1">
        <v>339.55000000001507</v>
      </c>
      <c r="B2626">
        <v>0.93996462853322083</v>
      </c>
      <c r="D2626">
        <f t="shared" si="804"/>
        <v>0.10450436098608473</v>
      </c>
      <c r="E2626">
        <f t="shared" ref="E2626:E2689" si="822">(B2626-$B$2)/($B$25111-$B$2)</f>
        <v>7.2202080968061341E-2</v>
      </c>
      <c r="G2626">
        <f t="shared" si="820"/>
        <v>0.10450436098608473</v>
      </c>
      <c r="H2626" s="2">
        <f t="shared" si="821"/>
        <v>7.2202080968061341E-2</v>
      </c>
      <c r="L2626" s="16">
        <f t="shared" si="805"/>
        <v>7.2232062603468705E-2</v>
      </c>
      <c r="M2626">
        <f t="shared" si="806"/>
        <v>1.0415012428966011E-3</v>
      </c>
      <c r="P2626" s="19">
        <f t="shared" si="807"/>
        <v>7.2202252192437311E-2</v>
      </c>
      <c r="Q2626">
        <f t="shared" si="808"/>
        <v>1.0434262325166341E-3</v>
      </c>
      <c r="T2626" s="19"/>
      <c r="V2626" s="19">
        <f t="shared" si="809"/>
        <v>-3.5587683168980658E-2</v>
      </c>
      <c r="Y2626" s="19">
        <f t="shared" si="810"/>
        <v>0.18365808836396458</v>
      </c>
      <c r="Z2626" s="14">
        <f t="shared" si="811"/>
        <v>6.2653125578117251E-3</v>
      </c>
      <c r="AB2626" s="17">
        <f t="shared" si="812"/>
        <v>5.279096149511072</v>
      </c>
      <c r="AC2626">
        <f t="shared" si="813"/>
        <v>18.828062356343558</v>
      </c>
      <c r="AI2626" s="19">
        <f t="shared" si="814"/>
        <v>5.9398890849214458E-2</v>
      </c>
      <c r="AJ2626">
        <f t="shared" si="815"/>
        <v>2.0345034362680959E-3</v>
      </c>
      <c r="AO2626" s="3">
        <f t="shared" ref="AO2626:AO2689" si="823">$AH$6*LOG(((1+L2626)*$AH$2)^$AH$5+$AH$4)/LOG($AH$7)+$AH$3</f>
        <v>5.9424020117501586E-2</v>
      </c>
      <c r="AQ2626">
        <f t="shared" si="816"/>
        <v>339.55000000001507</v>
      </c>
      <c r="AR2626">
        <f t="shared" si="817"/>
        <v>0.9399646285332206</v>
      </c>
      <c r="AS2626" s="5">
        <f t="shared" si="818"/>
        <v>0.44151930367581227</v>
      </c>
      <c r="AT2626">
        <f t="shared" si="819"/>
        <v>0.24844774187220733</v>
      </c>
    </row>
    <row r="2627" spans="1:46" x14ac:dyDescent="0.25">
      <c r="A2627" s="1">
        <v>339.6500000000151</v>
      </c>
      <c r="B2627">
        <v>0.94145276087214169</v>
      </c>
      <c r="D2627">
        <f t="shared" ref="D2627:D2690" si="824">(A2627-$A$2)/($A$25111-$A$2)</f>
        <v>0.10454418734316785</v>
      </c>
      <c r="E2627">
        <f t="shared" si="822"/>
        <v>7.2240305504047642E-2</v>
      </c>
      <c r="G2627">
        <f t="shared" si="820"/>
        <v>0.10454418734316785</v>
      </c>
      <c r="H2627" s="2">
        <f t="shared" si="821"/>
        <v>7.2240305504047642E-2</v>
      </c>
      <c r="L2627" s="16">
        <f t="shared" ref="L2627:L2690" si="825">$K$4*_xlfn.ERF.PRECISE($K$2*H2627+$K$3)+$K$5</f>
        <v>7.2270301796361736E-2</v>
      </c>
      <c r="M2627">
        <f t="shared" ref="M2627:M2690" si="826">(G2627-L2627)^2</f>
        <v>1.0416036882883407E-3</v>
      </c>
      <c r="P2627" s="19">
        <f t="shared" ref="P2627:P2690" si="827">$O$4*TANH($O$2*H2627+$O$3)+$O$5</f>
        <v>7.2240476818008284E-2</v>
      </c>
      <c r="Q2627">
        <f t="shared" ref="Q2627:Q2690" si="828">(G2627-P2627)^2</f>
        <v>1.043529713693305E-3</v>
      </c>
      <c r="T2627" s="19"/>
      <c r="V2627" s="19">
        <f t="shared" ref="V2627:V2690" si="829">($X$11*EXP(-((E2627-$X$13)^2)/(2*$X$12*$X$12))/SQRT(2*PI()*$X$12*$X$12))</f>
        <v>-3.559418322194946E-2</v>
      </c>
      <c r="Y2627" s="19">
        <f t="shared" ref="Y2627:Y2690" si="830">($X$4*TANH($X$2*H2627+$X$3))+($X$9*LOG(((1+H2627)*$X$5)^$X$8+$X$7,$X$10)+$X$6) +($X$11*EXP(-((H2627-$X$13)^2)/(2*$X$12*$X$12))/SQRT(2*PI()*$X$12*$X$12))+($X$14*EXP(-((H2627-$X$16)^2)/(2*$X$15*$X$15))/SQRT(2*PI()*$X$15*$X$15))</f>
        <v>0.18368975232290469</v>
      </c>
      <c r="Z2627" s="14">
        <f t="shared" ref="Z2627:Z2690" si="831">(G2627-Y2627)^2</f>
        <v>6.2640204559617453E-3</v>
      </c>
      <c r="AB2627" s="17">
        <f t="shared" ref="AB2627:AB2690" si="832">( Y2627-$J$2)*($B$25111-$B$2)/($I$2-$J$2)+$B$2</f>
        <v>5.2803288698060662</v>
      </c>
      <c r="AC2627">
        <f t="shared" ref="AC2627:AC2690" si="833">(B2627-AB2627)^2</f>
        <v>18.825845888677588</v>
      </c>
      <c r="AI2627" s="19">
        <f t="shared" ref="AI2627:AI2690" si="834">$AH$6*LOG(((1+H2627)*$AH$2)^$AH$5+$AH$4,$AH$7)+$AH$3</f>
        <v>5.9430929015561018E-2</v>
      </c>
      <c r="AJ2627">
        <f t="shared" ref="AJ2627:AJ2690" si="835">(G2627-AI2627)^2</f>
        <v>2.0352060769333875E-3</v>
      </c>
      <c r="AO2627" s="3">
        <f t="shared" si="823"/>
        <v>5.9456071054792448E-2</v>
      </c>
      <c r="AQ2627">
        <f t="shared" ref="AQ2627:AQ2690" si="836">( G2627-$J$2)*($A$25111-$A$2)/($I$2-$J$2)+$A$2</f>
        <v>339.6500000000151</v>
      </c>
      <c r="AR2627">
        <f t="shared" ref="AR2627:AR2690" si="837">( H2627-$J$2)*($B$25111-$B$2)/($I$2-$J$2)+$B$2</f>
        <v>0.94145276087214191</v>
      </c>
      <c r="AS2627" s="5">
        <f t="shared" ref="AS2627:AS2690" si="838">( AI2627-$J$2)*($B$25111-$B$2)/($I$2-$J$2)+$B$2</f>
        <v>0.44276659236591276</v>
      </c>
      <c r="AT2627">
        <f t="shared" ref="AT2627:AT2690" si="839">(AR2627-AS2627)^2</f>
        <v>0.24868789465942318</v>
      </c>
    </row>
    <row r="2628" spans="1:46" x14ac:dyDescent="0.25">
      <c r="A2628" s="1">
        <v>339.75000000001512</v>
      </c>
      <c r="B2628">
        <v>0.94294109829302419</v>
      </c>
      <c r="D2628">
        <f t="shared" si="824"/>
        <v>0.10458401370025097</v>
      </c>
      <c r="E2628">
        <f t="shared" si="822"/>
        <v>7.227853530782001E-2</v>
      </c>
      <c r="G2628">
        <f t="shared" si="820"/>
        <v>0.10458401370025097</v>
      </c>
      <c r="H2628" s="2">
        <f t="shared" si="821"/>
        <v>7.227853530782001E-2</v>
      </c>
      <c r="L2628" s="16">
        <f t="shared" si="825"/>
        <v>7.2308546257765727E-2</v>
      </c>
      <c r="M2628">
        <f t="shared" si="826"/>
        <v>1.041705798630925E-3</v>
      </c>
      <c r="P2628" s="19">
        <f t="shared" si="827"/>
        <v>7.2278706711375984E-2</v>
      </c>
      <c r="Q2628">
        <f t="shared" si="828"/>
        <v>1.0436328596454551E-3</v>
      </c>
      <c r="T2628" s="19"/>
      <c r="V2628" s="19">
        <f t="shared" si="829"/>
        <v>-3.5600680155429491E-2</v>
      </c>
      <c r="Y2628" s="19">
        <f t="shared" si="830"/>
        <v>0.18372142465883848</v>
      </c>
      <c r="Z2628" s="14">
        <f t="shared" si="831"/>
        <v>6.2627298132283656E-3</v>
      </c>
      <c r="AB2628" s="17">
        <f t="shared" si="832"/>
        <v>5.2815619162286351</v>
      </c>
      <c r="AC2628">
        <f t="shared" si="833"/>
        <v>18.823630601824274</v>
      </c>
      <c r="AI2628" s="19">
        <f t="shared" si="834"/>
        <v>5.9462972216687948E-2</v>
      </c>
      <c r="AJ2628">
        <f t="shared" si="835"/>
        <v>2.0359083845614152E-3</v>
      </c>
      <c r="AO2628" s="3">
        <f t="shared" si="823"/>
        <v>5.9488127028030968E-2</v>
      </c>
      <c r="AQ2628">
        <f t="shared" si="836"/>
        <v>339.75000000001512</v>
      </c>
      <c r="AR2628">
        <f t="shared" si="837"/>
        <v>0.94294109829302442</v>
      </c>
      <c r="AS2628" s="5">
        <f t="shared" si="838"/>
        <v>0.44401407706675111</v>
      </c>
      <c r="AT2628">
        <f t="shared" si="839"/>
        <v>0.24892817250972218</v>
      </c>
    </row>
    <row r="2629" spans="1:46" x14ac:dyDescent="0.25">
      <c r="A2629" s="1">
        <v>339.85000000001509</v>
      </c>
      <c r="B2629">
        <v>0.94442964073855307</v>
      </c>
      <c r="D2629">
        <f t="shared" si="824"/>
        <v>0.10462384005733404</v>
      </c>
      <c r="E2629">
        <f t="shared" si="822"/>
        <v>7.2316770377906237E-2</v>
      </c>
      <c r="G2629">
        <f t="shared" si="820"/>
        <v>0.10462384005733404</v>
      </c>
      <c r="H2629" s="2">
        <f t="shared" si="821"/>
        <v>7.2316770377906237E-2</v>
      </c>
      <c r="L2629" s="16">
        <f t="shared" si="825"/>
        <v>7.2346795986216961E-2</v>
      </c>
      <c r="M2629">
        <f t="shared" si="826"/>
        <v>1.0418075739688339E-3</v>
      </c>
      <c r="P2629" s="19">
        <f t="shared" si="827"/>
        <v>7.2316941871068199E-2</v>
      </c>
      <c r="Q2629">
        <f t="shared" si="828"/>
        <v>1.0437356704177468E-3</v>
      </c>
      <c r="T2629" s="19"/>
      <c r="V2629" s="19">
        <f t="shared" si="829"/>
        <v>-3.5607173964878121E-2</v>
      </c>
      <c r="Y2629" s="19">
        <f t="shared" si="830"/>
        <v>0.18375310537483464</v>
      </c>
      <c r="Z2629" s="14">
        <f t="shared" si="831"/>
        <v>6.261440629687403E-3</v>
      </c>
      <c r="AB2629" s="17">
        <f t="shared" si="832"/>
        <v>5.2827952888982468</v>
      </c>
      <c r="AC2629">
        <f t="shared" si="833"/>
        <v>18.821416497132077</v>
      </c>
      <c r="AI2629" s="19">
        <f t="shared" si="834"/>
        <v>5.9495020451643343E-2</v>
      </c>
      <c r="AJ2629">
        <f t="shared" si="835"/>
        <v>2.0366103590029726E-3</v>
      </c>
      <c r="AO2629" s="3">
        <f t="shared" si="823"/>
        <v>5.9520188036227495E-2</v>
      </c>
      <c r="AQ2629">
        <f t="shared" si="836"/>
        <v>339.85000000001503</v>
      </c>
      <c r="AR2629">
        <f t="shared" si="837"/>
        <v>0.94442964073855307</v>
      </c>
      <c r="AS2629" s="5">
        <f t="shared" si="838"/>
        <v>0.44526175774126764</v>
      </c>
      <c r="AT2629">
        <f t="shared" si="839"/>
        <v>0.24916857541599163</v>
      </c>
    </row>
    <row r="2630" spans="1:46" x14ac:dyDescent="0.25">
      <c r="A2630" s="1">
        <v>339.95000000001522</v>
      </c>
      <c r="B2630">
        <v>0.94591838815142104</v>
      </c>
      <c r="D2630">
        <f t="shared" si="824"/>
        <v>0.10466366641441721</v>
      </c>
      <c r="E2630">
        <f t="shared" si="822"/>
        <v>7.2355010712834331E-2</v>
      </c>
      <c r="G2630">
        <f t="shared" ref="G2630:G2693" si="840">($I$2-$J$2)*D2630+$J$2</f>
        <v>0.10466366641441721</v>
      </c>
      <c r="H2630" s="2">
        <f t="shared" si="821"/>
        <v>7.2355010712834331E-2</v>
      </c>
      <c r="L2630" s="16">
        <f t="shared" si="825"/>
        <v>7.2385050980233956E-2</v>
      </c>
      <c r="M2630">
        <f t="shared" si="826"/>
        <v>1.0419090143478935E-3</v>
      </c>
      <c r="P2630" s="19">
        <f t="shared" si="827"/>
        <v>7.2355182295612927E-2</v>
      </c>
      <c r="Q2630">
        <f t="shared" si="828"/>
        <v>1.0438381460550286E-3</v>
      </c>
      <c r="T2630" s="19"/>
      <c r="V2630" s="19">
        <f t="shared" si="829"/>
        <v>-3.561366464575224E-2</v>
      </c>
      <c r="Y2630" s="19">
        <f t="shared" si="830"/>
        <v>0.18378479447396179</v>
      </c>
      <c r="Z2630" s="14">
        <f t="shared" si="831"/>
        <v>6.2601529054148522E-3</v>
      </c>
      <c r="AB2630" s="17">
        <f t="shared" si="832"/>
        <v>5.2840289879343656</v>
      </c>
      <c r="AC2630">
        <f t="shared" si="833"/>
        <v>18.819203575949139</v>
      </c>
      <c r="AI2630" s="19">
        <f t="shared" si="834"/>
        <v>5.9527073719400247E-2</v>
      </c>
      <c r="AJ2630">
        <f t="shared" si="835"/>
        <v>2.0373120001158586E-3</v>
      </c>
      <c r="AO2630" s="3">
        <f t="shared" si="823"/>
        <v>5.9552254078374167E-2</v>
      </c>
      <c r="AQ2630">
        <f t="shared" si="836"/>
        <v>339.95000000001517</v>
      </c>
      <c r="AR2630">
        <f t="shared" si="837"/>
        <v>0.94591838815142082</v>
      </c>
      <c r="AS2630" s="5">
        <f t="shared" si="838"/>
        <v>0.44650963434948232</v>
      </c>
      <c r="AT2630">
        <f t="shared" si="839"/>
        <v>0.24940910337400521</v>
      </c>
    </row>
    <row r="2631" spans="1:46" x14ac:dyDescent="0.25">
      <c r="A2631" s="1">
        <v>340.05000000001519</v>
      </c>
      <c r="B2631">
        <v>0.94740734047432973</v>
      </c>
      <c r="D2631">
        <f t="shared" si="824"/>
        <v>0.10470349277150032</v>
      </c>
      <c r="E2631">
        <f t="shared" si="822"/>
        <v>7.2393256311132498E-2</v>
      </c>
      <c r="G2631">
        <f t="shared" si="840"/>
        <v>0.10470349277150032</v>
      </c>
      <c r="H2631" s="2">
        <f t="shared" ref="H2631:H2694" si="841">($I$2-$J$2)*E2631+$J$2</f>
        <v>7.2393256311132498E-2</v>
      </c>
      <c r="L2631" s="16">
        <f t="shared" si="825"/>
        <v>7.2423311238345889E-2</v>
      </c>
      <c r="M2631">
        <f t="shared" si="826"/>
        <v>1.0420101198134041E-3</v>
      </c>
      <c r="P2631" s="19">
        <f t="shared" si="827"/>
        <v>7.2393427983538372E-2</v>
      </c>
      <c r="Q2631">
        <f t="shared" si="828"/>
        <v>1.0439402866022985E-3</v>
      </c>
      <c r="T2631" s="19"/>
      <c r="V2631" s="19">
        <f t="shared" si="829"/>
        <v>-3.5620152193508274E-2</v>
      </c>
      <c r="Y2631" s="19">
        <f t="shared" si="830"/>
        <v>0.18381649195928998</v>
      </c>
      <c r="Z2631" s="14">
        <f t="shared" si="831"/>
        <v>6.2588666404872076E-3</v>
      </c>
      <c r="AB2631" s="17">
        <f t="shared" si="832"/>
        <v>5.2852630134565137</v>
      </c>
      <c r="AC2631">
        <f t="shared" si="833"/>
        <v>18.816991839623718</v>
      </c>
      <c r="AI2631" s="19">
        <f t="shared" si="834"/>
        <v>5.9559132019006755E-2</v>
      </c>
      <c r="AJ2631">
        <f t="shared" si="835"/>
        <v>2.038013307751281E-3</v>
      </c>
      <c r="AO2631" s="3">
        <f t="shared" si="823"/>
        <v>5.9584325153481332E-2</v>
      </c>
      <c r="AQ2631">
        <f t="shared" si="836"/>
        <v>340.05000000001519</v>
      </c>
      <c r="AR2631">
        <f t="shared" si="837"/>
        <v>0.94740734047432951</v>
      </c>
      <c r="AS2631" s="5">
        <f t="shared" si="838"/>
        <v>0.44775770685433547</v>
      </c>
      <c r="AT2631">
        <f t="shared" si="839"/>
        <v>0.24964975637659428</v>
      </c>
    </row>
    <row r="2632" spans="1:46" x14ac:dyDescent="0.25">
      <c r="A2632" s="1">
        <v>340.15000000001521</v>
      </c>
      <c r="B2632">
        <v>0.94889649764998818</v>
      </c>
      <c r="D2632">
        <f t="shared" si="824"/>
        <v>0.10474331912858344</v>
      </c>
      <c r="E2632">
        <f t="shared" si="822"/>
        <v>7.2431507171329165E-2</v>
      </c>
      <c r="G2632">
        <f t="shared" si="840"/>
        <v>0.10474331912858344</v>
      </c>
      <c r="H2632" s="2">
        <f t="shared" si="841"/>
        <v>7.2431507171329165E-2</v>
      </c>
      <c r="L2632" s="16">
        <f t="shared" si="825"/>
        <v>7.2461576759081936E-2</v>
      </c>
      <c r="M2632">
        <f t="shared" si="826"/>
        <v>1.0421108904108685E-3</v>
      </c>
      <c r="P2632" s="19">
        <f t="shared" si="827"/>
        <v>7.2431678933372962E-2</v>
      </c>
      <c r="Q2632">
        <f t="shared" si="828"/>
        <v>1.0440420921047412E-3</v>
      </c>
      <c r="T2632" s="19"/>
      <c r="V2632" s="19">
        <f t="shared" si="829"/>
        <v>-3.5626636603602185E-2</v>
      </c>
      <c r="Y2632" s="19">
        <f t="shared" si="830"/>
        <v>0.18384819783388995</v>
      </c>
      <c r="Z2632" s="14">
        <f t="shared" si="831"/>
        <v>6.2575818349812559E-3</v>
      </c>
      <c r="AB2632" s="17">
        <f t="shared" si="832"/>
        <v>5.2864973655842391</v>
      </c>
      <c r="AC2632">
        <f t="shared" si="833"/>
        <v>18.814781289503966</v>
      </c>
      <c r="AI2632" s="19">
        <f t="shared" si="834"/>
        <v>5.9591195349435688E-2</v>
      </c>
      <c r="AJ2632">
        <f t="shared" si="835"/>
        <v>2.0387142817674796E-3</v>
      </c>
      <c r="AO2632" s="3">
        <f t="shared" si="823"/>
        <v>5.9616401260596641E-2</v>
      </c>
      <c r="AQ2632">
        <f t="shared" si="836"/>
        <v>340.15000000001521</v>
      </c>
      <c r="AR2632">
        <f t="shared" si="837"/>
        <v>0.94889649764998807</v>
      </c>
      <c r="AS2632" s="5">
        <f t="shared" si="838"/>
        <v>0.44900597521583818</v>
      </c>
      <c r="AT2632">
        <f t="shared" si="839"/>
        <v>0.2498905344194873</v>
      </c>
    </row>
    <row r="2633" spans="1:46" x14ac:dyDescent="0.25">
      <c r="A2633" s="1">
        <v>340.25000000001518</v>
      </c>
      <c r="B2633">
        <v>0.95038585962111433</v>
      </c>
      <c r="D2633">
        <f t="shared" si="824"/>
        <v>0.10478314548566652</v>
      </c>
      <c r="E2633">
        <f t="shared" si="822"/>
        <v>7.2469763291952954E-2</v>
      </c>
      <c r="G2633">
        <f t="shared" si="840"/>
        <v>0.10478314548566652</v>
      </c>
      <c r="H2633" s="2">
        <f t="shared" si="841"/>
        <v>7.2469763291952954E-2</v>
      </c>
      <c r="L2633" s="16">
        <f t="shared" si="825"/>
        <v>7.2499847540967721E-2</v>
      </c>
      <c r="M2633">
        <f t="shared" si="826"/>
        <v>1.0422113261861934E-3</v>
      </c>
      <c r="P2633" s="19">
        <f t="shared" si="827"/>
        <v>7.2469935143645289E-2</v>
      </c>
      <c r="Q2633">
        <f t="shared" si="828"/>
        <v>1.0441435626077076E-3</v>
      </c>
      <c r="T2633" s="19"/>
      <c r="V2633" s="19">
        <f t="shared" si="829"/>
        <v>-3.5633117871489477E-2</v>
      </c>
      <c r="Y2633" s="19">
        <f t="shared" si="830"/>
        <v>0.1838799121008331</v>
      </c>
      <c r="Z2633" s="14">
        <f t="shared" si="831"/>
        <v>6.2562984889741307E-3</v>
      </c>
      <c r="AB2633" s="17">
        <f t="shared" si="832"/>
        <v>5.2877320444371154</v>
      </c>
      <c r="AC2633">
        <f t="shared" si="833"/>
        <v>18.812571926937917</v>
      </c>
      <c r="AI2633" s="19">
        <f t="shared" si="834"/>
        <v>5.962326370971649E-2</v>
      </c>
      <c r="AJ2633">
        <f t="shared" si="835"/>
        <v>2.0394149220177831E-3</v>
      </c>
      <c r="AO2633" s="3">
        <f t="shared" si="823"/>
        <v>5.9648482398693581E-2</v>
      </c>
      <c r="AQ2633">
        <f t="shared" si="836"/>
        <v>340.25000000001512</v>
      </c>
      <c r="AR2633">
        <f t="shared" si="837"/>
        <v>0.95038585962111433</v>
      </c>
      <c r="AS2633" s="5">
        <f t="shared" si="838"/>
        <v>0.45025443939620513</v>
      </c>
      <c r="AT2633">
        <f t="shared" si="839"/>
        <v>0.25013143749618472</v>
      </c>
    </row>
    <row r="2634" spans="1:46" x14ac:dyDescent="0.25">
      <c r="A2634" s="1">
        <v>340.35000000001531</v>
      </c>
      <c r="B2634">
        <v>0.95187542633043409</v>
      </c>
      <c r="D2634">
        <f t="shared" si="824"/>
        <v>0.10482297184274968</v>
      </c>
      <c r="E2634">
        <f t="shared" si="822"/>
        <v>7.2508024671532723E-2</v>
      </c>
      <c r="G2634">
        <f t="shared" si="840"/>
        <v>0.10482297184274968</v>
      </c>
      <c r="H2634" s="2">
        <f t="shared" si="841"/>
        <v>7.2508024671532723E-2</v>
      </c>
      <c r="L2634" s="16">
        <f t="shared" si="825"/>
        <v>7.2538123582539527E-2</v>
      </c>
      <c r="M2634">
        <f t="shared" si="826"/>
        <v>1.0423114271847942E-3</v>
      </c>
      <c r="P2634" s="19">
        <f t="shared" si="827"/>
        <v>7.250819661288424E-2</v>
      </c>
      <c r="Q2634">
        <f t="shared" si="828"/>
        <v>1.0442446981567247E-3</v>
      </c>
      <c r="T2634" s="19"/>
      <c r="V2634" s="19">
        <f t="shared" si="829"/>
        <v>-3.5639595992625221E-2</v>
      </c>
      <c r="Y2634" s="19">
        <f t="shared" si="830"/>
        <v>0.18391163476318922</v>
      </c>
      <c r="Z2634" s="14">
        <f t="shared" si="831"/>
        <v>6.2550166025429092E-3</v>
      </c>
      <c r="AB2634" s="17">
        <f t="shared" si="832"/>
        <v>5.2889670501346533</v>
      </c>
      <c r="AC2634">
        <f t="shared" si="833"/>
        <v>18.810363753272718</v>
      </c>
      <c r="AI2634" s="19">
        <f t="shared" si="834"/>
        <v>5.9655337098877714E-2</v>
      </c>
      <c r="AJ2634">
        <f t="shared" si="835"/>
        <v>2.0401152283558298E-3</v>
      </c>
      <c r="AO2634" s="3">
        <f t="shared" si="823"/>
        <v>5.9680568566801151E-2</v>
      </c>
      <c r="AQ2634">
        <f t="shared" si="836"/>
        <v>340.35000000001526</v>
      </c>
      <c r="AR2634">
        <f t="shared" si="837"/>
        <v>0.95187542633043409</v>
      </c>
      <c r="AS2634" s="5">
        <f t="shared" si="838"/>
        <v>0.45150309935761679</v>
      </c>
      <c r="AT2634">
        <f t="shared" si="839"/>
        <v>0.250372465600192</v>
      </c>
    </row>
    <row r="2635" spans="1:46" x14ac:dyDescent="0.25">
      <c r="A2635" s="1">
        <v>340.45000000001528</v>
      </c>
      <c r="B2635">
        <v>0.95336519772068151</v>
      </c>
      <c r="D2635">
        <f t="shared" si="824"/>
        <v>0.1048627981998328</v>
      </c>
      <c r="E2635">
        <f t="shared" si="822"/>
        <v>7.2546291308597508E-2</v>
      </c>
      <c r="G2635">
        <f t="shared" si="840"/>
        <v>0.1048627981998328</v>
      </c>
      <c r="H2635" s="2">
        <f t="shared" si="841"/>
        <v>7.2546291308597508E-2</v>
      </c>
      <c r="L2635" s="16">
        <f t="shared" si="825"/>
        <v>7.2576404882312318E-2</v>
      </c>
      <c r="M2635">
        <f t="shared" si="826"/>
        <v>1.042411193453631E-3</v>
      </c>
      <c r="P2635" s="19">
        <f t="shared" si="827"/>
        <v>7.2546463339618825E-2</v>
      </c>
      <c r="Q2635">
        <f t="shared" si="828"/>
        <v>1.0443454987974809E-3</v>
      </c>
      <c r="T2635" s="19"/>
      <c r="V2635" s="19">
        <f t="shared" si="829"/>
        <v>-3.5646070962464013E-2</v>
      </c>
      <c r="Y2635" s="19">
        <f t="shared" si="830"/>
        <v>0.18394336582403309</v>
      </c>
      <c r="Z2635" s="14">
        <f t="shared" si="831"/>
        <v>6.2537361757657155E-3</v>
      </c>
      <c r="AB2635" s="17">
        <f t="shared" si="832"/>
        <v>5.2902023827965587</v>
      </c>
      <c r="AC2635">
        <f t="shared" si="833"/>
        <v>18.808156769856861</v>
      </c>
      <c r="AI2635" s="19">
        <f t="shared" si="834"/>
        <v>5.9687415515893516E-2</v>
      </c>
      <c r="AJ2635">
        <f t="shared" si="835"/>
        <v>2.0408152006403612E-3</v>
      </c>
      <c r="AO2635" s="3">
        <f t="shared" si="823"/>
        <v>5.9712659763911047E-2</v>
      </c>
      <c r="AQ2635">
        <f t="shared" si="836"/>
        <v>340.45000000001528</v>
      </c>
      <c r="AR2635">
        <f t="shared" si="837"/>
        <v>0.95336519772068162</v>
      </c>
      <c r="AS2635" s="5">
        <f t="shared" si="838"/>
        <v>0.45275195506013532</v>
      </c>
      <c r="AT2635">
        <f t="shared" si="839"/>
        <v>0.25061361872710702</v>
      </c>
    </row>
    <row r="2636" spans="1:46" x14ac:dyDescent="0.25">
      <c r="A2636" s="1">
        <v>340.5500000000153</v>
      </c>
      <c r="B2636">
        <v>0.95485517373459905</v>
      </c>
      <c r="D2636">
        <f t="shared" si="824"/>
        <v>0.10490262455691592</v>
      </c>
      <c r="E2636">
        <f t="shared" si="822"/>
        <v>7.2584563201676583E-2</v>
      </c>
      <c r="G2636">
        <f t="shared" si="840"/>
        <v>0.10490262455691592</v>
      </c>
      <c r="H2636" s="2">
        <f t="shared" si="841"/>
        <v>7.2584563201676583E-2</v>
      </c>
      <c r="L2636" s="16">
        <f t="shared" si="825"/>
        <v>7.2614691438822376E-2</v>
      </c>
      <c r="M2636">
        <f t="shared" si="826"/>
        <v>1.0425106250384817E-3</v>
      </c>
      <c r="P2636" s="19">
        <f t="shared" si="827"/>
        <v>7.2584735322378302E-2</v>
      </c>
      <c r="Q2636">
        <f t="shared" si="828"/>
        <v>1.0444459645758421E-3</v>
      </c>
      <c r="T2636" s="19"/>
      <c r="V2636" s="19">
        <f t="shared" si="829"/>
        <v>-3.5652542776460024E-2</v>
      </c>
      <c r="Y2636" s="19">
        <f t="shared" si="830"/>
        <v>0.18397510528643701</v>
      </c>
      <c r="Z2636" s="14">
        <f t="shared" si="831"/>
        <v>6.2524572087204848E-3</v>
      </c>
      <c r="AB2636" s="17">
        <f t="shared" si="832"/>
        <v>5.2914380425424392</v>
      </c>
      <c r="AC2636">
        <f t="shared" si="833"/>
        <v>18.805950978037636</v>
      </c>
      <c r="AI2636" s="19">
        <f t="shared" si="834"/>
        <v>5.9719498959829309E-2</v>
      </c>
      <c r="AJ2636">
        <f t="shared" si="835"/>
        <v>2.041514838722103E-3</v>
      </c>
      <c r="AO2636" s="3">
        <f t="shared" si="823"/>
        <v>5.9744755989071141E-2</v>
      </c>
      <c r="AQ2636">
        <f t="shared" si="836"/>
        <v>340.5500000000153</v>
      </c>
      <c r="AR2636">
        <f t="shared" si="837"/>
        <v>0.95485517373459916</v>
      </c>
      <c r="AS2636" s="5">
        <f t="shared" si="838"/>
        <v>0.45400100646737651</v>
      </c>
      <c r="AT2636">
        <f t="shared" si="839"/>
        <v>0.25085489686894302</v>
      </c>
    </row>
    <row r="2637" spans="1:46" x14ac:dyDescent="0.25">
      <c r="A2637" s="1">
        <v>340.65000000001532</v>
      </c>
      <c r="B2637">
        <v>0.95634535431493739</v>
      </c>
      <c r="D2637">
        <f t="shared" si="824"/>
        <v>0.10494245091399904</v>
      </c>
      <c r="E2637">
        <f t="shared" si="822"/>
        <v>7.2622840349299431E-2</v>
      </c>
      <c r="G2637">
        <f t="shared" si="840"/>
        <v>0.10494245091399904</v>
      </c>
      <c r="H2637" s="2">
        <f t="shared" si="841"/>
        <v>7.2622840349299431E-2</v>
      </c>
      <c r="L2637" s="16">
        <f t="shared" si="825"/>
        <v>7.2652983250598879E-2</v>
      </c>
      <c r="M2637">
        <f t="shared" si="826"/>
        <v>1.0426097219857643E-3</v>
      </c>
      <c r="P2637" s="19">
        <f t="shared" si="827"/>
        <v>7.2623012559692182E-2</v>
      </c>
      <c r="Q2637">
        <f t="shared" si="828"/>
        <v>1.0445460955378408E-3</v>
      </c>
      <c r="T2637" s="19"/>
      <c r="V2637" s="19">
        <f t="shared" si="829"/>
        <v>-3.5659011430066993E-2</v>
      </c>
      <c r="Y2637" s="19">
        <f t="shared" si="830"/>
        <v>0.1840068531534734</v>
      </c>
      <c r="Z2637" s="14">
        <f t="shared" si="831"/>
        <v>6.2511797014853984E-3</v>
      </c>
      <c r="AB2637" s="17">
        <f t="shared" si="832"/>
        <v>5.2926740294919101</v>
      </c>
      <c r="AC2637">
        <f t="shared" si="833"/>
        <v>18.803746379162082</v>
      </c>
      <c r="AI2637" s="19">
        <f t="shared" si="834"/>
        <v>5.9751587429640152E-2</v>
      </c>
      <c r="AJ2637">
        <f t="shared" si="835"/>
        <v>2.0422141424619612E-3</v>
      </c>
      <c r="AO2637" s="3">
        <f t="shared" si="823"/>
        <v>5.9776857241254699E-2</v>
      </c>
      <c r="AQ2637">
        <f t="shared" si="836"/>
        <v>340.65000000001532</v>
      </c>
      <c r="AR2637">
        <f t="shared" si="837"/>
        <v>0.95634535431493739</v>
      </c>
      <c r="AS2637" s="5">
        <f t="shared" si="838"/>
        <v>0.45525025353865911</v>
      </c>
      <c r="AT2637">
        <f t="shared" si="839"/>
        <v>0.25109630002198846</v>
      </c>
    </row>
    <row r="2638" spans="1:46" x14ac:dyDescent="0.25">
      <c r="A2638" s="1">
        <v>340.75000000001529</v>
      </c>
      <c r="B2638">
        <v>0.95783573940445543</v>
      </c>
      <c r="D2638">
        <f t="shared" si="824"/>
        <v>0.1049822772710821</v>
      </c>
      <c r="E2638">
        <f t="shared" si="822"/>
        <v>7.2661122749995741E-2</v>
      </c>
      <c r="G2638">
        <f t="shared" si="840"/>
        <v>0.1049822772710821</v>
      </c>
      <c r="H2638" s="2">
        <f t="shared" si="841"/>
        <v>7.2661122749995741E-2</v>
      </c>
      <c r="L2638" s="16">
        <f t="shared" si="825"/>
        <v>7.2691280316160345E-2</v>
      </c>
      <c r="M2638">
        <f t="shared" si="826"/>
        <v>1.042708484342766E-3</v>
      </c>
      <c r="P2638" s="19">
        <f t="shared" si="827"/>
        <v>7.2661295050090099E-2</v>
      </c>
      <c r="Q2638">
        <f t="shared" si="828"/>
        <v>1.0446458917296811E-3</v>
      </c>
      <c r="T2638" s="19"/>
      <c r="V2638" s="19">
        <f t="shared" si="829"/>
        <v>-3.5665476918738198E-2</v>
      </c>
      <c r="Y2638" s="19">
        <f t="shared" si="830"/>
        <v>0.1840386094282179</v>
      </c>
      <c r="Z2638" s="14">
        <f t="shared" si="831"/>
        <v>6.2499036541393835E-3</v>
      </c>
      <c r="AB2638" s="17">
        <f t="shared" si="832"/>
        <v>5.2939103437647086</v>
      </c>
      <c r="AC2638">
        <f t="shared" si="833"/>
        <v>18.801542974577927</v>
      </c>
      <c r="AI2638" s="19">
        <f t="shared" si="834"/>
        <v>5.978368092439279E-2</v>
      </c>
      <c r="AJ2638">
        <f t="shared" si="835"/>
        <v>2.0429131117109564E-3</v>
      </c>
      <c r="AO2638" s="3">
        <f t="shared" si="823"/>
        <v>5.9808963519490943E-2</v>
      </c>
      <c r="AQ2638">
        <f t="shared" si="836"/>
        <v>340.75000000001523</v>
      </c>
      <c r="AR2638">
        <f t="shared" si="837"/>
        <v>0.95783573940445543</v>
      </c>
      <c r="AS2638" s="5">
        <f t="shared" si="838"/>
        <v>0.45649969623764997</v>
      </c>
      <c r="AT2638">
        <f t="shared" si="839"/>
        <v>0.25133782817814904</v>
      </c>
    </row>
    <row r="2639" spans="1:46" x14ac:dyDescent="0.25">
      <c r="A2639" s="1">
        <v>340.85000000001543</v>
      </c>
      <c r="B2639">
        <v>0.95932632894592029</v>
      </c>
      <c r="D2639">
        <f t="shared" si="824"/>
        <v>0.10502210362816528</v>
      </c>
      <c r="E2639">
        <f t="shared" si="822"/>
        <v>7.2699410402295411E-2</v>
      </c>
      <c r="G2639">
        <f t="shared" si="840"/>
        <v>0.10502210362816528</v>
      </c>
      <c r="H2639" s="2">
        <f t="shared" si="841"/>
        <v>7.2699410402295411E-2</v>
      </c>
      <c r="L2639" s="16">
        <f t="shared" si="825"/>
        <v>7.2729582634050161E-2</v>
      </c>
      <c r="M2639">
        <f t="shared" si="826"/>
        <v>1.0428069121553654E-3</v>
      </c>
      <c r="P2639" s="19">
        <f t="shared" si="827"/>
        <v>7.2699582792102008E-2</v>
      </c>
      <c r="Q2639">
        <f t="shared" si="828"/>
        <v>1.044745353197744E-3</v>
      </c>
      <c r="T2639" s="19"/>
      <c r="V2639" s="19">
        <f t="shared" si="829"/>
        <v>-3.5671939237926505E-2</v>
      </c>
      <c r="Y2639" s="19">
        <f t="shared" si="830"/>
        <v>0.18407037411374563</v>
      </c>
      <c r="Z2639" s="14">
        <f t="shared" si="831"/>
        <v>6.2486290667614743E-3</v>
      </c>
      <c r="AB2639" s="17">
        <f t="shared" si="832"/>
        <v>5.295146985480554</v>
      </c>
      <c r="AC2639">
        <f t="shared" si="833"/>
        <v>18.799340765632422</v>
      </c>
      <c r="AI2639" s="19">
        <f t="shared" si="834"/>
        <v>5.9815779443059824E-2</v>
      </c>
      <c r="AJ2639">
        <f t="shared" si="835"/>
        <v>2.0436117463288501E-3</v>
      </c>
      <c r="AO2639" s="3">
        <f t="shared" si="823"/>
        <v>5.9841074822808649E-2</v>
      </c>
      <c r="AQ2639">
        <f t="shared" si="836"/>
        <v>340.85000000001537</v>
      </c>
      <c r="AR2639">
        <f t="shared" si="837"/>
        <v>0.9593263289459204</v>
      </c>
      <c r="AS2639" s="5">
        <f t="shared" si="838"/>
        <v>0.45774933452435174</v>
      </c>
      <c r="AT2639">
        <f t="shared" si="839"/>
        <v>0.25157948133297431</v>
      </c>
    </row>
    <row r="2640" spans="1:46" x14ac:dyDescent="0.25">
      <c r="A2640" s="1">
        <v>340.95000000001539</v>
      </c>
      <c r="B2640">
        <v>0.96081712288210752</v>
      </c>
      <c r="D2640">
        <f t="shared" si="824"/>
        <v>0.10506192998524838</v>
      </c>
      <c r="E2640">
        <f t="shared" si="822"/>
        <v>7.2737703304728563E-2</v>
      </c>
      <c r="G2640">
        <f t="shared" si="840"/>
        <v>0.10506192998524838</v>
      </c>
      <c r="H2640" s="2">
        <f t="shared" si="841"/>
        <v>7.2737703304728563E-2</v>
      </c>
      <c r="L2640" s="16">
        <f t="shared" si="825"/>
        <v>7.2767890202786845E-2</v>
      </c>
      <c r="M2640">
        <f t="shared" si="826"/>
        <v>1.0429050054712083E-3</v>
      </c>
      <c r="P2640" s="19">
        <f t="shared" si="827"/>
        <v>7.2737875784257999E-2</v>
      </c>
      <c r="Q2640">
        <f t="shared" si="828"/>
        <v>1.0448444799885639E-3</v>
      </c>
      <c r="T2640" s="19"/>
      <c r="V2640" s="19">
        <f t="shared" si="829"/>
        <v>-3.5678398383084335E-2</v>
      </c>
      <c r="Y2640" s="19">
        <f t="shared" si="830"/>
        <v>0.18410214721313151</v>
      </c>
      <c r="Z2640" s="14">
        <f t="shared" si="831"/>
        <v>6.2473559394309527E-3</v>
      </c>
      <c r="AB2640" s="17">
        <f t="shared" si="832"/>
        <v>5.2963839547591558</v>
      </c>
      <c r="AC2640">
        <f t="shared" si="833"/>
        <v>18.797139753672383</v>
      </c>
      <c r="AI2640" s="19">
        <f t="shared" si="834"/>
        <v>5.9847882984651601E-2</v>
      </c>
      <c r="AJ2640">
        <f t="shared" si="835"/>
        <v>2.0443100461721747E-3</v>
      </c>
      <c r="AO2640" s="3">
        <f t="shared" si="823"/>
        <v>5.9873191150199956E-2</v>
      </c>
      <c r="AQ2640">
        <f t="shared" si="836"/>
        <v>340.95000000001539</v>
      </c>
      <c r="AR2640">
        <f t="shared" si="837"/>
        <v>0.96081712288210697</v>
      </c>
      <c r="AS2640" s="5">
        <f t="shared" si="838"/>
        <v>0.45899916836023569</v>
      </c>
      <c r="AT2640">
        <f t="shared" si="839"/>
        <v>0.25182125948051487</v>
      </c>
    </row>
    <row r="2641" spans="1:46" x14ac:dyDescent="0.25">
      <c r="A2641" s="1">
        <v>341.05000000001542</v>
      </c>
      <c r="B2641">
        <v>0.96230812115580044</v>
      </c>
      <c r="D2641">
        <f t="shared" si="824"/>
        <v>0.1051017563423315</v>
      </c>
      <c r="E2641">
        <f t="shared" si="822"/>
        <v>7.2776001455825537E-2</v>
      </c>
      <c r="G2641">
        <f t="shared" si="840"/>
        <v>0.1051017563423315</v>
      </c>
      <c r="H2641" s="2">
        <f t="shared" si="841"/>
        <v>7.2776001455825537E-2</v>
      </c>
      <c r="L2641" s="16">
        <f t="shared" si="825"/>
        <v>7.2806203020899574E-2</v>
      </c>
      <c r="M2641">
        <f t="shared" si="826"/>
        <v>1.0430027643374528E-3</v>
      </c>
      <c r="P2641" s="19">
        <f t="shared" si="827"/>
        <v>7.2776174025088389E-2</v>
      </c>
      <c r="Q2641">
        <f t="shared" si="828"/>
        <v>1.0449432721488605E-3</v>
      </c>
      <c r="T2641" s="19"/>
      <c r="V2641" s="19">
        <f t="shared" si="829"/>
        <v>-3.5684854349663724E-2</v>
      </c>
      <c r="Y2641" s="19">
        <f t="shared" si="830"/>
        <v>0.18413392872945125</v>
      </c>
      <c r="Z2641" s="14">
        <f t="shared" si="831"/>
        <v>6.2460842722274132E-3</v>
      </c>
      <c r="AB2641" s="17">
        <f t="shared" si="832"/>
        <v>5.2976212517202574</v>
      </c>
      <c r="AC2641">
        <f t="shared" si="833"/>
        <v>18.794939940044596</v>
      </c>
      <c r="AI2641" s="19">
        <f t="shared" si="834"/>
        <v>5.987999154821666E-2</v>
      </c>
      <c r="AJ2641">
        <f t="shared" si="835"/>
        <v>2.0450080110942445E-3</v>
      </c>
      <c r="AO2641" s="3">
        <f t="shared" si="823"/>
        <v>5.9905312500675434E-2</v>
      </c>
      <c r="AQ2641">
        <f t="shared" si="836"/>
        <v>341.05000000001542</v>
      </c>
      <c r="AR2641">
        <f t="shared" si="837"/>
        <v>0.96230812115580044</v>
      </c>
      <c r="AS2641" s="5">
        <f t="shared" si="838"/>
        <v>0.46024919770825945</v>
      </c>
      <c r="AT2641">
        <f t="shared" si="839"/>
        <v>0.2520631626133038</v>
      </c>
    </row>
    <row r="2642" spans="1:46" x14ac:dyDescent="0.25">
      <c r="A2642" s="1">
        <v>341.15000000001538</v>
      </c>
      <c r="B2642">
        <v>0.96379932370979116</v>
      </c>
      <c r="D2642">
        <f t="shared" si="824"/>
        <v>0.10514158269941458</v>
      </c>
      <c r="E2642">
        <f t="shared" si="822"/>
        <v>7.2814304854116843E-2</v>
      </c>
      <c r="G2642">
        <f t="shared" si="840"/>
        <v>0.10514158269941458</v>
      </c>
      <c r="H2642" s="2">
        <f t="shared" si="841"/>
        <v>7.2814304854116843E-2</v>
      </c>
      <c r="L2642" s="16">
        <f t="shared" si="825"/>
        <v>7.2844521086921077E-2</v>
      </c>
      <c r="M2642">
        <f t="shared" si="826"/>
        <v>1.0431001888012014E-3</v>
      </c>
      <c r="P2642" s="19">
        <f t="shared" si="827"/>
        <v>7.2814477513123699E-2</v>
      </c>
      <c r="Q2642">
        <f t="shared" si="828"/>
        <v>1.0450417297255146E-3</v>
      </c>
      <c r="T2642" s="19"/>
      <c r="V2642" s="19">
        <f t="shared" si="829"/>
        <v>-3.5691307133116225E-2</v>
      </c>
      <c r="Y2642" s="19">
        <f t="shared" si="830"/>
        <v>0.18416571866578352</v>
      </c>
      <c r="Z2642" s="14">
        <f t="shared" si="831"/>
        <v>6.2448140652311647E-3</v>
      </c>
      <c r="AB2642" s="17">
        <f t="shared" si="832"/>
        <v>5.298858876483715</v>
      </c>
      <c r="AC2642">
        <f t="shared" si="833"/>
        <v>18.792741326096451</v>
      </c>
      <c r="AI2642" s="19">
        <f t="shared" si="834"/>
        <v>5.9912105132746696E-2</v>
      </c>
      <c r="AJ2642">
        <f t="shared" si="835"/>
        <v>2.0457056409537134E-3</v>
      </c>
      <c r="AO2642" s="3">
        <f t="shared" si="823"/>
        <v>5.993743887324543E-2</v>
      </c>
      <c r="AQ2642">
        <f t="shared" si="836"/>
        <v>341.15000000001532</v>
      </c>
      <c r="AR2642">
        <f t="shared" si="837"/>
        <v>0.96379932370979104</v>
      </c>
      <c r="AS2642" s="5">
        <f t="shared" si="838"/>
        <v>0.46149942252916953</v>
      </c>
      <c r="AT2642">
        <f t="shared" si="839"/>
        <v>0.25230519072606211</v>
      </c>
    </row>
    <row r="2643" spans="1:46" x14ac:dyDescent="0.25">
      <c r="A2643" s="1">
        <v>341.25000000001552</v>
      </c>
      <c r="B2643">
        <v>0.96529073048687974</v>
      </c>
      <c r="D2643">
        <f t="shared" si="824"/>
        <v>0.10518140905649774</v>
      </c>
      <c r="E2643">
        <f t="shared" si="822"/>
        <v>7.285261349813324E-2</v>
      </c>
      <c r="G2643">
        <f t="shared" si="840"/>
        <v>0.10518140905649774</v>
      </c>
      <c r="H2643" s="2">
        <f t="shared" si="841"/>
        <v>7.285261349813324E-2</v>
      </c>
      <c r="L2643" s="16">
        <f t="shared" si="825"/>
        <v>7.2882844399387636E-2</v>
      </c>
      <c r="M2643">
        <f t="shared" si="826"/>
        <v>1.043197278909522E-3</v>
      </c>
      <c r="P2643" s="19">
        <f t="shared" si="827"/>
        <v>7.2852786246894688E-2</v>
      </c>
      <c r="Q2643">
        <f t="shared" si="828"/>
        <v>1.0451398527655867E-3</v>
      </c>
      <c r="T2643" s="19"/>
      <c r="V2643" s="19">
        <f t="shared" si="829"/>
        <v>-3.569775672889304E-2</v>
      </c>
      <c r="Y2643" s="19">
        <f t="shared" si="830"/>
        <v>0.18419751702520376</v>
      </c>
      <c r="Z2643" s="14">
        <f t="shared" si="831"/>
        <v>6.2435453185222074E-3</v>
      </c>
      <c r="AB2643" s="17">
        <f t="shared" si="832"/>
        <v>5.3000968291692585</v>
      </c>
      <c r="AC2643">
        <f t="shared" si="833"/>
        <v>18.790543913173948</v>
      </c>
      <c r="AI2643" s="19">
        <f t="shared" si="834"/>
        <v>5.994422373725139E-2</v>
      </c>
      <c r="AJ2643">
        <f t="shared" si="835"/>
        <v>2.0464029356078374E-3</v>
      </c>
      <c r="AO2643" s="3">
        <f t="shared" si="823"/>
        <v>5.9969570266939165E-2</v>
      </c>
      <c r="AQ2643">
        <f t="shared" si="836"/>
        <v>341.25000000001546</v>
      </c>
      <c r="AR2643">
        <f t="shared" si="837"/>
        <v>0.96529073048687963</v>
      </c>
      <c r="AS2643" s="5">
        <f t="shared" si="838"/>
        <v>0.46274984278441056</v>
      </c>
      <c r="AT2643">
        <f t="shared" si="839"/>
        <v>0.25254734381278565</v>
      </c>
    </row>
    <row r="2644" spans="1:46" x14ac:dyDescent="0.25">
      <c r="A2644" s="1">
        <v>341.35000000001548</v>
      </c>
      <c r="B2644">
        <v>0.9667823414298744</v>
      </c>
      <c r="D2644">
        <f t="shared" si="824"/>
        <v>0.10522123541358086</v>
      </c>
      <c r="E2644">
        <f t="shared" si="822"/>
        <v>7.2890927386405693E-2</v>
      </c>
      <c r="G2644">
        <f t="shared" si="840"/>
        <v>0.10522123541358086</v>
      </c>
      <c r="H2644" s="2">
        <f t="shared" si="841"/>
        <v>7.2890927386405693E-2</v>
      </c>
      <c r="L2644" s="16">
        <f t="shared" si="825"/>
        <v>7.292117295681777E-2</v>
      </c>
      <c r="M2644">
        <f t="shared" si="826"/>
        <v>1.0432940347107965E-3</v>
      </c>
      <c r="P2644" s="19">
        <f t="shared" si="827"/>
        <v>7.2891100224932295E-2</v>
      </c>
      <c r="Q2644">
        <f t="shared" si="828"/>
        <v>1.0452376413162922E-3</v>
      </c>
      <c r="T2644" s="19"/>
      <c r="V2644" s="19">
        <f t="shared" si="829"/>
        <v>-3.5704203132444899E-2</v>
      </c>
      <c r="Y2644" s="19">
        <f t="shared" si="830"/>
        <v>0.18422932381079188</v>
      </c>
      <c r="Z2644" s="14">
        <f t="shared" si="831"/>
        <v>6.2422780321815105E-3</v>
      </c>
      <c r="AB2644" s="17">
        <f t="shared" si="832"/>
        <v>5.3013351098967938</v>
      </c>
      <c r="AC2644">
        <f t="shared" si="833"/>
        <v>18.788347702624232</v>
      </c>
      <c r="AI2644" s="19">
        <f t="shared" si="834"/>
        <v>5.9976347360760851E-2</v>
      </c>
      <c r="AJ2644">
        <f t="shared" si="835"/>
        <v>2.0470998949122148E-3</v>
      </c>
      <c r="AO2644" s="3">
        <f t="shared" si="823"/>
        <v>6.000170668074789E-2</v>
      </c>
      <c r="AQ2644">
        <f t="shared" si="836"/>
        <v>341.35000000001548</v>
      </c>
      <c r="AR2644">
        <f t="shared" si="837"/>
        <v>0.96678234142987418</v>
      </c>
      <c r="AS2644" s="5">
        <f t="shared" si="838"/>
        <v>0.46400045843622384</v>
      </c>
      <c r="AT2644">
        <f t="shared" si="839"/>
        <v>0.25278962186664072</v>
      </c>
    </row>
    <row r="2645" spans="1:46" x14ac:dyDescent="0.25">
      <c r="A2645" s="1">
        <v>341.45000000001551</v>
      </c>
      <c r="B2645">
        <v>0.96827415648159176</v>
      </c>
      <c r="D2645">
        <f t="shared" si="824"/>
        <v>0.10526106177066398</v>
      </c>
      <c r="E2645">
        <f t="shared" si="822"/>
        <v>7.2929246517465379E-2</v>
      </c>
      <c r="G2645">
        <f t="shared" si="840"/>
        <v>0.10526106177066398</v>
      </c>
      <c r="H2645" s="2">
        <f t="shared" si="841"/>
        <v>7.2929246517465379E-2</v>
      </c>
      <c r="L2645" s="16">
        <f t="shared" si="825"/>
        <v>7.2959506757747761E-2</v>
      </c>
      <c r="M2645">
        <f t="shared" si="826"/>
        <v>1.0433904562524529E-3</v>
      </c>
      <c r="P2645" s="19">
        <f t="shared" si="827"/>
        <v>7.2929419445767724E-2</v>
      </c>
      <c r="Q2645">
        <f t="shared" si="828"/>
        <v>1.045335095425023E-3</v>
      </c>
      <c r="T2645" s="19"/>
      <c r="V2645" s="19">
        <f t="shared" si="829"/>
        <v>-3.5710646339222184E-2</v>
      </c>
      <c r="Y2645" s="19">
        <f t="shared" si="830"/>
        <v>0.18426113902562591</v>
      </c>
      <c r="Z2645" s="14">
        <f t="shared" si="831"/>
        <v>6.2410122062899528E-3</v>
      </c>
      <c r="AB2645" s="17">
        <f t="shared" si="832"/>
        <v>5.302573718786153</v>
      </c>
      <c r="AC2645">
        <f t="shared" si="833"/>
        <v>18.786152695793515</v>
      </c>
      <c r="AI2645" s="19">
        <f t="shared" si="834"/>
        <v>6.0008476002266553E-2</v>
      </c>
      <c r="AJ2645">
        <f t="shared" si="835"/>
        <v>2.0477965187261655E-3</v>
      </c>
      <c r="AO2645" s="3">
        <f t="shared" si="823"/>
        <v>6.0033848113701938E-2</v>
      </c>
      <c r="AQ2645">
        <f t="shared" si="836"/>
        <v>341.45000000001551</v>
      </c>
      <c r="AR2645">
        <f t="shared" si="837"/>
        <v>0.96827415648159199</v>
      </c>
      <c r="AS2645" s="5">
        <f t="shared" si="838"/>
        <v>0.46525126944534567</v>
      </c>
      <c r="AT2645">
        <f t="shared" si="839"/>
        <v>0.25303202488228022</v>
      </c>
    </row>
    <row r="2646" spans="1:46" x14ac:dyDescent="0.25">
      <c r="A2646" s="1">
        <v>341.55000000001547</v>
      </c>
      <c r="B2646">
        <v>0.96976617558485656</v>
      </c>
      <c r="D2646">
        <f t="shared" si="824"/>
        <v>0.10530088812774706</v>
      </c>
      <c r="E2646">
        <f t="shared" si="822"/>
        <v>7.2967570889843653E-2</v>
      </c>
      <c r="G2646">
        <f t="shared" si="840"/>
        <v>0.10530088812774706</v>
      </c>
      <c r="H2646" s="2">
        <f t="shared" si="841"/>
        <v>7.2967570889843653E-2</v>
      </c>
      <c r="L2646" s="16">
        <f t="shared" si="825"/>
        <v>7.2997845800706784E-2</v>
      </c>
      <c r="M2646">
        <f t="shared" si="826"/>
        <v>1.0434865435825554E-3</v>
      </c>
      <c r="P2646" s="19">
        <f t="shared" si="827"/>
        <v>7.2967743907932286E-2</v>
      </c>
      <c r="Q2646">
        <f t="shared" si="828"/>
        <v>1.0454322151393415E-3</v>
      </c>
      <c r="T2646" s="19"/>
      <c r="V2646" s="19">
        <f t="shared" si="829"/>
        <v>-3.5717086344674812E-2</v>
      </c>
      <c r="Y2646" s="19">
        <f t="shared" si="830"/>
        <v>0.18429296267278464</v>
      </c>
      <c r="Z2646" s="14">
        <f t="shared" si="831"/>
        <v>6.239747840928774E-3</v>
      </c>
      <c r="AB2646" s="17">
        <f t="shared" si="832"/>
        <v>5.3038126559571968</v>
      </c>
      <c r="AC2646">
        <f t="shared" si="833"/>
        <v>18.783958894027869</v>
      </c>
      <c r="AI2646" s="19">
        <f t="shared" si="834"/>
        <v>6.0040609660797273E-2</v>
      </c>
      <c r="AJ2646">
        <f t="shared" si="835"/>
        <v>2.0484928069058384E-3</v>
      </c>
      <c r="AO2646" s="3">
        <f t="shared" si="823"/>
        <v>6.0065994564810543E-2</v>
      </c>
      <c r="AQ2646">
        <f t="shared" si="836"/>
        <v>341.55000000001542</v>
      </c>
      <c r="AR2646">
        <f t="shared" si="837"/>
        <v>0.96976617558485656</v>
      </c>
      <c r="AS2646" s="5">
        <f t="shared" si="838"/>
        <v>0.46650227577396586</v>
      </c>
      <c r="AT2646">
        <f t="shared" si="839"/>
        <v>0.25327455285286621</v>
      </c>
    </row>
    <row r="2647" spans="1:46" x14ac:dyDescent="0.25">
      <c r="A2647" s="1">
        <v>341.65000000001561</v>
      </c>
      <c r="B2647">
        <v>0.97125839868250219</v>
      </c>
      <c r="D2647">
        <f t="shared" si="824"/>
        <v>0.10534071448483022</v>
      </c>
      <c r="E2647">
        <f t="shared" si="822"/>
        <v>7.3005900502072146E-2</v>
      </c>
      <c r="G2647">
        <f t="shared" si="840"/>
        <v>0.10534071448483022</v>
      </c>
      <c r="H2647" s="2">
        <f t="shared" si="841"/>
        <v>7.3005900502072146E-2</v>
      </c>
      <c r="L2647" s="16">
        <f t="shared" si="825"/>
        <v>7.3036190084216912E-2</v>
      </c>
      <c r="M2647">
        <f t="shared" si="826"/>
        <v>1.0435822967498206E-3</v>
      </c>
      <c r="P2647" s="19">
        <f t="shared" si="827"/>
        <v>7.3006073609957645E-2</v>
      </c>
      <c r="Q2647">
        <f t="shared" si="828"/>
        <v>1.0455290005069802E-3</v>
      </c>
      <c r="T2647" s="19"/>
      <c r="V2647" s="19">
        <f t="shared" si="829"/>
        <v>-3.5723523144252353E-2</v>
      </c>
      <c r="Y2647" s="19">
        <f t="shared" si="830"/>
        <v>0.18432479475534833</v>
      </c>
      <c r="Z2647" s="14">
        <f t="shared" si="831"/>
        <v>6.2384849361796476E-3</v>
      </c>
      <c r="AB2647" s="17">
        <f t="shared" si="832"/>
        <v>5.3050519215298442</v>
      </c>
      <c r="AC2647">
        <f t="shared" si="833"/>
        <v>18.781766298673578</v>
      </c>
      <c r="AI2647" s="19">
        <f t="shared" si="834"/>
        <v>6.0072748335364023E-2</v>
      </c>
      <c r="AJ2647">
        <f t="shared" si="835"/>
        <v>2.0491887593092175E-3</v>
      </c>
      <c r="AO2647" s="3">
        <f t="shared" si="823"/>
        <v>6.0098146033066291E-2</v>
      </c>
      <c r="AQ2647">
        <f t="shared" si="836"/>
        <v>341.65000000001555</v>
      </c>
      <c r="AR2647">
        <f t="shared" si="837"/>
        <v>0.97125839868250208</v>
      </c>
      <c r="AS2647" s="5">
        <f t="shared" si="838"/>
        <v>0.46775347738358097</v>
      </c>
      <c r="AT2647">
        <f t="shared" si="839"/>
        <v>0.25351720577223275</v>
      </c>
    </row>
    <row r="2648" spans="1:46" x14ac:dyDescent="0.25">
      <c r="A2648" s="1">
        <v>341.75000000001558</v>
      </c>
      <c r="B2648">
        <v>0.97275082571736959</v>
      </c>
      <c r="D2648">
        <f t="shared" si="824"/>
        <v>0.10538054084191334</v>
      </c>
      <c r="E2648">
        <f t="shared" si="822"/>
        <v>7.304423535268266E-2</v>
      </c>
      <c r="G2648">
        <f t="shared" si="840"/>
        <v>0.10538054084191334</v>
      </c>
      <c r="H2648" s="2">
        <f t="shared" si="841"/>
        <v>7.304423535268266E-2</v>
      </c>
      <c r="L2648" s="16">
        <f t="shared" si="825"/>
        <v>7.3074539606821531E-2</v>
      </c>
      <c r="M2648">
        <f t="shared" si="826"/>
        <v>1.0436777158017534E-3</v>
      </c>
      <c r="P2648" s="19">
        <f t="shared" si="827"/>
        <v>7.3044408550375584E-2</v>
      </c>
      <c r="Q2648">
        <f t="shared" si="828"/>
        <v>1.0456254515758309E-3</v>
      </c>
      <c r="T2648" s="19"/>
      <c r="V2648" s="19">
        <f t="shared" si="829"/>
        <v>-3.5729956733403949E-2</v>
      </c>
      <c r="Y2648" s="19">
        <f t="shared" si="830"/>
        <v>0.18435663527639773</v>
      </c>
      <c r="Z2648" s="14">
        <f t="shared" si="831"/>
        <v>6.2372234921245964E-3</v>
      </c>
      <c r="AB2648" s="17">
        <f t="shared" si="832"/>
        <v>5.3062915156240331</v>
      </c>
      <c r="AC2648">
        <f t="shared" si="833"/>
        <v>18.779574911076722</v>
      </c>
      <c r="AI2648" s="19">
        <f t="shared" si="834"/>
        <v>6.010489202497693E-2</v>
      </c>
      <c r="AJ2648">
        <f t="shared" si="835"/>
        <v>2.0498843757945553E-3</v>
      </c>
      <c r="AO2648" s="3">
        <f t="shared" si="823"/>
        <v>6.0130302517516832E-2</v>
      </c>
      <c r="AQ2648">
        <f t="shared" si="836"/>
        <v>341.75000000001558</v>
      </c>
      <c r="AR2648">
        <f t="shared" si="837"/>
        <v>0.97275082571736937</v>
      </c>
      <c r="AS2648" s="5">
        <f t="shared" si="838"/>
        <v>0.46900487423565429</v>
      </c>
      <c r="AT2648">
        <f t="shared" si="839"/>
        <v>0.25375998363421842</v>
      </c>
    </row>
    <row r="2649" spans="1:46" x14ac:dyDescent="0.25">
      <c r="A2649" s="1">
        <v>341.8500000000156</v>
      </c>
      <c r="B2649">
        <v>0.97424345663230838</v>
      </c>
      <c r="D2649">
        <f t="shared" si="824"/>
        <v>0.10542036719899646</v>
      </c>
      <c r="E2649">
        <f t="shared" si="822"/>
        <v>7.3082575440207187E-2</v>
      </c>
      <c r="G2649">
        <f t="shared" si="840"/>
        <v>0.10542036719899646</v>
      </c>
      <c r="H2649" s="2">
        <f t="shared" si="841"/>
        <v>7.3082575440207187E-2</v>
      </c>
      <c r="L2649" s="16">
        <f t="shared" si="825"/>
        <v>7.3112894367046266E-2</v>
      </c>
      <c r="M2649">
        <f t="shared" si="826"/>
        <v>1.0437728007871999E-3</v>
      </c>
      <c r="P2649" s="19">
        <f t="shared" si="827"/>
        <v>7.3082748727718055E-2</v>
      </c>
      <c r="Q2649">
        <f t="shared" si="828"/>
        <v>1.0457215683939661E-3</v>
      </c>
      <c r="T2649" s="19"/>
      <c r="V2649" s="19">
        <f t="shared" si="829"/>
        <v>-3.5736387107578357E-2</v>
      </c>
      <c r="Y2649" s="19">
        <f t="shared" si="830"/>
        <v>0.18438848423901441</v>
      </c>
      <c r="Z2649" s="14">
        <f t="shared" si="831"/>
        <v>6.2359635088459738E-3</v>
      </c>
      <c r="AB2649" s="17">
        <f t="shared" si="832"/>
        <v>5.3075314383597325</v>
      </c>
      <c r="AC2649">
        <f t="shared" si="833"/>
        <v>18.777384732583332</v>
      </c>
      <c r="AI2649" s="19">
        <f t="shared" si="834"/>
        <v>6.0137040728647007E-2</v>
      </c>
      <c r="AJ2649">
        <f t="shared" si="835"/>
        <v>2.0505796562202516E-3</v>
      </c>
      <c r="AO2649" s="3">
        <f t="shared" si="823"/>
        <v>6.016246401715386E-2</v>
      </c>
      <c r="AQ2649">
        <f t="shared" si="836"/>
        <v>341.8500000000156</v>
      </c>
      <c r="AR2649">
        <f t="shared" si="837"/>
        <v>0.97424345663230771</v>
      </c>
      <c r="AS2649" s="5">
        <f t="shared" si="838"/>
        <v>0.47025646629168283</v>
      </c>
      <c r="AT2649">
        <f t="shared" si="839"/>
        <v>0.2540028864326011</v>
      </c>
    </row>
    <row r="2650" spans="1:46" x14ac:dyDescent="0.25">
      <c r="A2650" s="1">
        <v>341.95000000001562</v>
      </c>
      <c r="B2650">
        <v>0.97573629137017637</v>
      </c>
      <c r="D2650">
        <f t="shared" si="824"/>
        <v>0.10546019355607957</v>
      </c>
      <c r="E2650">
        <f t="shared" si="822"/>
        <v>7.3120920763177999E-2</v>
      </c>
      <c r="G2650">
        <f t="shared" si="840"/>
        <v>0.10546019355607957</v>
      </c>
      <c r="H2650" s="2">
        <f t="shared" si="841"/>
        <v>7.3120920763177999E-2</v>
      </c>
      <c r="L2650" s="16">
        <f t="shared" si="825"/>
        <v>7.3151254363427398E-2</v>
      </c>
      <c r="M2650">
        <f t="shared" si="826"/>
        <v>1.0438675517544951E-3</v>
      </c>
      <c r="P2650" s="19">
        <f t="shared" si="827"/>
        <v>7.3121094140517415E-2</v>
      </c>
      <c r="Q2650">
        <f t="shared" si="828"/>
        <v>1.0458173510096121E-3</v>
      </c>
      <c r="T2650" s="19"/>
      <c r="V2650" s="19">
        <f t="shared" si="829"/>
        <v>-3.5742814262223956E-2</v>
      </c>
      <c r="Y2650" s="19">
        <f t="shared" si="830"/>
        <v>0.18442034164627888</v>
      </c>
      <c r="Z2650" s="14">
        <f t="shared" si="831"/>
        <v>6.2347049864262061E-3</v>
      </c>
      <c r="AB2650" s="17">
        <f t="shared" si="832"/>
        <v>5.3087716898568713</v>
      </c>
      <c r="AC2650">
        <f t="shared" si="833"/>
        <v>18.775195764538751</v>
      </c>
      <c r="AI2650" s="19">
        <f t="shared" si="834"/>
        <v>6.0169194445402585E-2</v>
      </c>
      <c r="AJ2650">
        <f t="shared" si="835"/>
        <v>2.0512746004433431E-3</v>
      </c>
      <c r="AO2650" s="3">
        <f t="shared" si="823"/>
        <v>6.0194630530987947E-2</v>
      </c>
      <c r="AQ2650">
        <f t="shared" si="836"/>
        <v>341.95000000001562</v>
      </c>
      <c r="AR2650">
        <f t="shared" si="837"/>
        <v>0.97573629137017615</v>
      </c>
      <c r="AS2650" s="5">
        <f t="shared" si="838"/>
        <v>0.47150825351383907</v>
      </c>
      <c r="AT2650">
        <f t="shared" si="839"/>
        <v>0.25424591416045167</v>
      </c>
    </row>
    <row r="2651" spans="1:46" x14ac:dyDescent="0.25">
      <c r="A2651" s="1">
        <v>342.05000000001559</v>
      </c>
      <c r="B2651">
        <v>0.97722932987383937</v>
      </c>
      <c r="D2651">
        <f t="shared" si="824"/>
        <v>0.10550001991316264</v>
      </c>
      <c r="E2651">
        <f t="shared" si="822"/>
        <v>7.3159271320127506E-2</v>
      </c>
      <c r="G2651">
        <f t="shared" si="840"/>
        <v>0.10550001991316264</v>
      </c>
      <c r="H2651" s="2">
        <f t="shared" si="841"/>
        <v>7.3159271320127506E-2</v>
      </c>
      <c r="L2651" s="16">
        <f t="shared" si="825"/>
        <v>7.3189619594486999E-2</v>
      </c>
      <c r="M2651">
        <f t="shared" si="826"/>
        <v>1.0439619687530751E-3</v>
      </c>
      <c r="P2651" s="19">
        <f t="shared" si="827"/>
        <v>7.3159444787305961E-2</v>
      </c>
      <c r="Q2651">
        <f t="shared" si="828"/>
        <v>1.04591279947118E-3</v>
      </c>
      <c r="T2651" s="19"/>
      <c r="V2651" s="19">
        <f t="shared" si="829"/>
        <v>-3.5749238192788718E-2</v>
      </c>
      <c r="Y2651" s="19">
        <f t="shared" si="830"/>
        <v>0.18445220750127461</v>
      </c>
      <c r="Z2651" s="14">
        <f t="shared" si="831"/>
        <v>6.2334479249484213E-3</v>
      </c>
      <c r="AB2651" s="17">
        <f t="shared" si="832"/>
        <v>5.310012270235493</v>
      </c>
      <c r="AC2651">
        <f t="shared" si="833"/>
        <v>18.773008008288976</v>
      </c>
      <c r="AI2651" s="19">
        <f t="shared" si="834"/>
        <v>6.0201353174236472E-2</v>
      </c>
      <c r="AJ2651">
        <f t="shared" si="835"/>
        <v>2.051969208324296E-3</v>
      </c>
      <c r="AO2651" s="3">
        <f t="shared" si="823"/>
        <v>6.0226802058048534E-2</v>
      </c>
      <c r="AQ2651">
        <f t="shared" si="836"/>
        <v>342.05000000001553</v>
      </c>
      <c r="AR2651">
        <f t="shared" si="837"/>
        <v>0.97722932987383948</v>
      </c>
      <c r="AS2651" s="5">
        <f t="shared" si="838"/>
        <v>0.47276023586291083</v>
      </c>
      <c r="AT2651">
        <f t="shared" si="839"/>
        <v>0.25448906681220718</v>
      </c>
    </row>
    <row r="2652" spans="1:46" x14ac:dyDescent="0.25">
      <c r="A2652" s="1">
        <v>342.15000000001572</v>
      </c>
      <c r="B2652">
        <v>0.97872257208617197</v>
      </c>
      <c r="D2652">
        <f t="shared" si="824"/>
        <v>0.1055398462702458</v>
      </c>
      <c r="E2652">
        <f t="shared" si="822"/>
        <v>7.3197627109588354E-2</v>
      </c>
      <c r="G2652">
        <f t="shared" si="840"/>
        <v>0.1055398462702458</v>
      </c>
      <c r="H2652" s="2">
        <f t="shared" si="841"/>
        <v>7.3197627109588354E-2</v>
      </c>
      <c r="L2652" s="16">
        <f t="shared" si="825"/>
        <v>7.322799005876135E-2</v>
      </c>
      <c r="M2652">
        <f t="shared" si="826"/>
        <v>1.0440560518316466E-3</v>
      </c>
      <c r="P2652" s="19">
        <f t="shared" si="827"/>
        <v>7.3197800666616422E-2</v>
      </c>
      <c r="Q2652">
        <f t="shared" si="828"/>
        <v>1.0460079138272427E-3</v>
      </c>
      <c r="T2652" s="19"/>
      <c r="V2652" s="19">
        <f t="shared" si="829"/>
        <v>-3.5755658894720259E-2</v>
      </c>
      <c r="Y2652" s="19">
        <f t="shared" si="830"/>
        <v>0.184484081807084</v>
      </c>
      <c r="Z2652" s="14">
        <f t="shared" si="831"/>
        <v>6.2321923244957871E-3</v>
      </c>
      <c r="AB2652" s="17">
        <f t="shared" si="832"/>
        <v>5.3112531796156004</v>
      </c>
      <c r="AC2652">
        <f t="shared" si="833"/>
        <v>18.770821465179321</v>
      </c>
      <c r="AI2652" s="19">
        <f t="shared" si="834"/>
        <v>6.0233516914176999E-2</v>
      </c>
      <c r="AJ2652">
        <f t="shared" si="835"/>
        <v>2.052663479720582E-3</v>
      </c>
      <c r="AO2652" s="3">
        <f t="shared" si="823"/>
        <v>6.0258978597327095E-2</v>
      </c>
      <c r="AQ2652">
        <f t="shared" si="836"/>
        <v>342.15000000001567</v>
      </c>
      <c r="AR2652">
        <f t="shared" si="837"/>
        <v>0.97872257208617186</v>
      </c>
      <c r="AS2652" s="5">
        <f t="shared" si="838"/>
        <v>0.47401241330107058</v>
      </c>
      <c r="AT2652">
        <f t="shared" si="839"/>
        <v>0.25473234438088216</v>
      </c>
    </row>
    <row r="2653" spans="1:46" x14ac:dyDescent="0.25">
      <c r="A2653" s="1">
        <v>342.25000000001569</v>
      </c>
      <c r="B2653">
        <v>0.9802160179500562</v>
      </c>
      <c r="D2653">
        <f t="shared" si="824"/>
        <v>0.10557967262732892</v>
      </c>
      <c r="E2653">
        <f t="shared" si="822"/>
        <v>7.3235988130093438E-2</v>
      </c>
      <c r="G2653">
        <f t="shared" si="840"/>
        <v>0.10557967262732892</v>
      </c>
      <c r="H2653" s="2">
        <f t="shared" si="841"/>
        <v>7.3235988130093438E-2</v>
      </c>
      <c r="L2653" s="16">
        <f t="shared" si="825"/>
        <v>7.326636575478318E-2</v>
      </c>
      <c r="M2653">
        <f t="shared" si="826"/>
        <v>1.044149801039312E-3</v>
      </c>
      <c r="P2653" s="19">
        <f t="shared" si="827"/>
        <v>7.3236161776981626E-2</v>
      </c>
      <c r="Q2653">
        <f t="shared" si="828"/>
        <v>1.0461026941265335E-3</v>
      </c>
      <c r="T2653" s="19"/>
      <c r="V2653" s="19">
        <f t="shared" si="829"/>
        <v>-3.5762076363465803E-2</v>
      </c>
      <c r="Y2653" s="19">
        <f t="shared" si="830"/>
        <v>0.18451596456679115</v>
      </c>
      <c r="Z2653" s="14">
        <f t="shared" si="831"/>
        <v>6.2309381851520084E-3</v>
      </c>
      <c r="AB2653" s="17">
        <f t="shared" si="832"/>
        <v>5.3124944181172591</v>
      </c>
      <c r="AC2653">
        <f t="shared" si="833"/>
        <v>18.768636136555301</v>
      </c>
      <c r="AI2653" s="19">
        <f t="shared" si="834"/>
        <v>6.026568566425361E-2</v>
      </c>
      <c r="AJ2653">
        <f t="shared" si="835"/>
        <v>2.0533574144897594E-3</v>
      </c>
      <c r="AO2653" s="3">
        <f t="shared" si="823"/>
        <v>6.0291160147852851E-2</v>
      </c>
      <c r="AQ2653">
        <f t="shared" si="836"/>
        <v>342.25000000001569</v>
      </c>
      <c r="AR2653">
        <f t="shared" si="837"/>
        <v>0.98021601795005631</v>
      </c>
      <c r="AS2653" s="5">
        <f t="shared" si="838"/>
        <v>0.47526478579053211</v>
      </c>
      <c r="AT2653">
        <f t="shared" si="839"/>
        <v>0.2549757468594217</v>
      </c>
    </row>
    <row r="2654" spans="1:46" x14ac:dyDescent="0.25">
      <c r="A2654" s="1">
        <v>342.35000000001571</v>
      </c>
      <c r="B2654">
        <v>0.98170966740838295</v>
      </c>
      <c r="D2654">
        <f t="shared" si="824"/>
        <v>0.10561949898441204</v>
      </c>
      <c r="E2654">
        <f t="shared" si="822"/>
        <v>7.3274354380175821E-2</v>
      </c>
      <c r="G2654">
        <f t="shared" si="840"/>
        <v>0.10561949898441204</v>
      </c>
      <c r="H2654" s="2">
        <f t="shared" si="841"/>
        <v>7.3274354380175821E-2</v>
      </c>
      <c r="L2654" s="16">
        <f t="shared" si="825"/>
        <v>7.3304746681081667E-2</v>
      </c>
      <c r="M2654">
        <f t="shared" si="826"/>
        <v>1.0442432164255958E-3</v>
      </c>
      <c r="P2654" s="19">
        <f t="shared" si="827"/>
        <v>7.3274528116934662E-2</v>
      </c>
      <c r="Q2654">
        <f t="shared" si="828"/>
        <v>1.0461971404179605E-3</v>
      </c>
      <c r="T2654" s="19"/>
      <c r="V2654" s="19">
        <f t="shared" si="829"/>
        <v>-3.5768490594472201E-2</v>
      </c>
      <c r="Y2654" s="19">
        <f t="shared" si="830"/>
        <v>0.18454785578347926</v>
      </c>
      <c r="Z2654" s="14">
        <f t="shared" si="831"/>
        <v>6.229685507000861E-3</v>
      </c>
      <c r="AB2654" s="17">
        <f t="shared" si="832"/>
        <v>5.3137359858605056</v>
      </c>
      <c r="AC2654">
        <f t="shared" si="833"/>
        <v>18.76645202376185</v>
      </c>
      <c r="AI2654" s="19">
        <f t="shared" si="834"/>
        <v>6.0297859423439348E-2</v>
      </c>
      <c r="AJ2654">
        <f t="shared" si="835"/>
        <v>2.0540510124947252E-3</v>
      </c>
      <c r="AO2654" s="3">
        <f t="shared" si="823"/>
        <v>6.0323346708635928E-2</v>
      </c>
      <c r="AQ2654">
        <f t="shared" si="836"/>
        <v>342.35000000001571</v>
      </c>
      <c r="AR2654">
        <f t="shared" si="837"/>
        <v>0.98170966740838339</v>
      </c>
      <c r="AS2654" s="5">
        <f t="shared" si="838"/>
        <v>0.47651735329131584</v>
      </c>
      <c r="AT2654">
        <f t="shared" si="839"/>
        <v>0.25521927424295787</v>
      </c>
    </row>
    <row r="2655" spans="1:46" x14ac:dyDescent="0.25">
      <c r="A2655" s="1">
        <v>342.45000000001568</v>
      </c>
      <c r="B2655">
        <v>0.98320352040405123</v>
      </c>
      <c r="D2655">
        <f t="shared" si="824"/>
        <v>0.10565932534149512</v>
      </c>
      <c r="E2655">
        <f t="shared" si="822"/>
        <v>7.3312725858368774E-2</v>
      </c>
      <c r="G2655">
        <f t="shared" si="840"/>
        <v>0.10565932534149512</v>
      </c>
      <c r="H2655" s="2">
        <f t="shared" si="841"/>
        <v>7.3312725858368774E-2</v>
      </c>
      <c r="L2655" s="16">
        <f t="shared" si="825"/>
        <v>7.3343132836193092E-2</v>
      </c>
      <c r="M2655">
        <f t="shared" si="826"/>
        <v>1.044336298039739E-3</v>
      </c>
      <c r="P2655" s="19">
        <f t="shared" si="827"/>
        <v>7.3312899685008787E-2</v>
      </c>
      <c r="Q2655">
        <f t="shared" si="828"/>
        <v>1.0462912527505976E-3</v>
      </c>
      <c r="T2655" s="19"/>
      <c r="V2655" s="19">
        <f t="shared" si="829"/>
        <v>-3.5774901583185956E-2</v>
      </c>
      <c r="Y2655" s="19">
        <f t="shared" si="830"/>
        <v>0.18457975546023342</v>
      </c>
      <c r="Z2655" s="14">
        <f t="shared" si="831"/>
        <v>6.228434290126655E-3</v>
      </c>
      <c r="AB2655" s="17">
        <f t="shared" si="832"/>
        <v>5.3149778829654437</v>
      </c>
      <c r="AC2655">
        <f t="shared" si="833"/>
        <v>18.764269128144161</v>
      </c>
      <c r="AI2655" s="19">
        <f t="shared" si="834"/>
        <v>6.0330038190782531E-2</v>
      </c>
      <c r="AJ2655">
        <f t="shared" si="835"/>
        <v>2.0547442735917576E-3</v>
      </c>
      <c r="AO2655" s="3">
        <f t="shared" si="823"/>
        <v>6.0355538278687781E-2</v>
      </c>
      <c r="AQ2655">
        <f t="shared" si="836"/>
        <v>342.45000000001562</v>
      </c>
      <c r="AR2655">
        <f t="shared" si="837"/>
        <v>0.98320352040405123</v>
      </c>
      <c r="AS2655" s="5">
        <f t="shared" si="838"/>
        <v>0.47777011576637052</v>
      </c>
      <c r="AT2655">
        <f t="shared" si="839"/>
        <v>0.2554629265236375</v>
      </c>
    </row>
    <row r="2656" spans="1:46" x14ac:dyDescent="0.25">
      <c r="A2656" s="1">
        <v>342.55000000001581</v>
      </c>
      <c r="B2656">
        <v>0.98469757687996806</v>
      </c>
      <c r="D2656">
        <f t="shared" si="824"/>
        <v>0.10569915169857828</v>
      </c>
      <c r="E2656">
        <f t="shared" si="822"/>
        <v>7.3351102563205831E-2</v>
      </c>
      <c r="G2656">
        <f t="shared" si="840"/>
        <v>0.10569915169857828</v>
      </c>
      <c r="H2656" s="2">
        <f t="shared" si="841"/>
        <v>7.3351102563205831E-2</v>
      </c>
      <c r="L2656" s="16">
        <f t="shared" si="825"/>
        <v>7.3381524218646632E-2</v>
      </c>
      <c r="M2656">
        <f t="shared" si="826"/>
        <v>1.0444290459316334E-3</v>
      </c>
      <c r="P2656" s="19">
        <f t="shared" si="827"/>
        <v>7.3351276479737521E-2</v>
      </c>
      <c r="Q2656">
        <f t="shared" si="828"/>
        <v>1.0463850311736923E-3</v>
      </c>
      <c r="T2656" s="19"/>
      <c r="V2656" s="19">
        <f t="shared" si="829"/>
        <v>-3.5781309325053183E-2</v>
      </c>
      <c r="Y2656" s="19">
        <f t="shared" si="830"/>
        <v>0.18461166360013878</v>
      </c>
      <c r="Z2656" s="14">
        <f t="shared" si="831"/>
        <v>6.2271845346139271E-3</v>
      </c>
      <c r="AB2656" s="17">
        <f t="shared" si="832"/>
        <v>5.3162201095521837</v>
      </c>
      <c r="AC2656">
        <f t="shared" si="833"/>
        <v>18.762087451047122</v>
      </c>
      <c r="AI2656" s="19">
        <f t="shared" si="834"/>
        <v>6.0362221965292839E-2</v>
      </c>
      <c r="AJ2656">
        <f t="shared" si="835"/>
        <v>2.0554371976408618E-3</v>
      </c>
      <c r="AO2656" s="3">
        <f t="shared" si="823"/>
        <v>6.0387734857036524E-2</v>
      </c>
      <c r="AQ2656">
        <f t="shared" si="836"/>
        <v>342.55000000001576</v>
      </c>
      <c r="AR2656">
        <f t="shared" si="837"/>
        <v>0.98469757687996862</v>
      </c>
      <c r="AS2656" s="5">
        <f t="shared" si="838"/>
        <v>0.4790230731771421</v>
      </c>
      <c r="AT2656">
        <f t="shared" si="839"/>
        <v>0.2557067036950999</v>
      </c>
    </row>
    <row r="2657" spans="1:46" x14ac:dyDescent="0.25">
      <c r="A2657" s="1">
        <v>342.65000000001578</v>
      </c>
      <c r="B2657">
        <v>0.98619183677904876</v>
      </c>
      <c r="D2657">
        <f t="shared" si="824"/>
        <v>0.1057389780556614</v>
      </c>
      <c r="E2657">
        <f t="shared" si="822"/>
        <v>7.3389484493220664E-2</v>
      </c>
      <c r="G2657">
        <f t="shared" si="840"/>
        <v>0.1057389780556614</v>
      </c>
      <c r="H2657" s="2">
        <f t="shared" si="841"/>
        <v>7.3389484493220664E-2</v>
      </c>
      <c r="L2657" s="16">
        <f t="shared" si="825"/>
        <v>7.3419920826975016E-2</v>
      </c>
      <c r="M2657">
        <f t="shared" si="826"/>
        <v>1.0445214601511059E-3</v>
      </c>
      <c r="P2657" s="19">
        <f t="shared" si="827"/>
        <v>7.3389658499654564E-2</v>
      </c>
      <c r="Q2657">
        <f t="shared" si="828"/>
        <v>1.0464784757366465E-3</v>
      </c>
      <c r="T2657" s="19"/>
      <c r="V2657" s="19">
        <f t="shared" si="829"/>
        <v>-3.5787713815519637E-2</v>
      </c>
      <c r="Y2657" s="19">
        <f t="shared" si="830"/>
        <v>0.18464358020628169</v>
      </c>
      <c r="Z2657" s="14">
        <f t="shared" si="831"/>
        <v>6.2259362405476708E-3</v>
      </c>
      <c r="AB2657" s="17">
        <f t="shared" si="832"/>
        <v>5.3174626657408819</v>
      </c>
      <c r="AC2657">
        <f t="shared" si="833"/>
        <v>18.759906993815726</v>
      </c>
      <c r="AI2657" s="19">
        <f t="shared" si="834"/>
        <v>6.0394410745962634E-2</v>
      </c>
      <c r="AJ2657">
        <f t="shared" si="835"/>
        <v>2.0561297845038021E-3</v>
      </c>
      <c r="AO2657" s="3">
        <f t="shared" si="823"/>
        <v>6.0419936442674294E-2</v>
      </c>
      <c r="AQ2657">
        <f t="shared" si="836"/>
        <v>342.65000000001578</v>
      </c>
      <c r="AR2657">
        <f t="shared" si="837"/>
        <v>0.9861918367790492</v>
      </c>
      <c r="AS2657" s="5">
        <f t="shared" si="838"/>
        <v>0.48027622548440196</v>
      </c>
      <c r="AT2657">
        <f t="shared" si="839"/>
        <v>0.25595060575163658</v>
      </c>
    </row>
    <row r="2658" spans="1:46" x14ac:dyDescent="0.25">
      <c r="A2658" s="1">
        <v>342.7500000000158</v>
      </c>
      <c r="B2658">
        <v>0.98768630004421709</v>
      </c>
      <c r="D2658">
        <f t="shared" si="824"/>
        <v>0.10577880441274452</v>
      </c>
      <c r="E2658">
        <f t="shared" si="822"/>
        <v>7.342787164694721E-2</v>
      </c>
      <c r="G2658">
        <f t="shared" si="840"/>
        <v>0.10577880441274452</v>
      </c>
      <c r="H2658" s="2">
        <f t="shared" si="841"/>
        <v>7.342787164694721E-2</v>
      </c>
      <c r="L2658" s="16">
        <f t="shared" si="825"/>
        <v>7.3458322659714526E-2</v>
      </c>
      <c r="M2658">
        <f t="shared" si="826"/>
        <v>1.0446135407479451E-3</v>
      </c>
      <c r="P2658" s="19">
        <f t="shared" si="827"/>
        <v>7.3428045743293813E-2</v>
      </c>
      <c r="Q2658">
        <f t="shared" si="828"/>
        <v>1.0465715864890403E-3</v>
      </c>
      <c r="T2658" s="19"/>
      <c r="V2658" s="19">
        <f t="shared" si="829"/>
        <v>-3.5794115050030738E-2</v>
      </c>
      <c r="Y2658" s="19">
        <f t="shared" si="830"/>
        <v>0.18467550528174786</v>
      </c>
      <c r="Z2658" s="14">
        <f t="shared" si="831"/>
        <v>6.2246894080129926E-3</v>
      </c>
      <c r="AB2658" s="17">
        <f t="shared" si="832"/>
        <v>5.3187055516516688</v>
      </c>
      <c r="AC2658">
        <f t="shared" si="833"/>
        <v>18.75772775779437</v>
      </c>
      <c r="AI2658" s="19">
        <f t="shared" si="834"/>
        <v>6.0426604531839789E-2</v>
      </c>
      <c r="AJ2658">
        <f t="shared" si="835"/>
        <v>2.0568220340375352E-3</v>
      </c>
      <c r="AO2658" s="3">
        <f t="shared" si="823"/>
        <v>6.0452143034630756E-2</v>
      </c>
      <c r="AQ2658">
        <f t="shared" si="836"/>
        <v>342.7500000000158</v>
      </c>
      <c r="AR2658">
        <f t="shared" si="837"/>
        <v>0.98768630004421731</v>
      </c>
      <c r="AS2658" s="5">
        <f t="shared" si="838"/>
        <v>0.48152957265108243</v>
      </c>
      <c r="AT2658">
        <f t="shared" si="839"/>
        <v>0.25619463268532827</v>
      </c>
    </row>
    <row r="2659" spans="1:46" x14ac:dyDescent="0.25">
      <c r="A2659" s="1">
        <v>342.85000000001583</v>
      </c>
      <c r="B2659">
        <v>0.98918096661840482</v>
      </c>
      <c r="D2659">
        <f t="shared" si="824"/>
        <v>0.10581863076982763</v>
      </c>
      <c r="E2659">
        <f t="shared" si="822"/>
        <v>7.3466264022919614E-2</v>
      </c>
      <c r="G2659">
        <f t="shared" si="840"/>
        <v>0.10581863076982763</v>
      </c>
      <c r="H2659" s="2">
        <f t="shared" si="841"/>
        <v>7.3466264022919614E-2</v>
      </c>
      <c r="L2659" s="16">
        <f t="shared" si="825"/>
        <v>7.3496729715394338E-2</v>
      </c>
      <c r="M2659">
        <f t="shared" si="826"/>
        <v>1.0447052877725759E-3</v>
      </c>
      <c r="P2659" s="19">
        <f t="shared" si="827"/>
        <v>7.3466438209189425E-2</v>
      </c>
      <c r="Q2659">
        <f t="shared" si="828"/>
        <v>1.046664363480614E-3</v>
      </c>
      <c r="T2659" s="19"/>
      <c r="V2659" s="19">
        <f t="shared" si="829"/>
        <v>-3.5800513024031526E-2</v>
      </c>
      <c r="Y2659" s="19">
        <f t="shared" si="830"/>
        <v>0.18470743882962412</v>
      </c>
      <c r="Z2659" s="14">
        <f t="shared" si="831"/>
        <v>6.2234440370954117E-3</v>
      </c>
      <c r="AB2659" s="17">
        <f t="shared" si="832"/>
        <v>5.3199487674047177</v>
      </c>
      <c r="AC2659">
        <f t="shared" si="833"/>
        <v>18.755549744327514</v>
      </c>
      <c r="AI2659" s="19">
        <f t="shared" si="834"/>
        <v>6.0458803321915777E-2</v>
      </c>
      <c r="AJ2659">
        <f t="shared" si="835"/>
        <v>2.0575139461043376E-3</v>
      </c>
      <c r="AO2659" s="3">
        <f t="shared" si="823"/>
        <v>6.0484354631897164E-2</v>
      </c>
      <c r="AQ2659">
        <f t="shared" si="836"/>
        <v>342.85000000001583</v>
      </c>
      <c r="AR2659">
        <f t="shared" si="837"/>
        <v>0.98918096661840482</v>
      </c>
      <c r="AS2659" s="5">
        <f t="shared" si="838"/>
        <v>0.48278311463792023</v>
      </c>
      <c r="AT2659">
        <f t="shared" si="839"/>
        <v>0.25643878449044877</v>
      </c>
    </row>
    <row r="2660" spans="1:46" x14ac:dyDescent="0.25">
      <c r="A2660" s="1">
        <v>342.95000000001579</v>
      </c>
      <c r="B2660">
        <v>0.99067583644455204</v>
      </c>
      <c r="D2660">
        <f t="shared" si="824"/>
        <v>0.10585845712691071</v>
      </c>
      <c r="E2660">
        <f t="shared" si="822"/>
        <v>7.3504661619672201E-2</v>
      </c>
      <c r="G2660">
        <f t="shared" si="840"/>
        <v>0.10585845712691071</v>
      </c>
      <c r="H2660" s="2">
        <f t="shared" si="841"/>
        <v>7.3504661619672201E-2</v>
      </c>
      <c r="L2660" s="16">
        <f t="shared" si="825"/>
        <v>7.3535141992547182E-2</v>
      </c>
      <c r="M2660">
        <f t="shared" si="826"/>
        <v>1.0447967012753741E-3</v>
      </c>
      <c r="P2660" s="19">
        <f t="shared" si="827"/>
        <v>7.3504835895875725E-2</v>
      </c>
      <c r="Q2660">
        <f t="shared" si="828"/>
        <v>1.0467568067612776E-3</v>
      </c>
      <c r="T2660" s="19"/>
      <c r="V2660" s="19">
        <f t="shared" si="829"/>
        <v>-3.5806907732966728E-2</v>
      </c>
      <c r="Y2660" s="19">
        <f t="shared" si="830"/>
        <v>0.18473938085299857</v>
      </c>
      <c r="Z2660" s="14">
        <f t="shared" si="831"/>
        <v>6.2222001278808914E-3</v>
      </c>
      <c r="AB2660" s="17">
        <f t="shared" si="832"/>
        <v>5.3211923131202532</v>
      </c>
      <c r="AC2660">
        <f t="shared" si="833"/>
        <v>18.753372954759726</v>
      </c>
      <c r="AI2660" s="19">
        <f t="shared" si="834"/>
        <v>6.0491007115201612E-2</v>
      </c>
      <c r="AJ2660">
        <f t="shared" si="835"/>
        <v>2.0582055205649236E-3</v>
      </c>
      <c r="AO2660" s="3">
        <f t="shared" si="823"/>
        <v>6.0516571233521388E-2</v>
      </c>
      <c r="AQ2660">
        <f t="shared" si="836"/>
        <v>342.95000000001573</v>
      </c>
      <c r="AR2660">
        <f t="shared" si="837"/>
        <v>0.99067583644455204</v>
      </c>
      <c r="AS2660" s="5">
        <f t="shared" si="838"/>
        <v>0.48403685140641284</v>
      </c>
      <c r="AT2660">
        <f t="shared" si="839"/>
        <v>0.25668306116047584</v>
      </c>
    </row>
    <row r="2661" spans="1:46" x14ac:dyDescent="0.25">
      <c r="A2661" s="1">
        <v>343.05000000001593</v>
      </c>
      <c r="B2661">
        <v>0.99217090946560704</v>
      </c>
      <c r="D2661">
        <f t="shared" si="824"/>
        <v>0.10589828348399387</v>
      </c>
      <c r="E2661">
        <f t="shared" si="822"/>
        <v>7.3543064435739547E-2</v>
      </c>
      <c r="G2661">
        <f t="shared" si="840"/>
        <v>0.10589828348399387</v>
      </c>
      <c r="H2661" s="2">
        <f t="shared" si="841"/>
        <v>7.3543064435739547E-2</v>
      </c>
      <c r="L2661" s="16">
        <f t="shared" si="825"/>
        <v>7.3573559489709339E-2</v>
      </c>
      <c r="M2661">
        <f t="shared" si="826"/>
        <v>1.0448877813066741E-3</v>
      </c>
      <c r="P2661" s="19">
        <f t="shared" si="827"/>
        <v>7.3543238801887248E-2</v>
      </c>
      <c r="Q2661">
        <f t="shared" si="828"/>
        <v>1.0468489163811159E-3</v>
      </c>
      <c r="T2661" s="19"/>
      <c r="V2661" s="19">
        <f t="shared" si="829"/>
        <v>-3.5813299172280676E-2</v>
      </c>
      <c r="Y2661" s="19">
        <f t="shared" si="830"/>
        <v>0.18477133135495907</v>
      </c>
      <c r="Z2661" s="14">
        <f t="shared" si="831"/>
        <v>6.2209576804555687E-3</v>
      </c>
      <c r="AB2661" s="17">
        <f t="shared" si="832"/>
        <v>5.3224361889184895</v>
      </c>
      <c r="AC2661">
        <f t="shared" si="833"/>
        <v>18.751197390435152</v>
      </c>
      <c r="AI2661" s="19">
        <f t="shared" si="834"/>
        <v>6.0523215910744055E-2</v>
      </c>
      <c r="AJ2661">
        <f t="shared" si="835"/>
        <v>2.0588967572769869E-3</v>
      </c>
      <c r="AO2661" s="3">
        <f t="shared" si="823"/>
        <v>6.0548792838477139E-2</v>
      </c>
      <c r="AQ2661">
        <f t="shared" si="836"/>
        <v>343.05000000001587</v>
      </c>
      <c r="AR2661">
        <f t="shared" si="837"/>
        <v>0.99217090946560682</v>
      </c>
      <c r="AS2661" s="5">
        <f t="shared" si="838"/>
        <v>0.48529078291944949</v>
      </c>
      <c r="AT2661">
        <f t="shared" si="839"/>
        <v>0.25692746268744848</v>
      </c>
    </row>
    <row r="2662" spans="1:46" x14ac:dyDescent="0.25">
      <c r="A2662" s="1">
        <v>343.15000000001589</v>
      </c>
      <c r="B2662">
        <v>0.99366618562452635</v>
      </c>
      <c r="D2662">
        <f t="shared" si="824"/>
        <v>0.10593810984107699</v>
      </c>
      <c r="E2662">
        <f t="shared" si="822"/>
        <v>7.3581472469656406E-2</v>
      </c>
      <c r="G2662">
        <f t="shared" si="840"/>
        <v>0.10593810984107699</v>
      </c>
      <c r="H2662" s="2">
        <f t="shared" si="841"/>
        <v>7.3581472469656406E-2</v>
      </c>
      <c r="L2662" s="16">
        <f t="shared" si="825"/>
        <v>7.361198220541354E-2</v>
      </c>
      <c r="M2662">
        <f t="shared" si="826"/>
        <v>1.0449785279172041E-3</v>
      </c>
      <c r="P2662" s="19">
        <f t="shared" si="827"/>
        <v>7.3581646925758776E-2</v>
      </c>
      <c r="Q2662">
        <f t="shared" si="828"/>
        <v>1.0469406923903628E-3</v>
      </c>
      <c r="T2662" s="19"/>
      <c r="V2662" s="19">
        <f t="shared" si="829"/>
        <v>-3.5819687337417423E-2</v>
      </c>
      <c r="Y2662" s="19">
        <f t="shared" si="830"/>
        <v>0.18480329033859388</v>
      </c>
      <c r="Z2662" s="14">
        <f t="shared" si="831"/>
        <v>6.2197166949059194E-3</v>
      </c>
      <c r="AB2662" s="17">
        <f t="shared" si="832"/>
        <v>5.3236803949196583</v>
      </c>
      <c r="AC2662">
        <f t="shared" si="833"/>
        <v>18.749023052697744</v>
      </c>
      <c r="AI2662" s="19">
        <f t="shared" si="834"/>
        <v>6.0555429707536135E-2</v>
      </c>
      <c r="AJ2662">
        <f t="shared" si="835"/>
        <v>2.0595876561032836E-3</v>
      </c>
      <c r="AO2662" s="3">
        <f t="shared" si="823"/>
        <v>6.0581019445830053E-2</v>
      </c>
      <c r="AQ2662">
        <f t="shared" si="836"/>
        <v>343.15000000001589</v>
      </c>
      <c r="AR2662">
        <f t="shared" si="837"/>
        <v>0.99366618562452635</v>
      </c>
      <c r="AS2662" s="5">
        <f t="shared" si="838"/>
        <v>0.48654490913782689</v>
      </c>
      <c r="AT2662">
        <f t="shared" si="839"/>
        <v>0.25717198906549948</v>
      </c>
    </row>
    <row r="2663" spans="1:46" x14ac:dyDescent="0.25">
      <c r="A2663" s="1">
        <v>343.25000000001592</v>
      </c>
      <c r="B2663">
        <v>0.9951616648642746</v>
      </c>
      <c r="D2663">
        <f t="shared" si="824"/>
        <v>0.10597793619816011</v>
      </c>
      <c r="E2663">
        <f t="shared" si="822"/>
        <v>7.3619885719957756E-2</v>
      </c>
      <c r="G2663">
        <f t="shared" si="840"/>
        <v>0.10597793619816011</v>
      </c>
      <c r="H2663" s="2">
        <f t="shared" si="841"/>
        <v>7.3619885719957756E-2</v>
      </c>
      <c r="L2663" s="16">
        <f t="shared" si="825"/>
        <v>7.365041013818896E-2</v>
      </c>
      <c r="M2663">
        <f t="shared" si="826"/>
        <v>1.0450689411581138E-3</v>
      </c>
      <c r="P2663" s="19">
        <f t="shared" si="827"/>
        <v>7.3620060266025286E-2</v>
      </c>
      <c r="Q2663">
        <f t="shared" si="828"/>
        <v>1.04703213483943E-3</v>
      </c>
      <c r="T2663" s="19"/>
      <c r="V2663" s="19">
        <f t="shared" si="829"/>
        <v>-3.5826072223820629E-2</v>
      </c>
      <c r="Y2663" s="19">
        <f t="shared" si="830"/>
        <v>0.18483525780699264</v>
      </c>
      <c r="Z2663" s="14">
        <f t="shared" si="831"/>
        <v>6.2184771713188463E-3</v>
      </c>
      <c r="AB2663" s="17">
        <f t="shared" si="832"/>
        <v>5.3249249312440412</v>
      </c>
      <c r="AC2663">
        <f t="shared" si="833"/>
        <v>18.74684994289159</v>
      </c>
      <c r="AI2663" s="19">
        <f t="shared" si="834"/>
        <v>6.0587648504587754E-2</v>
      </c>
      <c r="AJ2663">
        <f t="shared" si="835"/>
        <v>2.0602782169052659E-3</v>
      </c>
      <c r="AO2663" s="3">
        <f t="shared" si="823"/>
        <v>6.0613251054553619E-2</v>
      </c>
      <c r="AQ2663">
        <f t="shared" si="836"/>
        <v>343.25000000001592</v>
      </c>
      <c r="AR2663">
        <f t="shared" si="837"/>
        <v>0.99516166486427449</v>
      </c>
      <c r="AS2663" s="5">
        <f t="shared" si="838"/>
        <v>0.48779923002299985</v>
      </c>
      <c r="AT2663">
        <f t="shared" si="839"/>
        <v>0.25741664028806666</v>
      </c>
    </row>
    <row r="2664" spans="1:46" x14ac:dyDescent="0.25">
      <c r="A2664" s="1">
        <v>343.35000000001588</v>
      </c>
      <c r="B2664">
        <v>0.99665734712782494</v>
      </c>
      <c r="D2664">
        <f t="shared" si="824"/>
        <v>0.10601776255524319</v>
      </c>
      <c r="E2664">
        <f t="shared" si="822"/>
        <v>7.3658304185178783E-2</v>
      </c>
      <c r="G2664">
        <f t="shared" si="840"/>
        <v>0.10601776255524319</v>
      </c>
      <c r="H2664" s="2">
        <f t="shared" si="841"/>
        <v>7.3658304185178783E-2</v>
      </c>
      <c r="L2664" s="16">
        <f t="shared" si="825"/>
        <v>7.3688843286578987E-2</v>
      </c>
      <c r="M2664">
        <f t="shared" si="826"/>
        <v>1.0451590210798073E-3</v>
      </c>
      <c r="P2664" s="19">
        <f t="shared" si="827"/>
        <v>7.3658478821221937E-2</v>
      </c>
      <c r="Q2664">
        <f t="shared" si="828"/>
        <v>1.0471232437788921E-3</v>
      </c>
      <c r="T2664" s="19"/>
      <c r="V2664" s="19">
        <f t="shared" si="829"/>
        <v>-3.5832453826933654E-2</v>
      </c>
      <c r="Y2664" s="19">
        <f t="shared" si="830"/>
        <v>0.18486723376324407</v>
      </c>
      <c r="Z2664" s="14">
        <f t="shared" si="831"/>
        <v>6.2172391097813605E-3</v>
      </c>
      <c r="AB2664" s="17">
        <f t="shared" si="832"/>
        <v>5.3261697980118869</v>
      </c>
      <c r="AC2664">
        <f t="shared" si="833"/>
        <v>18.744678062360116</v>
      </c>
      <c r="AI2664" s="19">
        <f t="shared" si="834"/>
        <v>6.0619872300927913E-2</v>
      </c>
      <c r="AJ2664">
        <f t="shared" si="835"/>
        <v>2.0609684395428538E-3</v>
      </c>
      <c r="AO2664" s="3">
        <f t="shared" si="823"/>
        <v>6.0645487663677278E-2</v>
      </c>
      <c r="AQ2664">
        <f t="shared" si="836"/>
        <v>343.35000000001583</v>
      </c>
      <c r="AR2664">
        <f t="shared" si="837"/>
        <v>0.99665734712782439</v>
      </c>
      <c r="AS2664" s="5">
        <f t="shared" si="838"/>
        <v>0.48905374553716574</v>
      </c>
      <c r="AT2664">
        <f t="shared" si="839"/>
        <v>0.25766141634780809</v>
      </c>
    </row>
    <row r="2665" spans="1:46" x14ac:dyDescent="0.25">
      <c r="A2665" s="1">
        <v>343.45000000001602</v>
      </c>
      <c r="B2665">
        <v>0.99815323235815856</v>
      </c>
      <c r="D2665">
        <f t="shared" si="824"/>
        <v>0.10605758891232635</v>
      </c>
      <c r="E2665">
        <f t="shared" si="822"/>
        <v>7.3696727863854908E-2</v>
      </c>
      <c r="G2665">
        <f t="shared" si="840"/>
        <v>0.10605758891232635</v>
      </c>
      <c r="H2665" s="2">
        <f t="shared" si="841"/>
        <v>7.3696727863854908E-2</v>
      </c>
      <c r="L2665" s="16">
        <f t="shared" si="825"/>
        <v>7.3727281649112797E-2</v>
      </c>
      <c r="M2665">
        <f t="shared" si="826"/>
        <v>1.0452487677337988E-3</v>
      </c>
      <c r="P2665" s="19">
        <f t="shared" si="827"/>
        <v>7.3696902589884164E-2</v>
      </c>
      <c r="Q2665">
        <f t="shared" si="828"/>
        <v>1.0472140192594966E-3</v>
      </c>
      <c r="T2665" s="19"/>
      <c r="V2665" s="19">
        <f t="shared" si="829"/>
        <v>-3.5838832142199531E-2</v>
      </c>
      <c r="Y2665" s="19">
        <f t="shared" si="830"/>
        <v>0.18489921821043953</v>
      </c>
      <c r="Z2665" s="14">
        <f t="shared" si="831"/>
        <v>6.2160025103810993E-3</v>
      </c>
      <c r="AB2665" s="17">
        <f t="shared" si="832"/>
        <v>5.3274149953435472</v>
      </c>
      <c r="AC2665">
        <f t="shared" si="833"/>
        <v>18.742507412447353</v>
      </c>
      <c r="AI2665" s="19">
        <f t="shared" si="834"/>
        <v>6.0652101095548749E-2</v>
      </c>
      <c r="AJ2665">
        <f t="shared" si="835"/>
        <v>2.0616583238795387E-3</v>
      </c>
      <c r="AO2665" s="3">
        <f t="shared" si="823"/>
        <v>6.06777292722116E-2</v>
      </c>
      <c r="AQ2665">
        <f t="shared" si="836"/>
        <v>343.45000000001596</v>
      </c>
      <c r="AR2665">
        <f t="shared" si="837"/>
        <v>0.99815323235815812</v>
      </c>
      <c r="AS2665" s="5">
        <f t="shared" si="838"/>
        <v>0.49030845564108705</v>
      </c>
      <c r="AT2665">
        <f t="shared" si="839"/>
        <v>0.25790631723881174</v>
      </c>
    </row>
    <row r="2666" spans="1:46" x14ac:dyDescent="0.25">
      <c r="A2666" s="1">
        <v>343.55000000001598</v>
      </c>
      <c r="B2666">
        <v>0.99964932049826472</v>
      </c>
      <c r="D2666">
        <f t="shared" si="824"/>
        <v>0.10609741526940947</v>
      </c>
      <c r="E2666">
        <f t="shared" si="822"/>
        <v>7.3735156754521733E-2</v>
      </c>
      <c r="G2666">
        <f t="shared" si="840"/>
        <v>0.10609741526940947</v>
      </c>
      <c r="H2666" s="2">
        <f t="shared" si="841"/>
        <v>7.3735156754521733E-2</v>
      </c>
      <c r="L2666" s="16">
        <f t="shared" si="825"/>
        <v>7.3765725224330225E-2</v>
      </c>
      <c r="M2666">
        <f t="shared" si="826"/>
        <v>1.0453381811710762E-3</v>
      </c>
      <c r="P2666" s="19">
        <f t="shared" si="827"/>
        <v>7.3735331570547583E-2</v>
      </c>
      <c r="Q2666">
        <f t="shared" si="828"/>
        <v>1.0473044613321422E-3</v>
      </c>
      <c r="T2666" s="19"/>
      <c r="V2666" s="19">
        <f t="shared" si="829"/>
        <v>-3.5845207165060948E-2</v>
      </c>
      <c r="Y2666" s="19">
        <f t="shared" si="830"/>
        <v>0.18493121115166936</v>
      </c>
      <c r="Z2666" s="14">
        <f t="shared" si="831"/>
        <v>6.2147673732058165E-3</v>
      </c>
      <c r="AB2666" s="17">
        <f t="shared" si="832"/>
        <v>5.328660523359332</v>
      </c>
      <c r="AC2666">
        <f t="shared" si="833"/>
        <v>18.74033799449662</v>
      </c>
      <c r="AI2666" s="19">
        <f t="shared" si="834"/>
        <v>6.0684334887498137E-2</v>
      </c>
      <c r="AJ2666">
        <f t="shared" si="835"/>
        <v>2.0623478697739399E-3</v>
      </c>
      <c r="AO2666" s="3">
        <f t="shared" si="823"/>
        <v>6.0709975879166489E-2</v>
      </c>
      <c r="AQ2666">
        <f t="shared" si="836"/>
        <v>343.55000000001598</v>
      </c>
      <c r="AR2666">
        <f t="shared" si="837"/>
        <v>0.99964932049826483</v>
      </c>
      <c r="AS2666" s="5">
        <f t="shared" si="838"/>
        <v>0.49156336029769698</v>
      </c>
      <c r="AT2666">
        <f t="shared" si="839"/>
        <v>0.25815134295293302</v>
      </c>
    </row>
    <row r="2667" spans="1:46" x14ac:dyDescent="0.25">
      <c r="A2667" s="1">
        <v>343.65000000001601</v>
      </c>
      <c r="B2667">
        <v>1.001145611491141</v>
      </c>
      <c r="D2667">
        <f t="shared" si="824"/>
        <v>0.10613724162649259</v>
      </c>
      <c r="E2667">
        <f t="shared" si="822"/>
        <v>7.3773590855715068E-2</v>
      </c>
      <c r="G2667">
        <f t="shared" si="840"/>
        <v>0.10613724162649259</v>
      </c>
      <c r="H2667" s="2">
        <f t="shared" si="841"/>
        <v>7.3773590855715068E-2</v>
      </c>
      <c r="L2667" s="16">
        <f t="shared" si="825"/>
        <v>7.380417401074979E-2</v>
      </c>
      <c r="M2667">
        <f t="shared" si="826"/>
        <v>1.0454272614441955E-3</v>
      </c>
      <c r="P2667" s="19">
        <f t="shared" si="827"/>
        <v>7.3773765761747948E-2</v>
      </c>
      <c r="Q2667">
        <f t="shared" si="828"/>
        <v>1.0473945700479087E-3</v>
      </c>
      <c r="T2667" s="19"/>
      <c r="V2667" s="19">
        <f t="shared" si="829"/>
        <v>-3.585157889096028E-2</v>
      </c>
      <c r="Y2667" s="19">
        <f t="shared" si="830"/>
        <v>0.18496321259002377</v>
      </c>
      <c r="Z2667" s="14">
        <f t="shared" si="831"/>
        <v>6.2135336983434606E-3</v>
      </c>
      <c r="AB2667" s="17">
        <f t="shared" si="832"/>
        <v>5.3299063821795487</v>
      </c>
      <c r="AC2667">
        <f t="shared" si="833"/>
        <v>18.738169809850902</v>
      </c>
      <c r="AI2667" s="19">
        <f t="shared" si="834"/>
        <v>6.0716573675786645E-2</v>
      </c>
      <c r="AJ2667">
        <f t="shared" si="835"/>
        <v>2.063037077088286E-3</v>
      </c>
      <c r="AO2667" s="3">
        <f t="shared" si="823"/>
        <v>6.0742227483571165E-2</v>
      </c>
      <c r="AQ2667">
        <f t="shared" si="836"/>
        <v>343.65000000001601</v>
      </c>
      <c r="AR2667">
        <f t="shared" si="837"/>
        <v>1.0011456114911412</v>
      </c>
      <c r="AS2667" s="5">
        <f t="shared" si="838"/>
        <v>0.49281845946847436</v>
      </c>
      <c r="AT2667">
        <f t="shared" si="839"/>
        <v>0.25839649348347549</v>
      </c>
    </row>
    <row r="2668" spans="1:46" x14ac:dyDescent="0.25">
      <c r="A2668" s="1">
        <v>343.75000000001597</v>
      </c>
      <c r="B2668">
        <v>1.002642105279794</v>
      </c>
      <c r="D2668">
        <f t="shared" si="824"/>
        <v>0.10617706798357565</v>
      </c>
      <c r="E2668">
        <f t="shared" si="822"/>
        <v>7.3812030165970974E-2</v>
      </c>
      <c r="G2668">
        <f t="shared" si="840"/>
        <v>0.10617706798357565</v>
      </c>
      <c r="H2668" s="2">
        <f t="shared" si="841"/>
        <v>7.3812030165970974E-2</v>
      </c>
      <c r="L2668" s="16">
        <f t="shared" si="825"/>
        <v>7.3842628006925537E-2</v>
      </c>
      <c r="M2668">
        <f t="shared" si="826"/>
        <v>1.045516008603589E-3</v>
      </c>
      <c r="P2668" s="19">
        <f t="shared" si="827"/>
        <v>7.3812205162021347E-2</v>
      </c>
      <c r="Q2668">
        <f t="shared" si="828"/>
        <v>1.0474843454580281E-3</v>
      </c>
      <c r="T2668" s="19"/>
      <c r="V2668" s="19">
        <f t="shared" si="829"/>
        <v>-3.5857947315339603E-2</v>
      </c>
      <c r="Y2668" s="19">
        <f t="shared" si="830"/>
        <v>0.18499522252859546</v>
      </c>
      <c r="Z2668" s="14">
        <f t="shared" si="831"/>
        <v>6.2123014858826266E-3</v>
      </c>
      <c r="AB2668" s="17">
        <f t="shared" si="832"/>
        <v>5.3311525719245987</v>
      </c>
      <c r="AC2668">
        <f t="shared" si="833"/>
        <v>18.73600285985362</v>
      </c>
      <c r="AI2668" s="19">
        <f t="shared" si="834"/>
        <v>6.0748817459405524E-2</v>
      </c>
      <c r="AJ2668">
        <f t="shared" si="835"/>
        <v>2.0637259456867635E-3</v>
      </c>
      <c r="AO2668" s="3">
        <f t="shared" si="823"/>
        <v>6.0774484084436642E-2</v>
      </c>
      <c r="AQ2668">
        <f t="shared" si="836"/>
        <v>343.75000000001592</v>
      </c>
      <c r="AR2668">
        <f t="shared" si="837"/>
        <v>1.0026421052797942</v>
      </c>
      <c r="AS2668" s="5">
        <f t="shared" si="838"/>
        <v>0.49407375311414836</v>
      </c>
      <c r="AT2668">
        <f t="shared" si="839"/>
        <v>0.25864176882448042</v>
      </c>
    </row>
    <row r="2669" spans="1:46" x14ac:dyDescent="0.25">
      <c r="A2669" s="1">
        <v>343.85000000001611</v>
      </c>
      <c r="B2669">
        <v>1.004138801807237</v>
      </c>
      <c r="D2669">
        <f t="shared" si="824"/>
        <v>0.10621689434065881</v>
      </c>
      <c r="E2669">
        <f t="shared" si="822"/>
        <v>7.3850474683825662E-2</v>
      </c>
      <c r="G2669">
        <f t="shared" si="840"/>
        <v>0.10621689434065881</v>
      </c>
      <c r="H2669" s="2">
        <f t="shared" si="841"/>
        <v>7.3850474683825662E-2</v>
      </c>
      <c r="L2669" s="16">
        <f t="shared" si="825"/>
        <v>7.388108721138309E-2</v>
      </c>
      <c r="M2669">
        <f t="shared" si="826"/>
        <v>1.0456044227017188E-3</v>
      </c>
      <c r="P2669" s="19">
        <f t="shared" si="827"/>
        <v>7.3850649769903964E-2</v>
      </c>
      <c r="Q2669">
        <f t="shared" si="828"/>
        <v>1.0475737876139177E-3</v>
      </c>
      <c r="T2669" s="19"/>
      <c r="V2669" s="19">
        <f t="shared" si="829"/>
        <v>-3.586431243364066E-2</v>
      </c>
      <c r="Y2669" s="19">
        <f t="shared" si="830"/>
        <v>0.18502724097047835</v>
      </c>
      <c r="Z2669" s="14">
        <f t="shared" si="831"/>
        <v>6.2110707359123067E-3</v>
      </c>
      <c r="AB2669" s="17">
        <f t="shared" si="832"/>
        <v>5.3323990927149323</v>
      </c>
      <c r="AC2669">
        <f t="shared" si="833"/>
        <v>18.733837145848369</v>
      </c>
      <c r="AI2669" s="19">
        <f t="shared" si="834"/>
        <v>6.078106623738444E-2</v>
      </c>
      <c r="AJ2669">
        <f t="shared" si="835"/>
        <v>2.0644144754302972E-3</v>
      </c>
      <c r="AO2669" s="3">
        <f t="shared" si="823"/>
        <v>6.0806745680791474E-2</v>
      </c>
      <c r="AQ2669">
        <f t="shared" si="836"/>
        <v>343.85000000001605</v>
      </c>
      <c r="AR2669">
        <f t="shared" si="837"/>
        <v>1.004138801807237</v>
      </c>
      <c r="AS2669" s="5">
        <f t="shared" si="838"/>
        <v>0.4953292411969421</v>
      </c>
      <c r="AT2669">
        <f t="shared" si="839"/>
        <v>0.25888716896844138</v>
      </c>
    </row>
    <row r="2670" spans="1:46" x14ac:dyDescent="0.25">
      <c r="A2670" s="1">
        <v>343.95000000001608</v>
      </c>
      <c r="B2670">
        <v>1.005635701016492</v>
      </c>
      <c r="D2670">
        <f t="shared" si="824"/>
        <v>0.10625672069774193</v>
      </c>
      <c r="E2670">
        <f t="shared" si="822"/>
        <v>7.3888924407815609E-2</v>
      </c>
      <c r="G2670">
        <f t="shared" si="840"/>
        <v>0.10625672069774193</v>
      </c>
      <c r="H2670" s="2">
        <f t="shared" si="841"/>
        <v>7.3888924407815609E-2</v>
      </c>
      <c r="L2670" s="16">
        <f t="shared" si="825"/>
        <v>7.391955162265873E-2</v>
      </c>
      <c r="M2670">
        <f t="shared" si="826"/>
        <v>1.0456925037905175E-3</v>
      </c>
      <c r="P2670" s="19">
        <f t="shared" si="827"/>
        <v>7.3889099583932277E-2</v>
      </c>
      <c r="Q2670">
        <f t="shared" si="828"/>
        <v>1.0476628965671365E-3</v>
      </c>
      <c r="T2670" s="19"/>
      <c r="V2670" s="19">
        <f t="shared" si="829"/>
        <v>-3.5870674241304891E-2</v>
      </c>
      <c r="Y2670" s="19">
        <f t="shared" si="830"/>
        <v>0.18505926791876226</v>
      </c>
      <c r="Z2670" s="14">
        <f t="shared" si="831"/>
        <v>6.2098414485211384E-3</v>
      </c>
      <c r="AB2670" s="17">
        <f t="shared" si="832"/>
        <v>5.3336459446708426</v>
      </c>
      <c r="AC2670">
        <f t="shared" si="833"/>
        <v>18.731672669176994</v>
      </c>
      <c r="AI2670" s="19">
        <f t="shared" si="834"/>
        <v>6.081332000875217E-2</v>
      </c>
      <c r="AJ2670">
        <f t="shared" si="835"/>
        <v>2.0651026661800752E-3</v>
      </c>
      <c r="AO2670" s="3">
        <f t="shared" si="823"/>
        <v>6.0839012271609594E-2</v>
      </c>
      <c r="AQ2670">
        <f t="shared" si="836"/>
        <v>343.95000000001608</v>
      </c>
      <c r="AR2670">
        <f t="shared" si="837"/>
        <v>1.0056357010164925</v>
      </c>
      <c r="AS2670" s="5">
        <f t="shared" si="838"/>
        <v>0.49658492367904494</v>
      </c>
      <c r="AT2670">
        <f t="shared" si="839"/>
        <v>0.25913269390785959</v>
      </c>
    </row>
    <row r="2671" spans="1:46" x14ac:dyDescent="0.25">
      <c r="A2671" s="1">
        <v>344.0500000000161</v>
      </c>
      <c r="B2671">
        <v>1.007132802850591</v>
      </c>
      <c r="D2671">
        <f t="shared" si="824"/>
        <v>0.10629654705482505</v>
      </c>
      <c r="E2671">
        <f t="shared" si="822"/>
        <v>7.3927379336477486E-2</v>
      </c>
      <c r="G2671">
        <f t="shared" si="840"/>
        <v>0.10629654705482505</v>
      </c>
      <c r="H2671" s="2">
        <f t="shared" si="841"/>
        <v>7.3927379336477486E-2</v>
      </c>
      <c r="L2671" s="16">
        <f t="shared" si="825"/>
        <v>7.3958021239285188E-2</v>
      </c>
      <c r="M2671">
        <f t="shared" si="826"/>
        <v>1.0457802519223383E-3</v>
      </c>
      <c r="P2671" s="19">
        <f t="shared" si="827"/>
        <v>7.3927554602642997E-2</v>
      </c>
      <c r="Q2671">
        <f t="shared" si="828"/>
        <v>1.0477516723694188E-3</v>
      </c>
      <c r="T2671" s="19"/>
      <c r="V2671" s="19">
        <f t="shared" si="829"/>
        <v>-3.5877032733773441E-2</v>
      </c>
      <c r="Y2671" s="19">
        <f t="shared" si="830"/>
        <v>0.18509130337654284</v>
      </c>
      <c r="Z2671" s="14">
        <f t="shared" si="831"/>
        <v>6.2086136237988849E-3</v>
      </c>
      <c r="AB2671" s="17">
        <f t="shared" si="832"/>
        <v>5.3348931279128449</v>
      </c>
      <c r="AC2671">
        <f t="shared" si="833"/>
        <v>18.729509431182947</v>
      </c>
      <c r="AI2671" s="19">
        <f t="shared" si="834"/>
        <v>6.0845578772501074E-2</v>
      </c>
      <c r="AJ2671">
        <f t="shared" si="835"/>
        <v>2.0657905178008201E-3</v>
      </c>
      <c r="AO2671" s="3">
        <f t="shared" si="823"/>
        <v>6.0871283855937985E-2</v>
      </c>
      <c r="AQ2671">
        <f t="shared" si="836"/>
        <v>344.0500000000161</v>
      </c>
      <c r="AR2671">
        <f t="shared" si="837"/>
        <v>1.0071328028505906</v>
      </c>
      <c r="AS2671" s="5">
        <f t="shared" si="838"/>
        <v>0.49784080052122737</v>
      </c>
      <c r="AT2671">
        <f t="shared" si="839"/>
        <v>0.25937834363665213</v>
      </c>
    </row>
    <row r="2672" spans="1:46" x14ac:dyDescent="0.25">
      <c r="A2672" s="1">
        <v>344.15000000001612</v>
      </c>
      <c r="B2672">
        <v>1.0086301072525721</v>
      </c>
      <c r="D2672">
        <f t="shared" si="824"/>
        <v>0.10633637341190817</v>
      </c>
      <c r="E2672">
        <f t="shared" si="822"/>
        <v>7.3965839468348185E-2</v>
      </c>
      <c r="G2672">
        <f t="shared" si="840"/>
        <v>0.10633637341190817</v>
      </c>
      <c r="H2672" s="2">
        <f t="shared" si="841"/>
        <v>7.3965839468348185E-2</v>
      </c>
      <c r="L2672" s="16">
        <f t="shared" si="825"/>
        <v>7.399649605980585E-2</v>
      </c>
      <c r="M2672">
        <f t="shared" si="826"/>
        <v>1.0458676671490207E-3</v>
      </c>
      <c r="P2672" s="19">
        <f t="shared" si="827"/>
        <v>7.3966014824572934E-2</v>
      </c>
      <c r="Q2672">
        <f t="shared" si="828"/>
        <v>1.0478401150726682E-3</v>
      </c>
      <c r="T2672" s="19"/>
      <c r="V2672" s="19">
        <f t="shared" si="829"/>
        <v>-3.5883387906487145E-2</v>
      </c>
      <c r="Y2672" s="19">
        <f t="shared" si="830"/>
        <v>0.18512334734691241</v>
      </c>
      <c r="Z2672" s="14">
        <f t="shared" si="831"/>
        <v>6.2073872618350371E-3</v>
      </c>
      <c r="AB2672" s="17">
        <f t="shared" si="832"/>
        <v>5.336140642561328</v>
      </c>
      <c r="AC2672">
        <f t="shared" si="833"/>
        <v>18.727347433208273</v>
      </c>
      <c r="AI2672" s="19">
        <f t="shared" si="834"/>
        <v>6.0877842527678139E-2</v>
      </c>
      <c r="AJ2672">
        <f t="shared" si="835"/>
        <v>2.0664780301524956E-3</v>
      </c>
      <c r="AO2672" s="3">
        <f t="shared" si="823"/>
        <v>6.0903560432787662E-2</v>
      </c>
      <c r="AQ2672">
        <f t="shared" si="836"/>
        <v>344.15000000001612</v>
      </c>
      <c r="AR2672">
        <f t="shared" si="837"/>
        <v>1.0086301072525716</v>
      </c>
      <c r="AS2672" s="5">
        <f t="shared" si="838"/>
        <v>0.49909687168638794</v>
      </c>
      <c r="AT2672">
        <f t="shared" si="839"/>
        <v>0.25962411814654401</v>
      </c>
    </row>
    <row r="2673" spans="1:46" x14ac:dyDescent="0.25">
      <c r="A2673" s="1">
        <v>344.25000000001609</v>
      </c>
      <c r="B2673">
        <v>1.0101276141654809</v>
      </c>
      <c r="D2673">
        <f t="shared" si="824"/>
        <v>0.10637619976899125</v>
      </c>
      <c r="E2673">
        <f t="shared" si="822"/>
        <v>7.4004304801964751E-2</v>
      </c>
      <c r="G2673">
        <f t="shared" si="840"/>
        <v>0.10637619976899125</v>
      </c>
      <c r="H2673" s="2">
        <f t="shared" si="841"/>
        <v>7.4004304801964751E-2</v>
      </c>
      <c r="L2673" s="16">
        <f t="shared" si="825"/>
        <v>7.4034976082753445E-2</v>
      </c>
      <c r="M2673">
        <f t="shared" si="826"/>
        <v>1.0459547495232692E-3</v>
      </c>
      <c r="P2673" s="19">
        <f t="shared" si="827"/>
        <v>7.4004480248259202E-2</v>
      </c>
      <c r="Q2673">
        <f t="shared" si="828"/>
        <v>1.0479282247289443E-3</v>
      </c>
      <c r="T2673" s="19"/>
      <c r="V2673" s="19">
        <f t="shared" si="829"/>
        <v>-3.5889739754886532E-2</v>
      </c>
      <c r="Y2673" s="19">
        <f t="shared" si="830"/>
        <v>0.18515539983296578</v>
      </c>
      <c r="Z2673" s="14">
        <f t="shared" si="831"/>
        <v>6.2061623627197244E-3</v>
      </c>
      <c r="AB2673" s="17">
        <f t="shared" si="832"/>
        <v>5.337388488736778</v>
      </c>
      <c r="AC2673">
        <f t="shared" si="833"/>
        <v>18.725186676595545</v>
      </c>
      <c r="AI2673" s="19">
        <f t="shared" si="834"/>
        <v>6.0910111273276168E-2</v>
      </c>
      <c r="AJ2673">
        <f t="shared" si="835"/>
        <v>2.0671652031001952E-3</v>
      </c>
      <c r="AO2673" s="3">
        <f t="shared" si="823"/>
        <v>6.0935842001169416E-2</v>
      </c>
      <c r="AQ2673">
        <f t="shared" si="836"/>
        <v>344.25000000001603</v>
      </c>
      <c r="AR2673">
        <f t="shared" si="837"/>
        <v>1.0101276141654807</v>
      </c>
      <c r="AS2673" s="5">
        <f t="shared" si="838"/>
        <v>0.50035313713531493</v>
      </c>
      <c r="AT2673">
        <f t="shared" si="839"/>
        <v>0.259870017431379</v>
      </c>
    </row>
    <row r="2674" spans="1:46" x14ac:dyDescent="0.25">
      <c r="A2674" s="1">
        <v>344.35000000001622</v>
      </c>
      <c r="B2674">
        <v>1.0116253235323751</v>
      </c>
      <c r="D2674">
        <f t="shared" si="824"/>
        <v>0.10641602612607441</v>
      </c>
      <c r="E2674">
        <f t="shared" si="822"/>
        <v>7.4042775335864564E-2</v>
      </c>
      <c r="G2674">
        <f t="shared" si="840"/>
        <v>0.10641602612607441</v>
      </c>
      <c r="H2674" s="2">
        <f t="shared" si="841"/>
        <v>7.4042775335864564E-2</v>
      </c>
      <c r="L2674" s="16">
        <f t="shared" si="825"/>
        <v>7.4073461306660704E-2</v>
      </c>
      <c r="M2674">
        <f t="shared" si="826"/>
        <v>1.0460414990979773E-3</v>
      </c>
      <c r="P2674" s="19">
        <f t="shared" si="827"/>
        <v>7.4042950872239124E-2</v>
      </c>
      <c r="Q2674">
        <f t="shared" si="828"/>
        <v>1.0480160013904827E-3</v>
      </c>
      <c r="T2674" s="19"/>
      <c r="V2674" s="19">
        <f t="shared" si="829"/>
        <v>-3.5896088274411882E-2</v>
      </c>
      <c r="Y2674" s="19">
        <f t="shared" si="830"/>
        <v>0.185187460837798</v>
      </c>
      <c r="Z2674" s="14">
        <f t="shared" si="831"/>
        <v>6.2049389265433309E-3</v>
      </c>
      <c r="AB2674" s="17">
        <f t="shared" si="832"/>
        <v>5.3386366665596885</v>
      </c>
      <c r="AC2674">
        <f t="shared" si="833"/>
        <v>18.723027162687039</v>
      </c>
      <c r="AI2674" s="19">
        <f t="shared" si="834"/>
        <v>6.0942385008305289E-2</v>
      </c>
      <c r="AJ2674">
        <f t="shared" si="835"/>
        <v>2.0678520365076626E-3</v>
      </c>
      <c r="AO2674" s="3">
        <f t="shared" si="823"/>
        <v>6.0968128560111134E-2</v>
      </c>
      <c r="AQ2674">
        <f t="shared" si="836"/>
        <v>344.35000000001617</v>
      </c>
      <c r="AR2674">
        <f t="shared" si="837"/>
        <v>1.0116253235323753</v>
      </c>
      <c r="AS2674" s="5">
        <f t="shared" si="838"/>
        <v>0.50160959682947115</v>
      </c>
      <c r="AT2674">
        <f t="shared" si="839"/>
        <v>0.26011604148429146</v>
      </c>
    </row>
    <row r="2675" spans="1:46" x14ac:dyDescent="0.25">
      <c r="A2675" s="1">
        <v>344.45000000001619</v>
      </c>
      <c r="B2675">
        <v>1.013123235296316</v>
      </c>
      <c r="D2675">
        <f t="shared" si="824"/>
        <v>0.10645585248315753</v>
      </c>
      <c r="E2675">
        <f t="shared" si="822"/>
        <v>7.4081251068585041E-2</v>
      </c>
      <c r="G2675">
        <f t="shared" si="840"/>
        <v>0.10645585248315753</v>
      </c>
      <c r="H2675" s="2">
        <f t="shared" si="841"/>
        <v>7.4081251068585041E-2</v>
      </c>
      <c r="L2675" s="16">
        <f t="shared" si="825"/>
        <v>7.4111951730071013E-2</v>
      </c>
      <c r="M2675">
        <f t="shared" si="826"/>
        <v>1.0461279159255106E-3</v>
      </c>
      <c r="P2675" s="19">
        <f t="shared" si="827"/>
        <v>7.408142669505012E-2</v>
      </c>
      <c r="Q2675">
        <f t="shared" si="828"/>
        <v>1.0481034451096743E-3</v>
      </c>
      <c r="T2675" s="19"/>
      <c r="V2675" s="19">
        <f t="shared" si="829"/>
        <v>-3.590243346050314E-2</v>
      </c>
      <c r="Y2675" s="19">
        <f t="shared" si="830"/>
        <v>0.18521953036450461</v>
      </c>
      <c r="Z2675" s="14">
        <f t="shared" si="831"/>
        <v>6.2037169533966036E-3</v>
      </c>
      <c r="AB2675" s="17">
        <f t="shared" si="832"/>
        <v>5.339885176150573</v>
      </c>
      <c r="AC2675">
        <f t="shared" si="833"/>
        <v>18.720868892824896</v>
      </c>
      <c r="AI2675" s="19">
        <f t="shared" si="834"/>
        <v>6.0974663731794054E-2</v>
      </c>
      <c r="AJ2675">
        <f t="shared" si="835"/>
        <v>2.0685385302371519E-3</v>
      </c>
      <c r="AO2675" s="3">
        <f t="shared" si="823"/>
        <v>6.1000420108624498E-2</v>
      </c>
      <c r="AQ2675">
        <f t="shared" si="836"/>
        <v>344.45000000001619</v>
      </c>
      <c r="AR2675">
        <f t="shared" si="837"/>
        <v>1.0131232352963153</v>
      </c>
      <c r="AS2675" s="5">
        <f t="shared" si="838"/>
        <v>0.50286625073103752</v>
      </c>
      <c r="AT2675">
        <f t="shared" si="839"/>
        <v>0.26036219029765012</v>
      </c>
    </row>
    <row r="2676" spans="1:46" x14ac:dyDescent="0.25">
      <c r="A2676" s="1">
        <v>344.55000000001621</v>
      </c>
      <c r="B2676">
        <v>1.014621349400376</v>
      </c>
      <c r="D2676">
        <f t="shared" si="824"/>
        <v>0.10649567884024065</v>
      </c>
      <c r="E2676">
        <f t="shared" si="822"/>
        <v>7.4119731998663979E-2</v>
      </c>
      <c r="G2676">
        <f t="shared" si="840"/>
        <v>0.10649567884024065</v>
      </c>
      <c r="H2676" s="2">
        <f t="shared" si="841"/>
        <v>7.4119731998663979E-2</v>
      </c>
      <c r="L2676" s="16">
        <f t="shared" si="825"/>
        <v>7.4150447351509996E-2</v>
      </c>
      <c r="M2676">
        <f t="shared" si="826"/>
        <v>1.0462140000595732E-3</v>
      </c>
      <c r="P2676" s="19">
        <f t="shared" si="827"/>
        <v>7.4119907715230013E-2</v>
      </c>
      <c r="Q2676">
        <f t="shared" si="828"/>
        <v>1.0481905559390726E-3</v>
      </c>
      <c r="T2676" s="19"/>
      <c r="V2676" s="19">
        <f t="shared" si="829"/>
        <v>-3.5908775308599976E-2</v>
      </c>
      <c r="Y2676" s="19">
        <f t="shared" si="830"/>
        <v>0.18525160841618071</v>
      </c>
      <c r="Z2676" s="14">
        <f t="shared" si="831"/>
        <v>6.2024964433704307E-3</v>
      </c>
      <c r="AB2676" s="17">
        <f t="shared" si="832"/>
        <v>5.341134017629928</v>
      </c>
      <c r="AC2676">
        <f t="shared" si="833"/>
        <v>18.718711868350795</v>
      </c>
      <c r="AI2676" s="19">
        <f t="shared" si="834"/>
        <v>6.1006947442772352E-2</v>
      </c>
      <c r="AJ2676">
        <f t="shared" si="835"/>
        <v>2.0692246841510181E-3</v>
      </c>
      <c r="AO2676" s="3">
        <f t="shared" si="823"/>
        <v>6.1032716645700757E-2</v>
      </c>
      <c r="AQ2676">
        <f t="shared" si="836"/>
        <v>344.55000000001621</v>
      </c>
      <c r="AR2676">
        <f t="shared" si="837"/>
        <v>1.014621349400376</v>
      </c>
      <c r="AS2676" s="5">
        <f t="shared" si="838"/>
        <v>0.50412309880224515</v>
      </c>
      <c r="AT2676">
        <f t="shared" si="839"/>
        <v>0.26060846386375197</v>
      </c>
    </row>
    <row r="2677" spans="1:46" x14ac:dyDescent="0.25">
      <c r="A2677" s="1">
        <v>344.65000000001618</v>
      </c>
      <c r="B2677">
        <v>1.0161196657876359</v>
      </c>
      <c r="D2677">
        <f t="shared" si="824"/>
        <v>0.10653550519732372</v>
      </c>
      <c r="E2677">
        <f t="shared" si="822"/>
        <v>7.4158218124639311E-2</v>
      </c>
      <c r="G2677">
        <f t="shared" si="840"/>
        <v>0.10653550519732372</v>
      </c>
      <c r="H2677" s="2">
        <f t="shared" si="841"/>
        <v>7.4158218124639311E-2</v>
      </c>
      <c r="L2677" s="16">
        <f t="shared" si="825"/>
        <v>7.4188948169528146E-2</v>
      </c>
      <c r="M2677">
        <f t="shared" si="826"/>
        <v>1.0462997515524308E-3</v>
      </c>
      <c r="P2677" s="19">
        <f t="shared" si="827"/>
        <v>7.4158393931316707E-2</v>
      </c>
      <c r="Q2677">
        <f t="shared" si="828"/>
        <v>1.048277333931398E-3</v>
      </c>
      <c r="T2677" s="19"/>
      <c r="V2677" s="19">
        <f t="shared" si="829"/>
        <v>-3.5915113814141808E-2</v>
      </c>
      <c r="Y2677" s="19">
        <f t="shared" si="830"/>
        <v>0.18528369499592323</v>
      </c>
      <c r="Z2677" s="14">
        <f t="shared" si="831"/>
        <v>6.2012773965562529E-3</v>
      </c>
      <c r="AB2677" s="17">
        <f t="shared" si="832"/>
        <v>5.3423831911183219</v>
      </c>
      <c r="AC2677">
        <f t="shared" si="833"/>
        <v>18.716556090606698</v>
      </c>
      <c r="AI2677" s="19">
        <f t="shared" si="834"/>
        <v>6.1039236140250308E-2</v>
      </c>
      <c r="AJ2677">
        <f t="shared" si="835"/>
        <v>2.0699104981136154E-3</v>
      </c>
      <c r="AO2677" s="3">
        <f t="shared" si="823"/>
        <v>6.1065018170388008E-2</v>
      </c>
      <c r="AQ2677">
        <f t="shared" si="836"/>
        <v>344.65000000001612</v>
      </c>
      <c r="AR2677">
        <f t="shared" si="837"/>
        <v>1.0161196657876361</v>
      </c>
      <c r="AS2677" s="5">
        <f t="shared" si="838"/>
        <v>0.50538014100455775</v>
      </c>
      <c r="AT2677">
        <f t="shared" si="839"/>
        <v>0.26085486217564474</v>
      </c>
    </row>
    <row r="2678" spans="1:46" x14ac:dyDescent="0.25">
      <c r="A2678" s="1">
        <v>344.75000000001631</v>
      </c>
      <c r="B2678">
        <v>1.017618184401182</v>
      </c>
      <c r="D2678">
        <f t="shared" si="824"/>
        <v>0.10657533155440689</v>
      </c>
      <c r="E2678">
        <f t="shared" si="822"/>
        <v>7.4196709445049108E-2</v>
      </c>
      <c r="G2678">
        <f t="shared" si="840"/>
        <v>0.10657533155440689</v>
      </c>
      <c r="H2678" s="2">
        <f t="shared" si="841"/>
        <v>7.4196709445049108E-2</v>
      </c>
      <c r="L2678" s="16">
        <f t="shared" si="825"/>
        <v>7.4227454182658192E-2</v>
      </c>
      <c r="M2678">
        <f t="shared" si="826"/>
        <v>1.0463851704576915E-3</v>
      </c>
      <c r="P2678" s="19">
        <f t="shared" si="827"/>
        <v>7.4196885341848262E-2</v>
      </c>
      <c r="Q2678">
        <f t="shared" si="828"/>
        <v>1.0483637791395522E-3</v>
      </c>
      <c r="T2678" s="19"/>
      <c r="V2678" s="19">
        <f t="shared" si="829"/>
        <v>-3.5921448972567729E-2</v>
      </c>
      <c r="Y2678" s="19">
        <f t="shared" si="830"/>
        <v>0.18531579010682914</v>
      </c>
      <c r="Z2678" s="14">
        <f t="shared" si="831"/>
        <v>6.2000598130457253E-3</v>
      </c>
      <c r="AB2678" s="17">
        <f t="shared" si="832"/>
        <v>5.3436326967363224</v>
      </c>
      <c r="AC2678">
        <f t="shared" si="833"/>
        <v>18.714401560934242</v>
      </c>
      <c r="AI2678" s="19">
        <f t="shared" si="834"/>
        <v>6.1071529823220061E-2</v>
      </c>
      <c r="AJ2678">
        <f t="shared" si="835"/>
        <v>2.0705959719911613E-3</v>
      </c>
      <c r="AO2678" s="3">
        <f t="shared" si="823"/>
        <v>6.1097324681696596E-2</v>
      </c>
      <c r="AQ2678">
        <f t="shared" si="836"/>
        <v>344.75000000001626</v>
      </c>
      <c r="AR2678">
        <f t="shared" si="837"/>
        <v>1.0176181844011818</v>
      </c>
      <c r="AS2678" s="5">
        <f t="shared" si="838"/>
        <v>0.50663737729873781</v>
      </c>
      <c r="AT2678">
        <f t="shared" si="839"/>
        <v>0.26110138522706505</v>
      </c>
    </row>
    <row r="2679" spans="1:46" x14ac:dyDescent="0.25">
      <c r="A2679" s="1">
        <v>344.85000000001628</v>
      </c>
      <c r="B2679">
        <v>1.019116905184112</v>
      </c>
      <c r="D2679">
        <f t="shared" si="824"/>
        <v>0.10661515791149</v>
      </c>
      <c r="E2679">
        <f t="shared" si="822"/>
        <v>7.4235205958431819E-2</v>
      </c>
      <c r="G2679">
        <f t="shared" si="840"/>
        <v>0.10661515791149</v>
      </c>
      <c r="H2679" s="2">
        <f t="shared" si="841"/>
        <v>7.4235205958431819E-2</v>
      </c>
      <c r="L2679" s="16">
        <f t="shared" si="825"/>
        <v>7.4265965389425759E-2</v>
      </c>
      <c r="M2679">
        <f t="shared" si="826"/>
        <v>1.0464702568295768E-3</v>
      </c>
      <c r="P2679" s="19">
        <f t="shared" si="827"/>
        <v>7.4235381945363138E-2</v>
      </c>
      <c r="Q2679">
        <f t="shared" si="828"/>
        <v>1.0484498916165665E-3</v>
      </c>
      <c r="T2679" s="19"/>
      <c r="V2679" s="19">
        <f t="shared" si="829"/>
        <v>-3.5927780779316625E-2</v>
      </c>
      <c r="Y2679" s="19">
        <f t="shared" si="830"/>
        <v>0.1853478937519947</v>
      </c>
      <c r="Z2679" s="14">
        <f t="shared" si="831"/>
        <v>6.1988436929306945E-3</v>
      </c>
      <c r="AB2679" s="17">
        <f t="shared" si="832"/>
        <v>5.3448825346044719</v>
      </c>
      <c r="AC2679">
        <f t="shared" si="833"/>
        <v>18.712248280674523</v>
      </c>
      <c r="AI2679" s="19">
        <f t="shared" si="834"/>
        <v>6.1103828490728596E-2</v>
      </c>
      <c r="AJ2679">
        <f t="shared" si="835"/>
        <v>2.0712811056450625E-3</v>
      </c>
      <c r="AO2679" s="3">
        <f t="shared" si="823"/>
        <v>6.1129636178618441E-2</v>
      </c>
      <c r="AQ2679">
        <f t="shared" si="836"/>
        <v>344.85000000001628</v>
      </c>
      <c r="AR2679">
        <f t="shared" si="837"/>
        <v>1.0191169051841118</v>
      </c>
      <c r="AS2679" s="5">
        <f t="shared" si="838"/>
        <v>0.50789480764768302</v>
      </c>
      <c r="AT2679">
        <f t="shared" si="839"/>
        <v>0.2613480330095459</v>
      </c>
    </row>
    <row r="2680" spans="1:46" x14ac:dyDescent="0.25">
      <c r="A2680" s="1">
        <v>344.9500000000163</v>
      </c>
      <c r="B2680">
        <v>1.0206158280795301</v>
      </c>
      <c r="D2680">
        <f t="shared" si="824"/>
        <v>0.10665498426857312</v>
      </c>
      <c r="E2680">
        <f t="shared" si="822"/>
        <v>7.4273707663325986E-2</v>
      </c>
      <c r="G2680">
        <f t="shared" si="840"/>
        <v>0.10665498426857312</v>
      </c>
      <c r="H2680" s="2">
        <f t="shared" si="841"/>
        <v>7.4273707663325986E-2</v>
      </c>
      <c r="L2680" s="16">
        <f t="shared" si="825"/>
        <v>7.4304481788381338E-2</v>
      </c>
      <c r="M2680">
        <f t="shared" si="826"/>
        <v>1.0465550107208945E-3</v>
      </c>
      <c r="P2680" s="19">
        <f t="shared" si="827"/>
        <v>7.4273883740399865E-2</v>
      </c>
      <c r="Q2680">
        <f t="shared" si="828"/>
        <v>1.048535671415662E-3</v>
      </c>
      <c r="T2680" s="19"/>
      <c r="V2680" s="19">
        <f t="shared" si="829"/>
        <v>-3.5934109229827066E-2</v>
      </c>
      <c r="Y2680" s="19">
        <f t="shared" si="830"/>
        <v>0.18538000593451889</v>
      </c>
      <c r="Z2680" s="14">
        <f t="shared" si="831"/>
        <v>6.1976290363036316E-3</v>
      </c>
      <c r="AB2680" s="17">
        <f t="shared" si="832"/>
        <v>5.3461327048434182</v>
      </c>
      <c r="AC2680">
        <f t="shared" si="833"/>
        <v>18.710096251169226</v>
      </c>
      <c r="AI2680" s="19">
        <f t="shared" si="834"/>
        <v>6.1136132141769162E-2</v>
      </c>
      <c r="AJ2680">
        <f t="shared" si="835"/>
        <v>2.0719658989418448E-3</v>
      </c>
      <c r="AO2680" s="3">
        <f t="shared" si="823"/>
        <v>6.1161952660201191E-2</v>
      </c>
      <c r="AQ2680">
        <f t="shared" si="836"/>
        <v>344.9500000000163</v>
      </c>
      <c r="AR2680">
        <f t="shared" si="837"/>
        <v>1.0206158280795303</v>
      </c>
      <c r="AS2680" s="5">
        <f t="shared" si="838"/>
        <v>0.5091524320121994</v>
      </c>
      <c r="AT2680">
        <f t="shared" si="839"/>
        <v>0.26159480551672742</v>
      </c>
    </row>
    <row r="2681" spans="1:46" x14ac:dyDescent="0.25">
      <c r="A2681" s="1">
        <v>345.05000000001633</v>
      </c>
      <c r="B2681">
        <v>1.022114953030548</v>
      </c>
      <c r="D2681">
        <f t="shared" si="824"/>
        <v>0.10669481062565624</v>
      </c>
      <c r="E2681">
        <f t="shared" si="822"/>
        <v>7.431221455827032E-2</v>
      </c>
      <c r="G2681">
        <f t="shared" si="840"/>
        <v>0.10669481062565624</v>
      </c>
      <c r="H2681" s="2">
        <f t="shared" si="841"/>
        <v>7.431221455827032E-2</v>
      </c>
      <c r="L2681" s="16">
        <f t="shared" si="825"/>
        <v>7.4343003378061212E-2</v>
      </c>
      <c r="M2681">
        <f t="shared" si="826"/>
        <v>1.0466394321855419E-3</v>
      </c>
      <c r="P2681" s="19">
        <f t="shared" si="827"/>
        <v>7.4312390725497154E-2</v>
      </c>
      <c r="Q2681">
        <f t="shared" si="828"/>
        <v>1.0486211185902188E-3</v>
      </c>
      <c r="T2681" s="19"/>
      <c r="V2681" s="19">
        <f t="shared" si="829"/>
        <v>-3.5940434319537355E-2</v>
      </c>
      <c r="Y2681" s="19">
        <f t="shared" si="830"/>
        <v>0.1854121266574992</v>
      </c>
      <c r="Z2681" s="14">
        <f t="shared" si="831"/>
        <v>6.1964158432570417E-3</v>
      </c>
      <c r="AB2681" s="17">
        <f t="shared" si="832"/>
        <v>5.34738320757375</v>
      </c>
      <c r="AC2681">
        <f t="shared" si="833"/>
        <v>18.707945473759196</v>
      </c>
      <c r="AI2681" s="19">
        <f t="shared" si="834"/>
        <v>6.11684407753883E-2</v>
      </c>
      <c r="AJ2681">
        <f t="shared" si="835"/>
        <v>2.0726503517433854E-3</v>
      </c>
      <c r="AO2681" s="3">
        <f t="shared" si="823"/>
        <v>6.1194274125455639E-2</v>
      </c>
      <c r="AQ2681">
        <f t="shared" si="836"/>
        <v>345.05000000001633</v>
      </c>
      <c r="AR2681">
        <f t="shared" si="837"/>
        <v>1.0221149530305473</v>
      </c>
      <c r="AS2681" s="5">
        <f t="shared" si="838"/>
        <v>0.51041025035516685</v>
      </c>
      <c r="AT2681">
        <f t="shared" si="839"/>
        <v>0.26184170274009955</v>
      </c>
    </row>
    <row r="2682" spans="1:46" x14ac:dyDescent="0.25">
      <c r="A2682" s="1">
        <v>345.15000000001629</v>
      </c>
      <c r="B2682">
        <v>1.0236142799802881</v>
      </c>
      <c r="D2682">
        <f t="shared" si="824"/>
        <v>0.10673463698273931</v>
      </c>
      <c r="E2682">
        <f t="shared" si="822"/>
        <v>7.4350726641803908E-2</v>
      </c>
      <c r="G2682">
        <f t="shared" si="840"/>
        <v>0.10673463698273931</v>
      </c>
      <c r="H2682" s="2">
        <f t="shared" si="841"/>
        <v>7.4350726641803908E-2</v>
      </c>
      <c r="L2682" s="16">
        <f t="shared" si="825"/>
        <v>7.438153015699811E-2</v>
      </c>
      <c r="M2682">
        <f t="shared" si="826"/>
        <v>1.0467235212778222E-3</v>
      </c>
      <c r="P2682" s="19">
        <f t="shared" si="827"/>
        <v>7.4350902899194063E-2</v>
      </c>
      <c r="Q2682">
        <f t="shared" si="828"/>
        <v>1.0487062331937704E-3</v>
      </c>
      <c r="T2682" s="19"/>
      <c r="V2682" s="19">
        <f t="shared" si="829"/>
        <v>-3.5946756043885572E-2</v>
      </c>
      <c r="Y2682" s="19">
        <f t="shared" si="830"/>
        <v>0.1854442559240343</v>
      </c>
      <c r="Z2682" s="14">
        <f t="shared" si="831"/>
        <v>6.1952041138838617E-3</v>
      </c>
      <c r="AB2682" s="17">
        <f t="shared" si="832"/>
        <v>5.3486340429161023</v>
      </c>
      <c r="AC2682">
        <f t="shared" si="833"/>
        <v>18.705795949785365</v>
      </c>
      <c r="AI2682" s="19">
        <f t="shared" si="834"/>
        <v>6.1200754390578593E-2</v>
      </c>
      <c r="AJ2682">
        <f t="shared" si="835"/>
        <v>2.0733344639166772E-3</v>
      </c>
      <c r="AO2682" s="3">
        <f t="shared" si="823"/>
        <v>6.122660057337348E-2</v>
      </c>
      <c r="AQ2682">
        <f t="shared" si="836"/>
        <v>345.15000000001623</v>
      </c>
      <c r="AR2682">
        <f t="shared" si="837"/>
        <v>1.0236142799802879</v>
      </c>
      <c r="AS2682" s="5">
        <f t="shared" si="838"/>
        <v>0.51166826263736653</v>
      </c>
      <c r="AT2682">
        <f t="shared" si="839"/>
        <v>0.26208872467327871</v>
      </c>
    </row>
    <row r="2683" spans="1:46" x14ac:dyDescent="0.25">
      <c r="A2683" s="1">
        <v>345.25000000001643</v>
      </c>
      <c r="B2683">
        <v>1.025113808871879</v>
      </c>
      <c r="D2683">
        <f t="shared" si="824"/>
        <v>0.10677446333982248</v>
      </c>
      <c r="E2683">
        <f t="shared" si="822"/>
        <v>7.4389243912465916E-2</v>
      </c>
      <c r="G2683">
        <f t="shared" si="840"/>
        <v>0.10677446333982248</v>
      </c>
      <c r="H2683" s="2">
        <f t="shared" si="841"/>
        <v>7.4389243912465916E-2</v>
      </c>
      <c r="L2683" s="16">
        <f t="shared" si="825"/>
        <v>7.4420062123731867E-2</v>
      </c>
      <c r="M2683">
        <f t="shared" si="826"/>
        <v>1.0468072780517655E-3</v>
      </c>
      <c r="P2683" s="19">
        <f t="shared" si="827"/>
        <v>7.4389420260029787E-2</v>
      </c>
      <c r="Q2683">
        <f t="shared" si="828"/>
        <v>1.0487910152800282E-3</v>
      </c>
      <c r="T2683" s="19"/>
      <c r="V2683" s="19">
        <f t="shared" si="829"/>
        <v>-3.5953074398309519E-2</v>
      </c>
      <c r="Y2683" s="19">
        <f t="shared" si="830"/>
        <v>0.18547639373722424</v>
      </c>
      <c r="Z2683" s="14">
        <f t="shared" si="831"/>
        <v>6.1939938482774726E-3</v>
      </c>
      <c r="AB2683" s="17">
        <f t="shared" si="832"/>
        <v>5.3498852109911663</v>
      </c>
      <c r="AC2683">
        <f t="shared" si="833"/>
        <v>18.703647680588826</v>
      </c>
      <c r="AI2683" s="19">
        <f t="shared" si="834"/>
        <v>6.1233072986368819E-2</v>
      </c>
      <c r="AJ2683">
        <f t="shared" si="835"/>
        <v>2.0740182353256417E-3</v>
      </c>
      <c r="AO2683" s="3">
        <f t="shared" si="823"/>
        <v>6.1258932003002142E-2</v>
      </c>
      <c r="AQ2683">
        <f t="shared" si="836"/>
        <v>345.25000000001637</v>
      </c>
      <c r="AR2683">
        <f t="shared" si="837"/>
        <v>1.0251138088718788</v>
      </c>
      <c r="AS2683" s="5">
        <f t="shared" si="838"/>
        <v>0.51292646882098647</v>
      </c>
      <c r="AT2683">
        <f t="shared" si="839"/>
        <v>0.26233587130840835</v>
      </c>
    </row>
    <row r="2684" spans="1:46" x14ac:dyDescent="0.25">
      <c r="A2684" s="1">
        <v>345.35000000001639</v>
      </c>
      <c r="B2684">
        <v>1.0266135396484579</v>
      </c>
      <c r="D2684">
        <f t="shared" si="824"/>
        <v>0.1068142896969056</v>
      </c>
      <c r="E2684">
        <f t="shared" si="822"/>
        <v>7.442776636879575E-2</v>
      </c>
      <c r="G2684">
        <f t="shared" si="840"/>
        <v>0.1068142896969056</v>
      </c>
      <c r="H2684" s="2">
        <f t="shared" si="841"/>
        <v>7.442776636879575E-2</v>
      </c>
      <c r="L2684" s="16">
        <f t="shared" si="825"/>
        <v>7.445859927680587E-2</v>
      </c>
      <c r="M2684">
        <f t="shared" si="826"/>
        <v>1.0468907025613331E-3</v>
      </c>
      <c r="P2684" s="19">
        <f t="shared" si="827"/>
        <v>7.442794280654369E-2</v>
      </c>
      <c r="Q2684">
        <f t="shared" si="828"/>
        <v>1.0488754649028542E-3</v>
      </c>
      <c r="T2684" s="19"/>
      <c r="V2684" s="19">
        <f t="shared" si="829"/>
        <v>-3.5959389378246748E-2</v>
      </c>
      <c r="Y2684" s="19">
        <f t="shared" si="830"/>
        <v>0.18550854010016693</v>
      </c>
      <c r="Z2684" s="14">
        <f t="shared" si="831"/>
        <v>6.1927850465311966E-3</v>
      </c>
      <c r="AB2684" s="17">
        <f t="shared" si="832"/>
        <v>5.351136711919545</v>
      </c>
      <c r="AC2684">
        <f t="shared" si="833"/>
        <v>18.701500667509588</v>
      </c>
      <c r="AI2684" s="19">
        <f t="shared" si="834"/>
        <v>6.1265396561769547E-2</v>
      </c>
      <c r="AJ2684">
        <f t="shared" si="835"/>
        <v>2.0747016658360438E-3</v>
      </c>
      <c r="AO2684" s="3">
        <f t="shared" si="823"/>
        <v>6.1291268413333988E-2</v>
      </c>
      <c r="AQ2684">
        <f t="shared" si="836"/>
        <v>345.35000000001639</v>
      </c>
      <c r="AR2684">
        <f t="shared" si="837"/>
        <v>1.0266135396484579</v>
      </c>
      <c r="AS2684" s="5">
        <f t="shared" si="838"/>
        <v>0.51418486886750681</v>
      </c>
      <c r="AT2684">
        <f t="shared" si="839"/>
        <v>0.26258314263833238</v>
      </c>
    </row>
    <row r="2685" spans="1:46" x14ac:dyDescent="0.25">
      <c r="A2685" s="1">
        <v>345.45000000001642</v>
      </c>
      <c r="B2685">
        <v>1.0281134722531711</v>
      </c>
      <c r="D2685">
        <f t="shared" si="824"/>
        <v>0.10685411605398872</v>
      </c>
      <c r="E2685">
        <f t="shared" si="822"/>
        <v>7.4466294009333037E-2</v>
      </c>
      <c r="G2685">
        <f t="shared" si="840"/>
        <v>0.10685411605398872</v>
      </c>
      <c r="H2685" s="2">
        <f t="shared" si="841"/>
        <v>7.4466294009333037E-2</v>
      </c>
      <c r="L2685" s="16">
        <f t="shared" si="825"/>
        <v>7.4497141614745743E-2</v>
      </c>
      <c r="M2685">
        <f t="shared" si="826"/>
        <v>1.0469737948618232E-3</v>
      </c>
      <c r="P2685" s="19">
        <f t="shared" si="827"/>
        <v>7.4466470537275425E-2</v>
      </c>
      <c r="Q2685">
        <f t="shared" si="828"/>
        <v>1.0489595821162785E-3</v>
      </c>
      <c r="T2685" s="19"/>
      <c r="V2685" s="19">
        <f t="shared" si="829"/>
        <v>-3.5965700979134561E-2</v>
      </c>
      <c r="Y2685" s="19">
        <f t="shared" si="830"/>
        <v>0.18554069501596396</v>
      </c>
      <c r="Z2685" s="14">
        <f t="shared" si="831"/>
        <v>6.1915777087391648E-3</v>
      </c>
      <c r="AB2685" s="17">
        <f t="shared" si="832"/>
        <v>5.3523885458219898</v>
      </c>
      <c r="AC2685">
        <f t="shared" si="833"/>
        <v>18.699354911888612</v>
      </c>
      <c r="AI2685" s="19">
        <f t="shared" si="834"/>
        <v>6.1297725115809554E-2</v>
      </c>
      <c r="AJ2685">
        <f t="shared" si="835"/>
        <v>2.0753847553122125E-3</v>
      </c>
      <c r="AO2685" s="3">
        <f t="shared" si="823"/>
        <v>6.1323609803397794E-2</v>
      </c>
      <c r="AQ2685">
        <f t="shared" si="836"/>
        <v>345.45000000001642</v>
      </c>
      <c r="AR2685">
        <f t="shared" si="837"/>
        <v>1.0281134722531708</v>
      </c>
      <c r="AS2685" s="5">
        <f t="shared" si="838"/>
        <v>0.51544346273911734</v>
      </c>
      <c r="AT2685">
        <f t="shared" si="839"/>
        <v>0.26283053865513972</v>
      </c>
    </row>
    <row r="2686" spans="1:46" x14ac:dyDescent="0.25">
      <c r="A2686" s="1">
        <v>345.55000000001638</v>
      </c>
      <c r="B2686">
        <v>1.029613606629171</v>
      </c>
      <c r="D2686">
        <f t="shared" si="824"/>
        <v>0.10689394241107178</v>
      </c>
      <c r="E2686">
        <f t="shared" si="822"/>
        <v>7.4504826832617596E-2</v>
      </c>
      <c r="G2686">
        <f t="shared" si="840"/>
        <v>0.10689394241107178</v>
      </c>
      <c r="H2686" s="2">
        <f t="shared" si="841"/>
        <v>7.4504826832617596E-2</v>
      </c>
      <c r="L2686" s="16">
        <f t="shared" si="825"/>
        <v>7.4535689136105532E-2</v>
      </c>
      <c r="M2686">
        <f t="shared" si="826"/>
        <v>1.0470565550068638E-3</v>
      </c>
      <c r="P2686" s="19">
        <f t="shared" si="827"/>
        <v>7.4505003450764815E-2</v>
      </c>
      <c r="Q2686">
        <f t="shared" si="828"/>
        <v>1.0490433669744904E-3</v>
      </c>
      <c r="T2686" s="19"/>
      <c r="V2686" s="19">
        <f t="shared" si="829"/>
        <v>-3.5972009196410033E-2</v>
      </c>
      <c r="Y2686" s="19">
        <f t="shared" si="830"/>
        <v>0.18557285848771549</v>
      </c>
      <c r="Z2686" s="14">
        <f t="shared" si="831"/>
        <v>6.1903718349955433E-3</v>
      </c>
      <c r="AB2686" s="17">
        <f t="shared" si="832"/>
        <v>5.3536407128191925</v>
      </c>
      <c r="AC2686">
        <f t="shared" si="833"/>
        <v>18.697210415066049</v>
      </c>
      <c r="AI2686" s="19">
        <f t="shared" si="834"/>
        <v>6.1330058647500296E-2</v>
      </c>
      <c r="AJ2686">
        <f t="shared" si="835"/>
        <v>2.0760675036202532E-3</v>
      </c>
      <c r="AO2686" s="3">
        <f t="shared" si="823"/>
        <v>6.1355956172223225E-2</v>
      </c>
      <c r="AQ2686">
        <f t="shared" si="836"/>
        <v>345.55000000001633</v>
      </c>
      <c r="AR2686">
        <f t="shared" si="837"/>
        <v>1.029613606629171</v>
      </c>
      <c r="AS2686" s="5">
        <f t="shared" si="838"/>
        <v>0.51670225039733153</v>
      </c>
      <c r="AT2686">
        <f t="shared" si="839"/>
        <v>0.26307805935158496</v>
      </c>
    </row>
    <row r="2687" spans="1:46" x14ac:dyDescent="0.25">
      <c r="A2687" s="1">
        <v>345.65000000001652</v>
      </c>
      <c r="B2687">
        <v>1.031113942719621</v>
      </c>
      <c r="D2687">
        <f t="shared" si="824"/>
        <v>0.10693376876815495</v>
      </c>
      <c r="E2687">
        <f t="shared" si="822"/>
        <v>7.4543364837189499E-2</v>
      </c>
      <c r="G2687">
        <f t="shared" si="840"/>
        <v>0.10693376876815495</v>
      </c>
      <c r="H2687" s="2">
        <f t="shared" si="841"/>
        <v>7.4543364837189499E-2</v>
      </c>
      <c r="L2687" s="16">
        <f t="shared" si="825"/>
        <v>7.4574241839417965E-2</v>
      </c>
      <c r="M2687">
        <f t="shared" si="826"/>
        <v>1.0471389830516544E-3</v>
      </c>
      <c r="P2687" s="19">
        <f t="shared" si="827"/>
        <v>7.4543541545551914E-2</v>
      </c>
      <c r="Q2687">
        <f t="shared" si="828"/>
        <v>1.0491268195318552E-3</v>
      </c>
      <c r="T2687" s="19"/>
      <c r="V2687" s="19">
        <f t="shared" si="829"/>
        <v>-3.597831402550998E-2</v>
      </c>
      <c r="Y2687" s="19">
        <f t="shared" si="830"/>
        <v>0.18560503051852184</v>
      </c>
      <c r="Z2687" s="14">
        <f t="shared" si="831"/>
        <v>6.18916742539474E-3</v>
      </c>
      <c r="AB2687" s="17">
        <f t="shared" si="832"/>
        <v>5.3548932130318532</v>
      </c>
      <c r="AC2687">
        <f t="shared" si="833"/>
        <v>18.69506717838178</v>
      </c>
      <c r="AI2687" s="19">
        <f t="shared" si="834"/>
        <v>6.1362397155851012E-2</v>
      </c>
      <c r="AJ2687">
        <f t="shared" si="835"/>
        <v>2.0767499106267018E-3</v>
      </c>
      <c r="AO2687" s="3">
        <f t="shared" si="823"/>
        <v>6.1388307518801311E-2</v>
      </c>
      <c r="AQ2687">
        <f t="shared" si="836"/>
        <v>345.65000000001646</v>
      </c>
      <c r="AR2687">
        <f t="shared" si="837"/>
        <v>1.0311139427196212</v>
      </c>
      <c r="AS2687" s="5">
        <f t="shared" si="838"/>
        <v>0.51796123180357889</v>
      </c>
      <c r="AT2687">
        <f t="shared" si="839"/>
        <v>0.26332570472048328</v>
      </c>
    </row>
    <row r="2688" spans="1:46" x14ac:dyDescent="0.25">
      <c r="A2688" s="1">
        <v>345.75000000001648</v>
      </c>
      <c r="B2688">
        <v>1.03261448046769</v>
      </c>
      <c r="D2688">
        <f t="shared" si="824"/>
        <v>0.10697359512523806</v>
      </c>
      <c r="E2688">
        <f t="shared" si="822"/>
        <v>7.4581908021588969E-2</v>
      </c>
      <c r="G2688">
        <f t="shared" si="840"/>
        <v>0.10697359512523806</v>
      </c>
      <c r="H2688" s="2">
        <f t="shared" si="841"/>
        <v>7.4581908021588969E-2</v>
      </c>
      <c r="L2688" s="16">
        <f t="shared" si="825"/>
        <v>7.4612799723222878E-2</v>
      </c>
      <c r="M2688">
        <f t="shared" si="826"/>
        <v>1.0472210790510869E-3</v>
      </c>
      <c r="P2688" s="19">
        <f t="shared" si="827"/>
        <v>7.4582084820176919E-2</v>
      </c>
      <c r="Q2688">
        <f t="shared" si="828"/>
        <v>1.0492099398428821E-3</v>
      </c>
      <c r="T2688" s="19"/>
      <c r="V2688" s="19">
        <f t="shared" si="829"/>
        <v>-3.5984615461870997E-2</v>
      </c>
      <c r="Y2688" s="19">
        <f t="shared" si="830"/>
        <v>0.18563721111148501</v>
      </c>
      <c r="Z2688" s="14">
        <f t="shared" si="831"/>
        <v>6.1879644800317268E-3</v>
      </c>
      <c r="AB2688" s="17">
        <f t="shared" si="832"/>
        <v>5.3561460465807373</v>
      </c>
      <c r="AC2688">
        <f t="shared" si="833"/>
        <v>18.692925203175939</v>
      </c>
      <c r="AI2688" s="19">
        <f t="shared" si="834"/>
        <v>6.1394740639892253E-2</v>
      </c>
      <c r="AJ2688">
        <f t="shared" si="835"/>
        <v>2.0774319761963276E-3</v>
      </c>
      <c r="AO2688" s="3">
        <f t="shared" si="823"/>
        <v>6.142066384216216E-2</v>
      </c>
      <c r="AQ2688">
        <f t="shared" si="836"/>
        <v>345.75000000001648</v>
      </c>
      <c r="AR2688">
        <f t="shared" si="837"/>
        <v>1.03261448046769</v>
      </c>
      <c r="AS2688" s="5">
        <f t="shared" si="838"/>
        <v>0.51922040692011717</v>
      </c>
      <c r="AT2688">
        <f t="shared" si="839"/>
        <v>0.26357347475377063</v>
      </c>
    </row>
    <row r="2689" spans="1:46" x14ac:dyDescent="0.25">
      <c r="A2689" s="1">
        <v>345.85000000001651</v>
      </c>
      <c r="B2689">
        <v>1.034115219816558</v>
      </c>
      <c r="D2689">
        <f t="shared" si="824"/>
        <v>0.10701342148232118</v>
      </c>
      <c r="E2689">
        <f t="shared" si="822"/>
        <v>7.4620456384356521E-2</v>
      </c>
      <c r="G2689">
        <f t="shared" si="840"/>
        <v>0.10701342148232118</v>
      </c>
      <c r="H2689" s="2">
        <f t="shared" si="841"/>
        <v>7.4620456384356521E-2</v>
      </c>
      <c r="L2689" s="16">
        <f t="shared" si="825"/>
        <v>7.4651362786060105E-2</v>
      </c>
      <c r="M2689">
        <f t="shared" si="826"/>
        <v>1.0473028430602472E-3</v>
      </c>
      <c r="P2689" s="19">
        <f t="shared" si="827"/>
        <v>7.4620633273180345E-2</v>
      </c>
      <c r="Q2689">
        <f t="shared" si="828"/>
        <v>1.0492927279622535E-3</v>
      </c>
      <c r="T2689" s="19"/>
      <c r="V2689" s="19">
        <f t="shared" si="829"/>
        <v>-3.5990913500929436E-2</v>
      </c>
      <c r="Y2689" s="19">
        <f t="shared" si="830"/>
        <v>0.18566940026970638</v>
      </c>
      <c r="Z2689" s="14">
        <f t="shared" si="831"/>
        <v>6.1867629990015908E-3</v>
      </c>
      <c r="AB2689" s="17">
        <f t="shared" si="832"/>
        <v>5.3573992135865858</v>
      </c>
      <c r="AC2689">
        <f t="shared" si="833"/>
        <v>18.690784490788126</v>
      </c>
      <c r="AI2689" s="19">
        <f t="shared" si="834"/>
        <v>6.142708909865191E-2</v>
      </c>
      <c r="AJ2689">
        <f t="shared" si="835"/>
        <v>2.0781137001943738E-3</v>
      </c>
      <c r="AO2689" s="3">
        <f t="shared" si="823"/>
        <v>6.1453025141334106E-2</v>
      </c>
      <c r="AQ2689">
        <f t="shared" si="836"/>
        <v>345.85000000001651</v>
      </c>
      <c r="AR2689">
        <f t="shared" si="837"/>
        <v>1.034115219816558</v>
      </c>
      <c r="AS2689" s="5">
        <f t="shared" si="838"/>
        <v>0.5204797757091002</v>
      </c>
      <c r="AT2689">
        <f t="shared" si="839"/>
        <v>0.26382136944346535</v>
      </c>
    </row>
    <row r="2690" spans="1:46" x14ac:dyDescent="0.25">
      <c r="A2690" s="1">
        <v>345.95000000001647</v>
      </c>
      <c r="B2690">
        <v>1.035616160709411</v>
      </c>
      <c r="D2690">
        <f t="shared" si="824"/>
        <v>0.10705324783940426</v>
      </c>
      <c r="E2690">
        <f t="shared" ref="E2690:E2753" si="842">(B2690-$B$2)/($B$25111-$B$2)</f>
        <v>7.4659009924032807E-2</v>
      </c>
      <c r="G2690">
        <f t="shared" si="840"/>
        <v>0.10705324783940426</v>
      </c>
      <c r="H2690" s="2">
        <f t="shared" si="841"/>
        <v>7.4659009924032807E-2</v>
      </c>
      <c r="L2690" s="16">
        <f t="shared" si="825"/>
        <v>7.4689931026458822E-2</v>
      </c>
      <c r="M2690">
        <f t="shared" si="826"/>
        <v>1.0473842751350768E-3</v>
      </c>
      <c r="P2690" s="19">
        <f t="shared" si="827"/>
        <v>7.4659186903102859E-2</v>
      </c>
      <c r="Q2690">
        <f t="shared" si="828"/>
        <v>1.0493751839448083E-3</v>
      </c>
      <c r="T2690" s="19"/>
      <c r="V2690" s="19">
        <f t="shared" si="829"/>
        <v>-3.5997208138121434E-2</v>
      </c>
      <c r="Y2690" s="19">
        <f t="shared" si="830"/>
        <v>0.18570159799628924</v>
      </c>
      <c r="Z2690" s="14">
        <f t="shared" si="831"/>
        <v>6.1855629823999898E-3</v>
      </c>
      <c r="AB2690" s="17">
        <f t="shared" si="832"/>
        <v>5.3586527141702129</v>
      </c>
      <c r="AC2690">
        <f t="shared" si="833"/>
        <v>18.688645042558246</v>
      </c>
      <c r="AI2690" s="19">
        <f t="shared" si="834"/>
        <v>6.1459442531122566E-2</v>
      </c>
      <c r="AJ2690">
        <f t="shared" si="835"/>
        <v>2.0787950824894957E-3</v>
      </c>
      <c r="AO2690" s="3">
        <f t="shared" ref="AO2690:AO2753" si="843">$AH$6*LOG(((1+L2690)*$AH$2)^$AH$5+$AH$4)/LOG($AH$7)+$AH$3</f>
        <v>6.1485391415309287E-2</v>
      </c>
      <c r="AQ2690">
        <f t="shared" si="836"/>
        <v>345.95000000001642</v>
      </c>
      <c r="AR2690">
        <f t="shared" si="837"/>
        <v>1.035616160709411</v>
      </c>
      <c r="AS2690" s="5">
        <f t="shared" si="838"/>
        <v>0.52173933813130824</v>
      </c>
      <c r="AT2690">
        <f t="shared" si="839"/>
        <v>0.26406938878296687</v>
      </c>
    </row>
    <row r="2691" spans="1:46" x14ac:dyDescent="0.25">
      <c r="A2691" s="1">
        <v>346.05000000001661</v>
      </c>
      <c r="B2691">
        <v>1.0371173030894441</v>
      </c>
      <c r="D2691">
        <f t="shared" ref="D2691:D2754" si="844">(A2691-$A$2)/($A$25111-$A$2)</f>
        <v>0.10709307419648742</v>
      </c>
      <c r="E2691">
        <f t="shared" si="842"/>
        <v>7.4697568639158732E-2</v>
      </c>
      <c r="G2691">
        <f t="shared" si="840"/>
        <v>0.10709307419648742</v>
      </c>
      <c r="H2691" s="2">
        <f t="shared" si="841"/>
        <v>7.4697568639158732E-2</v>
      </c>
      <c r="L2691" s="16">
        <f t="shared" ref="L2691:L2754" si="845">$K$4*_xlfn.ERF.PRECISE($K$2*H2691+$K$3)+$K$5</f>
        <v>7.4728504442976629E-2</v>
      </c>
      <c r="M2691">
        <f t="shared" ref="M2691:M2754" si="846">(G2691-L2691)^2</f>
        <v>1.0474653753298655E-3</v>
      </c>
      <c r="P2691" s="19">
        <f t="shared" ref="P2691:P2754" si="847">$O$4*TANH($O$2*H2691+$O$3)+$O$5</f>
        <v>7.4697745708485364E-2</v>
      </c>
      <c r="Q2691">
        <f t="shared" ref="Q2691:Q2754" si="848">(G2691-P2691)^2</f>
        <v>1.0494573078455576E-3</v>
      </c>
      <c r="T2691" s="19"/>
      <c r="V2691" s="19">
        <f t="shared" ref="V2691:V2754" si="849">($X$11*EXP(-((E2691-$X$13)^2)/(2*$X$12*$X$12))/SQRT(2*PI()*$X$12*$X$12))</f>
        <v>-3.6003499368882905E-2</v>
      </c>
      <c r="Y2691" s="19">
        <f t="shared" ref="Y2691:Y2754" si="850">($X$4*TANH($X$2*H2691+$X$3))+($X$9*LOG(((1+H2691)*$X$5)^$X$8+$X$7,$X$10)+$X$6) +($X$11*EXP(-((H2691-$X$13)^2)/(2*$X$12*$X$12))/SQRT(2*PI()*$X$12*$X$12))+($X$14*EXP(-((H2691-$X$16)^2)/(2*$X$15*$X$15))/SQRT(2*PI()*$X$15*$X$15))</f>
        <v>0.18573380429433442</v>
      </c>
      <c r="Z2691" s="14">
        <f t="shared" ref="Z2691:Z2754" si="851">(G2691-Y2691)^2</f>
        <v>6.1843644303224187E-3</v>
      </c>
      <c r="AB2691" s="17">
        <f t="shared" ref="AB2691:AB2754" si="852">( Y2691-$J$2)*($B$25111-$B$2)/($I$2-$J$2)+$B$2</f>
        <v>5.3599065484523383</v>
      </c>
      <c r="AC2691">
        <f t="shared" ref="AC2691:AC2754" si="853">(B2691-AB2691)^2</f>
        <v>18.686506859825105</v>
      </c>
      <c r="AI2691" s="19">
        <f t="shared" ref="AI2691:AI2754" si="854">$AH$6*LOG(((1+H2691)*$AH$2)^$AH$5+$AH$4,$AH$7)+$AH$3</f>
        <v>6.1491800936332996E-2</v>
      </c>
      <c r="AJ2691">
        <f t="shared" ref="AJ2691:AJ2754" si="855">(G2691-AI2691)^2</f>
        <v>2.079476122947275E-3</v>
      </c>
      <c r="AO2691" s="3">
        <f t="shared" si="843"/>
        <v>6.1517762663135356E-2</v>
      </c>
      <c r="AQ2691">
        <f t="shared" ref="AQ2691:AQ2754" si="856">( G2691-$J$2)*($A$25111-$A$2)/($I$2-$J$2)+$A$2</f>
        <v>346.05000000001655</v>
      </c>
      <c r="AR2691">
        <f t="shared" ref="AR2691:AR2754" si="857">( H2691-$J$2)*($B$25111-$B$2)/($I$2-$J$2)+$B$2</f>
        <v>1.0371173030894447</v>
      </c>
      <c r="AS2691" s="5">
        <f t="shared" ref="AS2691:AS2754" si="858">( AI2691-$J$2)*($B$25111-$B$2)/($I$2-$J$2)+$B$2</f>
        <v>0.52299909414893064</v>
      </c>
      <c r="AT2691">
        <f t="shared" ref="AT2691:AT2754" si="859">(AR2691-AS2691)^2</f>
        <v>0.26431753276420211</v>
      </c>
    </row>
    <row r="2692" spans="1:46" x14ac:dyDescent="0.25">
      <c r="A2692" s="1">
        <v>346.15000000001658</v>
      </c>
      <c r="B2692">
        <v>1.0386186468998591</v>
      </c>
      <c r="D2692">
        <f t="shared" si="844"/>
        <v>0.10713290055357054</v>
      </c>
      <c r="E2692">
        <f t="shared" si="842"/>
        <v>7.4736132528275337E-2</v>
      </c>
      <c r="G2692">
        <f t="shared" si="840"/>
        <v>0.10713290055357054</v>
      </c>
      <c r="H2692" s="2">
        <f t="shared" si="841"/>
        <v>7.4736132528275337E-2</v>
      </c>
      <c r="L2692" s="16">
        <f t="shared" si="845"/>
        <v>7.4767083034139148E-2</v>
      </c>
      <c r="M2692">
        <f t="shared" si="846"/>
        <v>1.0475461437011321E-3</v>
      </c>
      <c r="P2692" s="19">
        <f t="shared" si="847"/>
        <v>7.473630968786886E-2</v>
      </c>
      <c r="Q2692">
        <f t="shared" si="848"/>
        <v>1.0495390997196656E-3</v>
      </c>
      <c r="T2692" s="19"/>
      <c r="V2692" s="19">
        <f t="shared" si="849"/>
        <v>-3.6009787188649528E-2</v>
      </c>
      <c r="Y2692" s="19">
        <f t="shared" si="850"/>
        <v>0.18576601916694743</v>
      </c>
      <c r="Z2692" s="14">
        <f t="shared" si="851"/>
        <v>6.1831673428654E-3</v>
      </c>
      <c r="AB2692" s="17">
        <f t="shared" si="852"/>
        <v>5.3611607165538642</v>
      </c>
      <c r="AC2692">
        <f t="shared" si="853"/>
        <v>18.684369943928733</v>
      </c>
      <c r="AI2692" s="19">
        <f t="shared" si="854"/>
        <v>6.1524164313293994E-2</v>
      </c>
      <c r="AJ2692">
        <f t="shared" si="855"/>
        <v>2.0801568214351149E-3</v>
      </c>
      <c r="AO2692" s="3">
        <f t="shared" si="843"/>
        <v>6.1550138883804451E-2</v>
      </c>
      <c r="AQ2692">
        <f t="shared" si="856"/>
        <v>346.15000000001658</v>
      </c>
      <c r="AR2692">
        <f t="shared" si="857"/>
        <v>1.0386186468998593</v>
      </c>
      <c r="AS2692" s="5">
        <f t="shared" si="858"/>
        <v>0.524259043723456</v>
      </c>
      <c r="AT2692">
        <f t="shared" si="859"/>
        <v>0.26456580137978702</v>
      </c>
    </row>
    <row r="2693" spans="1:46" x14ac:dyDescent="0.25">
      <c r="A2693" s="1">
        <v>346.2500000000166</v>
      </c>
      <c r="B2693">
        <v>1.0401201920838681</v>
      </c>
      <c r="D2693">
        <f t="shared" si="844"/>
        <v>0.10717272691065366</v>
      </c>
      <c r="E2693">
        <f t="shared" si="842"/>
        <v>7.4774701589923984E-2</v>
      </c>
      <c r="G2693">
        <f t="shared" si="840"/>
        <v>0.10717272691065366</v>
      </c>
      <c r="H2693" s="2">
        <f t="shared" si="841"/>
        <v>7.4774701589923984E-2</v>
      </c>
      <c r="L2693" s="16">
        <f t="shared" si="845"/>
        <v>7.4805666798496873E-2</v>
      </c>
      <c r="M2693">
        <f t="shared" si="846"/>
        <v>1.047626580303971E-3</v>
      </c>
      <c r="P2693" s="19">
        <f t="shared" si="847"/>
        <v>7.4774878839794723E-2</v>
      </c>
      <c r="Q2693">
        <f t="shared" si="848"/>
        <v>1.0496205596224582E-3</v>
      </c>
      <c r="T2693" s="19"/>
      <c r="V2693" s="19">
        <f t="shared" si="849"/>
        <v>-3.6016071592856795E-2</v>
      </c>
      <c r="Y2693" s="19">
        <f t="shared" si="850"/>
        <v>0.18579824261722988</v>
      </c>
      <c r="Z2693" s="14">
        <f t="shared" si="851"/>
        <v>6.1819717201250643E-3</v>
      </c>
      <c r="AB2693" s="17">
        <f t="shared" si="852"/>
        <v>5.3624152185955403</v>
      </c>
      <c r="AC2693">
        <f t="shared" si="853"/>
        <v>18.68223429620754</v>
      </c>
      <c r="AI2693" s="19">
        <f t="shared" si="854"/>
        <v>6.1556532661052987E-2</v>
      </c>
      <c r="AJ2693">
        <f t="shared" si="855"/>
        <v>2.0808371778173016E-3</v>
      </c>
      <c r="AO2693" s="3">
        <f t="shared" si="843"/>
        <v>6.1582520076345793E-2</v>
      </c>
      <c r="AQ2693">
        <f t="shared" si="856"/>
        <v>346.2500000000166</v>
      </c>
      <c r="AR2693">
        <f t="shared" si="857"/>
        <v>1.0401201920838681</v>
      </c>
      <c r="AS2693" s="5">
        <f t="shared" si="858"/>
        <v>0.5255191868177993</v>
      </c>
      <c r="AT2693">
        <f t="shared" si="859"/>
        <v>0.26481419462084854</v>
      </c>
    </row>
    <row r="2694" spans="1:46" x14ac:dyDescent="0.25">
      <c r="A2694" s="1">
        <v>346.35000000001662</v>
      </c>
      <c r="B2694">
        <v>1.041621938584691</v>
      </c>
      <c r="D2694">
        <f t="shared" si="844"/>
        <v>0.10721255326773678</v>
      </c>
      <c r="E2694">
        <f t="shared" si="842"/>
        <v>7.48132758226462E-2</v>
      </c>
      <c r="G2694">
        <f t="shared" ref="G2694:G2757" si="860">($I$2-$J$2)*D2694+$J$2</f>
        <v>0.10721255326773678</v>
      </c>
      <c r="H2694" s="2">
        <f t="shared" si="841"/>
        <v>7.48132758226462E-2</v>
      </c>
      <c r="L2694" s="16">
        <f t="shared" si="845"/>
        <v>7.4844255734578979E-2</v>
      </c>
      <c r="M2694">
        <f t="shared" si="846"/>
        <v>1.0477066851950292E-3</v>
      </c>
      <c r="P2694" s="19">
        <f t="shared" si="847"/>
        <v>7.4813453162804508E-2</v>
      </c>
      <c r="Q2694">
        <f t="shared" si="848"/>
        <v>1.0497016876094224E-3</v>
      </c>
      <c r="T2694" s="19"/>
      <c r="V2694" s="19">
        <f t="shared" si="849"/>
        <v>-3.6022352576939962E-2</v>
      </c>
      <c r="Y2694" s="19">
        <f t="shared" si="850"/>
        <v>0.185830474648287</v>
      </c>
      <c r="Z2694" s="14">
        <f t="shared" si="851"/>
        <v>6.1807775621983757E-3</v>
      </c>
      <c r="AB2694" s="17">
        <f t="shared" si="852"/>
        <v>5.3636700546982583</v>
      </c>
      <c r="AC2694">
        <f t="shared" si="853"/>
        <v>18.680099918000835</v>
      </c>
      <c r="AI2694" s="19">
        <f t="shared" si="854"/>
        <v>6.1588905978601893E-2</v>
      </c>
      <c r="AJ2694">
        <f t="shared" si="855"/>
        <v>2.081517191963385E-3</v>
      </c>
      <c r="AO2694" s="3">
        <f t="shared" si="843"/>
        <v>6.1614906239769285E-2</v>
      </c>
      <c r="AQ2694">
        <f t="shared" si="856"/>
        <v>346.35000000001662</v>
      </c>
      <c r="AR2694">
        <f t="shared" si="857"/>
        <v>1.0416219385846912</v>
      </c>
      <c r="AS2694" s="5">
        <f t="shared" si="858"/>
        <v>0.52677952339271461</v>
      </c>
      <c r="AT2694">
        <f t="shared" si="859"/>
        <v>0.26506271248070762</v>
      </c>
    </row>
    <row r="2695" spans="1:46" x14ac:dyDescent="0.25">
      <c r="A2695" s="1">
        <v>346.45000000001659</v>
      </c>
      <c r="B2695">
        <v>1.043123886345555</v>
      </c>
      <c r="D2695">
        <f t="shared" si="844"/>
        <v>0.10725237962481984</v>
      </c>
      <c r="E2695">
        <f t="shared" si="842"/>
        <v>7.4851855224983693E-2</v>
      </c>
      <c r="G2695">
        <f t="shared" si="860"/>
        <v>0.10725237962481984</v>
      </c>
      <c r="H2695" s="2">
        <f t="shared" ref="H2695:H2758" si="861">($I$2-$J$2)*E2695+$J$2</f>
        <v>7.4851855224983693E-2</v>
      </c>
      <c r="L2695" s="16">
        <f t="shared" si="845"/>
        <v>7.4882849840939514E-2</v>
      </c>
      <c r="M2695">
        <f t="shared" si="846"/>
        <v>1.0477864584295157E-3</v>
      </c>
      <c r="P2695" s="19">
        <f t="shared" si="847"/>
        <v>7.4852032655439882E-2</v>
      </c>
      <c r="Q2695">
        <f t="shared" si="848"/>
        <v>1.0497824837362093E-3</v>
      </c>
      <c r="T2695" s="19"/>
      <c r="V2695" s="19">
        <f t="shared" si="849"/>
        <v>-3.6028630136334103E-2</v>
      </c>
      <c r="Y2695" s="19">
        <f t="shared" si="850"/>
        <v>0.18586271526322226</v>
      </c>
      <c r="Z2695" s="14">
        <f t="shared" si="851"/>
        <v>6.179584869182281E-3</v>
      </c>
      <c r="AB2695" s="17">
        <f t="shared" si="852"/>
        <v>5.3649252249828381</v>
      </c>
      <c r="AC2695">
        <f t="shared" si="853"/>
        <v>18.677966810647014</v>
      </c>
      <c r="AI2695" s="19">
        <f t="shared" si="854"/>
        <v>6.1621284264951948E-2</v>
      </c>
      <c r="AJ2695">
        <f t="shared" si="855"/>
        <v>2.0821968637413572E-3</v>
      </c>
      <c r="AO2695" s="3">
        <f t="shared" si="843"/>
        <v>6.1647297373104593E-2</v>
      </c>
      <c r="AQ2695">
        <f t="shared" si="856"/>
        <v>346.45000000001653</v>
      </c>
      <c r="AR2695">
        <f t="shared" si="857"/>
        <v>1.043123886345555</v>
      </c>
      <c r="AS2695" s="5">
        <f t="shared" si="858"/>
        <v>0.52804005340970783</v>
      </c>
      <c r="AT2695">
        <f t="shared" si="859"/>
        <v>0.26531135495188368</v>
      </c>
    </row>
    <row r="2696" spans="1:46" x14ac:dyDescent="0.25">
      <c r="A2696" s="1">
        <v>346.55000000001672</v>
      </c>
      <c r="B2696">
        <v>1.0446260353096961</v>
      </c>
      <c r="D2696">
        <f t="shared" si="844"/>
        <v>0.10729220598190302</v>
      </c>
      <c r="E2696">
        <f t="shared" si="842"/>
        <v>7.4890439795478422E-2</v>
      </c>
      <c r="G2696">
        <f t="shared" si="860"/>
        <v>0.10729220598190302</v>
      </c>
      <c r="H2696" s="2">
        <f t="shared" si="861"/>
        <v>7.4890439795478422E-2</v>
      </c>
      <c r="L2696" s="16">
        <f t="shared" si="845"/>
        <v>7.4921449116111205E-2</v>
      </c>
      <c r="M2696">
        <f t="shared" si="846"/>
        <v>1.0478659000642079E-3</v>
      </c>
      <c r="P2696" s="19">
        <f t="shared" si="847"/>
        <v>7.4890617316242789E-2</v>
      </c>
      <c r="Q2696">
        <f t="shared" si="848"/>
        <v>1.0498629480586415E-3</v>
      </c>
      <c r="T2696" s="19"/>
      <c r="V2696" s="19">
        <f t="shared" si="849"/>
        <v>-3.6034904266474058E-2</v>
      </c>
      <c r="Y2696" s="19">
        <f t="shared" si="850"/>
        <v>0.18589496446514109</v>
      </c>
      <c r="Z2696" s="14">
        <f t="shared" si="851"/>
        <v>6.1783936411742542E-3</v>
      </c>
      <c r="AB2696" s="17">
        <f t="shared" si="852"/>
        <v>5.3661807295701802</v>
      </c>
      <c r="AC2696">
        <f t="shared" si="853"/>
        <v>18.675834975484829</v>
      </c>
      <c r="AI2696" s="19">
        <f t="shared" si="854"/>
        <v>6.1653667519149913E-2</v>
      </c>
      <c r="AJ2696">
        <f t="shared" si="855"/>
        <v>2.0828761930161946E-3</v>
      </c>
      <c r="AO2696" s="3">
        <f t="shared" si="843"/>
        <v>6.1679693475380937E-2</v>
      </c>
      <c r="AQ2696">
        <f t="shared" si="856"/>
        <v>346.55000000001667</v>
      </c>
      <c r="AR2696">
        <f t="shared" si="857"/>
        <v>1.0446260353096959</v>
      </c>
      <c r="AS2696" s="5">
        <f t="shared" si="858"/>
        <v>0.52930077683166865</v>
      </c>
      <c r="AT2696">
        <f t="shared" si="859"/>
        <v>0.2655601220254456</v>
      </c>
    </row>
    <row r="2697" spans="1:46" x14ac:dyDescent="0.25">
      <c r="A2697" s="1">
        <v>346.65000000001669</v>
      </c>
      <c r="B2697">
        <v>1.0461283854203589</v>
      </c>
      <c r="D2697">
        <f t="shared" si="844"/>
        <v>0.10733203233898614</v>
      </c>
      <c r="E2697">
        <f t="shared" si="842"/>
        <v>7.4929029532672539E-2</v>
      </c>
      <c r="G2697">
        <f t="shared" si="860"/>
        <v>0.10733203233898614</v>
      </c>
      <c r="H2697" s="2">
        <f t="shared" si="861"/>
        <v>7.4929029532672539E-2</v>
      </c>
      <c r="L2697" s="16">
        <f t="shared" si="845"/>
        <v>7.4960053558633888E-2</v>
      </c>
      <c r="M2697">
        <f t="shared" si="846"/>
        <v>1.0479450101555765E-3</v>
      </c>
      <c r="P2697" s="19">
        <f t="shared" si="847"/>
        <v>7.4929207143755408E-2</v>
      </c>
      <c r="Q2697">
        <f t="shared" si="848"/>
        <v>1.0499430806326794E-3</v>
      </c>
      <c r="T2697" s="19"/>
      <c r="V2697" s="19">
        <f t="shared" si="849"/>
        <v>-3.6041174962794499E-2</v>
      </c>
      <c r="Y2697" s="19">
        <f t="shared" si="850"/>
        <v>0.18592722225714814</v>
      </c>
      <c r="Z2697" s="14">
        <f t="shared" si="851"/>
        <v>6.1772038782719535E-3</v>
      </c>
      <c r="AB2697" s="17">
        <f t="shared" si="852"/>
        <v>5.3674365685811516</v>
      </c>
      <c r="AC2697">
        <f t="shared" si="853"/>
        <v>18.67370441385243</v>
      </c>
      <c r="AI2697" s="19">
        <f t="shared" si="854"/>
        <v>6.168605574020658E-2</v>
      </c>
      <c r="AJ2697">
        <f t="shared" si="855"/>
        <v>2.083555179656331E-3</v>
      </c>
      <c r="AO2697" s="3">
        <f t="shared" si="843"/>
        <v>6.1712094545571139E-2</v>
      </c>
      <c r="AQ2697">
        <f t="shared" si="856"/>
        <v>346.65000000001669</v>
      </c>
      <c r="AR2697">
        <f t="shared" si="857"/>
        <v>1.0461283854203585</v>
      </c>
      <c r="AS2697" s="5">
        <f t="shared" si="858"/>
        <v>0.53056169362008521</v>
      </c>
      <c r="AT2697">
        <f t="shared" si="859"/>
        <v>0.26580901369387794</v>
      </c>
    </row>
    <row r="2698" spans="1:46" x14ac:dyDescent="0.25">
      <c r="A2698" s="1">
        <v>346.75000000001671</v>
      </c>
      <c r="B2698">
        <v>1.047630936620795</v>
      </c>
      <c r="D2698">
        <f t="shared" si="844"/>
        <v>0.10737185869606924</v>
      </c>
      <c r="E2698">
        <f t="shared" si="842"/>
        <v>7.4967624435108404E-2</v>
      </c>
      <c r="G2698">
        <f t="shared" si="860"/>
        <v>0.10737185869606924</v>
      </c>
      <c r="H2698" s="2">
        <f t="shared" si="861"/>
        <v>7.4967624435108404E-2</v>
      </c>
      <c r="L2698" s="16">
        <f t="shared" si="845"/>
        <v>7.4998663167054502E-2</v>
      </c>
      <c r="M2698">
        <f t="shared" si="846"/>
        <v>1.0480237887598202E-3</v>
      </c>
      <c r="P2698" s="19">
        <f t="shared" si="847"/>
        <v>7.4967802136520087E-2</v>
      </c>
      <c r="Q2698">
        <f t="shared" si="848"/>
        <v>1.0500228815144609E-3</v>
      </c>
      <c r="T2698" s="19"/>
      <c r="V2698" s="19">
        <f t="shared" si="849"/>
        <v>-3.6047442220729906E-2</v>
      </c>
      <c r="Y2698" s="19">
        <f t="shared" si="850"/>
        <v>0.18595948864234915</v>
      </c>
      <c r="Z2698" s="14">
        <f t="shared" si="851"/>
        <v>6.1760155805734305E-3</v>
      </c>
      <c r="AB2698" s="17">
        <f t="shared" si="852"/>
        <v>5.3686927421366644</v>
      </c>
      <c r="AC2698">
        <f t="shared" si="853"/>
        <v>18.671575127088065</v>
      </c>
      <c r="AI2698" s="19">
        <f t="shared" si="854"/>
        <v>6.1718448927132963E-2</v>
      </c>
      <c r="AJ2698">
        <f t="shared" si="855"/>
        <v>2.0842338235304066E-3</v>
      </c>
      <c r="AO2698" s="3">
        <f t="shared" si="843"/>
        <v>6.174450058274128E-2</v>
      </c>
      <c r="AQ2698">
        <f t="shared" si="856"/>
        <v>346.75000000001671</v>
      </c>
      <c r="AR2698">
        <f t="shared" si="857"/>
        <v>1.0476309366207948</v>
      </c>
      <c r="AS2698" s="5">
        <f t="shared" si="858"/>
        <v>0.53182280373645541</v>
      </c>
      <c r="AT2698">
        <f t="shared" si="859"/>
        <v>0.26605802994962829</v>
      </c>
    </row>
    <row r="2699" spans="1:46" x14ac:dyDescent="0.25">
      <c r="A2699" s="1">
        <v>346.85000000001668</v>
      </c>
      <c r="B2699">
        <v>1.0491336888542659</v>
      </c>
      <c r="D2699">
        <f t="shared" si="844"/>
        <v>0.10741168505315232</v>
      </c>
      <c r="E2699">
        <f t="shared" si="842"/>
        <v>7.5006224501328628E-2</v>
      </c>
      <c r="G2699">
        <f t="shared" si="860"/>
        <v>0.10741168505315232</v>
      </c>
      <c r="H2699" s="2">
        <f t="shared" si="861"/>
        <v>7.5006224501328628E-2</v>
      </c>
      <c r="L2699" s="16">
        <f t="shared" si="845"/>
        <v>7.503727793990933E-2</v>
      </c>
      <c r="M2699">
        <f t="shared" si="846"/>
        <v>1.0481022359339984E-3</v>
      </c>
      <c r="P2699" s="19">
        <f t="shared" si="847"/>
        <v>7.500640229307938E-2</v>
      </c>
      <c r="Q2699">
        <f t="shared" si="848"/>
        <v>1.0501023507602807E-3</v>
      </c>
      <c r="T2699" s="19"/>
      <c r="V2699" s="19">
        <f t="shared" si="849"/>
        <v>-3.6053706035714533E-2</v>
      </c>
      <c r="Y2699" s="19">
        <f t="shared" si="850"/>
        <v>0.18599176362385023</v>
      </c>
      <c r="Z2699" s="14">
        <f t="shared" si="851"/>
        <v>6.1748287481770562E-3</v>
      </c>
      <c r="AB2699" s="17">
        <f t="shared" si="852"/>
        <v>5.3699492503576414</v>
      </c>
      <c r="AC2699">
        <f t="shared" si="853"/>
        <v>18.669447116529724</v>
      </c>
      <c r="AI2699" s="19">
        <f t="shared" si="854"/>
        <v>6.1750847078957616E-2</v>
      </c>
      <c r="AJ2699">
        <f t="shared" si="855"/>
        <v>2.0849121245056614E-3</v>
      </c>
      <c r="AO2699" s="3">
        <f t="shared" si="843"/>
        <v>6.1776911585884386E-2</v>
      </c>
      <c r="AQ2699">
        <f t="shared" si="856"/>
        <v>346.85000000001662</v>
      </c>
      <c r="AR2699">
        <f t="shared" si="857"/>
        <v>1.0491336888542662</v>
      </c>
      <c r="AS2699" s="5">
        <f t="shared" si="858"/>
        <v>0.53308410714295928</v>
      </c>
      <c r="AT2699">
        <f t="shared" si="859"/>
        <v>0.26630717078441479</v>
      </c>
    </row>
    <row r="2700" spans="1:46" x14ac:dyDescent="0.25">
      <c r="A2700" s="1">
        <v>346.95000000001681</v>
      </c>
      <c r="B2700">
        <v>1.050636642064039</v>
      </c>
      <c r="D2700">
        <f t="shared" si="844"/>
        <v>0.10745151141023548</v>
      </c>
      <c r="E2700">
        <f t="shared" si="842"/>
        <v>7.5044829729875931E-2</v>
      </c>
      <c r="G2700">
        <f t="shared" si="860"/>
        <v>0.10745151141023548</v>
      </c>
      <c r="H2700" s="2">
        <f t="shared" si="861"/>
        <v>7.5044829729875931E-2</v>
      </c>
      <c r="L2700" s="16">
        <f t="shared" si="845"/>
        <v>7.5075897875745312E-2</v>
      </c>
      <c r="M2700">
        <f t="shared" si="846"/>
        <v>1.0481803517346632E-3</v>
      </c>
      <c r="P2700" s="19">
        <f t="shared" si="847"/>
        <v>7.5045007611976092E-2</v>
      </c>
      <c r="Q2700">
        <f t="shared" si="848"/>
        <v>1.0501814884266005E-3</v>
      </c>
      <c r="T2700" s="19"/>
      <c r="V2700" s="19">
        <f t="shared" si="849"/>
        <v>-3.6059966403182486E-2</v>
      </c>
      <c r="Y2700" s="19">
        <f t="shared" si="850"/>
        <v>0.18602404720475788</v>
      </c>
      <c r="Z2700" s="14">
        <f t="shared" si="851"/>
        <v>6.1736433811815025E-3</v>
      </c>
      <c r="AB2700" s="17">
        <f t="shared" si="852"/>
        <v>5.371206093365025</v>
      </c>
      <c r="AC2700">
        <f t="shared" si="853"/>
        <v>18.667320383515303</v>
      </c>
      <c r="AI2700" s="19">
        <f t="shared" si="854"/>
        <v>6.1783250194672679E-2</v>
      </c>
      <c r="AJ2700">
        <f t="shared" si="855"/>
        <v>2.0855900824528779E-3</v>
      </c>
      <c r="AO2700" s="3">
        <f t="shared" si="843"/>
        <v>6.1809327554028792E-2</v>
      </c>
      <c r="AQ2700">
        <f t="shared" si="856"/>
        <v>346.95000000001676</v>
      </c>
      <c r="AR2700">
        <f t="shared" si="857"/>
        <v>1.0506366420640394</v>
      </c>
      <c r="AS2700" s="5">
        <f t="shared" si="858"/>
        <v>0.53434560380035978</v>
      </c>
      <c r="AT2700">
        <f t="shared" si="859"/>
        <v>0.2665564361913883</v>
      </c>
    </row>
    <row r="2701" spans="1:46" x14ac:dyDescent="0.25">
      <c r="A2701" s="1">
        <v>347.05000000001678</v>
      </c>
      <c r="B2701">
        <v>1.052139796193392</v>
      </c>
      <c r="D2701">
        <f t="shared" si="844"/>
        <v>0.1074913377673186</v>
      </c>
      <c r="E2701">
        <f t="shared" si="842"/>
        <v>7.5083440119293354E-2</v>
      </c>
      <c r="G2701">
        <f t="shared" si="860"/>
        <v>0.1074913377673186</v>
      </c>
      <c r="H2701" s="2">
        <f t="shared" si="861"/>
        <v>7.5083440119293354E-2</v>
      </c>
      <c r="L2701" s="16">
        <f t="shared" si="845"/>
        <v>7.511452297309873E-2</v>
      </c>
      <c r="M2701">
        <f t="shared" si="846"/>
        <v>1.048258136219215E-3</v>
      </c>
      <c r="P2701" s="19">
        <f t="shared" si="847"/>
        <v>7.5083618091753193E-2</v>
      </c>
      <c r="Q2701">
        <f t="shared" si="848"/>
        <v>1.0502602945700295E-3</v>
      </c>
      <c r="T2701" s="19"/>
      <c r="V2701" s="19">
        <f t="shared" si="849"/>
        <v>-3.6066223318567674E-2</v>
      </c>
      <c r="Y2701" s="19">
        <f t="shared" si="850"/>
        <v>0.18605633938817889</v>
      </c>
      <c r="Z2701" s="14">
        <f t="shared" si="851"/>
        <v>6.1724594796857797E-3</v>
      </c>
      <c r="AB2701" s="17">
        <f t="shared" si="852"/>
        <v>5.3724632712797664</v>
      </c>
      <c r="AC2701">
        <f t="shared" si="853"/>
        <v>18.665194929382402</v>
      </c>
      <c r="AI2701" s="19">
        <f t="shared" si="854"/>
        <v>6.1815658273344454E-2</v>
      </c>
      <c r="AJ2701">
        <f t="shared" si="855"/>
        <v>2.0862676972362507E-3</v>
      </c>
      <c r="AO2701" s="3">
        <f t="shared" si="843"/>
        <v>6.1841748486203496E-2</v>
      </c>
      <c r="AQ2701">
        <f t="shared" si="856"/>
        <v>347.05000000001678</v>
      </c>
      <c r="AR2701">
        <f t="shared" si="857"/>
        <v>1.0521397961933923</v>
      </c>
      <c r="AS2701" s="5">
        <f t="shared" si="858"/>
        <v>0.53560729367230642</v>
      </c>
      <c r="AT2701">
        <f t="shared" si="859"/>
        <v>0.26680582616069554</v>
      </c>
    </row>
    <row r="2702" spans="1:46" x14ac:dyDescent="0.25">
      <c r="A2702" s="1">
        <v>347.1500000000168</v>
      </c>
      <c r="B2702">
        <v>1.053643151185609</v>
      </c>
      <c r="D2702">
        <f t="shared" si="844"/>
        <v>0.10753116412440172</v>
      </c>
      <c r="E2702">
        <f t="shared" si="842"/>
        <v>7.5122055668124049E-2</v>
      </c>
      <c r="G2702">
        <f t="shared" si="860"/>
        <v>0.10753116412440172</v>
      </c>
      <c r="H2702" s="2">
        <f t="shared" si="861"/>
        <v>7.5122055668124049E-2</v>
      </c>
      <c r="L2702" s="16">
        <f t="shared" si="845"/>
        <v>7.5153153230509417E-2</v>
      </c>
      <c r="M2702">
        <f t="shared" si="846"/>
        <v>1.0483355894450089E-3</v>
      </c>
      <c r="P2702" s="19">
        <f t="shared" si="847"/>
        <v>7.5122233730953863E-2</v>
      </c>
      <c r="Q2702">
        <f t="shared" si="848"/>
        <v>1.0503387692473484E-3</v>
      </c>
      <c r="T2702" s="19"/>
      <c r="V2702" s="19">
        <f t="shared" si="849"/>
        <v>-3.6072476777303825E-2</v>
      </c>
      <c r="Y2702" s="19">
        <f t="shared" si="850"/>
        <v>0.18608864017721982</v>
      </c>
      <c r="Z2702" s="14">
        <f t="shared" si="851"/>
        <v>6.1712770437890889E-3</v>
      </c>
      <c r="AB2702" s="17">
        <f t="shared" si="852"/>
        <v>5.3737207842228063</v>
      </c>
      <c r="AC2702">
        <f t="shared" si="853"/>
        <v>18.663070755468272</v>
      </c>
      <c r="AI2702" s="19">
        <f t="shared" si="854"/>
        <v>6.1848071313946207E-2</v>
      </c>
      <c r="AJ2702">
        <f t="shared" si="855"/>
        <v>2.0869449687286926E-3</v>
      </c>
      <c r="AO2702" s="3">
        <f t="shared" si="843"/>
        <v>6.1874174381382208E-2</v>
      </c>
      <c r="AQ2702">
        <f t="shared" si="856"/>
        <v>347.1500000000168</v>
      </c>
      <c r="AR2702">
        <f t="shared" si="857"/>
        <v>1.0536431511856088</v>
      </c>
      <c r="AS2702" s="5">
        <f t="shared" si="858"/>
        <v>0.53686917671882717</v>
      </c>
      <c r="AT2702">
        <f t="shared" si="859"/>
        <v>0.26705534068619385</v>
      </c>
    </row>
    <row r="2703" spans="1:46" x14ac:dyDescent="0.25">
      <c r="A2703" s="1">
        <v>347.25000000001683</v>
      </c>
      <c r="B2703">
        <v>1.055146706983985</v>
      </c>
      <c r="D2703">
        <f t="shared" si="844"/>
        <v>0.10757099048148484</v>
      </c>
      <c r="E2703">
        <f t="shared" si="842"/>
        <v>7.5160676374911528E-2</v>
      </c>
      <c r="G2703">
        <f t="shared" si="860"/>
        <v>0.10757099048148484</v>
      </c>
      <c r="H2703" s="2">
        <f t="shared" si="861"/>
        <v>7.5160676374911528E-2</v>
      </c>
      <c r="L2703" s="16">
        <f t="shared" si="845"/>
        <v>7.5191788646534974E-2</v>
      </c>
      <c r="M2703">
        <f t="shared" si="846"/>
        <v>1.0484127114684209E-3</v>
      </c>
      <c r="P2703" s="19">
        <f t="shared" si="847"/>
        <v>7.5160854528121573E-2</v>
      </c>
      <c r="Q2703">
        <f t="shared" si="848"/>
        <v>1.0504169125154905E-3</v>
      </c>
      <c r="T2703" s="19"/>
      <c r="V2703" s="19">
        <f t="shared" si="849"/>
        <v>-3.6078726774824509E-2</v>
      </c>
      <c r="Y2703" s="19">
        <f t="shared" si="850"/>
        <v>0.18612094957498887</v>
      </c>
      <c r="Z2703" s="14">
        <f t="shared" si="851"/>
        <v>6.1700960735911557E-3</v>
      </c>
      <c r="AB2703" s="17">
        <f t="shared" si="852"/>
        <v>5.3749786323151527</v>
      </c>
      <c r="AC2703">
        <f t="shared" si="853"/>
        <v>18.660947863110383</v>
      </c>
      <c r="AI2703" s="19">
        <f t="shared" si="854"/>
        <v>6.1880489315525589E-2</v>
      </c>
      <c r="AJ2703">
        <f t="shared" si="855"/>
        <v>2.0876218967965242E-3</v>
      </c>
      <c r="AO2703" s="3">
        <f t="shared" si="843"/>
        <v>6.1906605238649881E-2</v>
      </c>
      <c r="AQ2703">
        <f t="shared" si="856"/>
        <v>347.25000000001683</v>
      </c>
      <c r="AR2703">
        <f t="shared" si="857"/>
        <v>1.055146706983985</v>
      </c>
      <c r="AS2703" s="5">
        <f t="shared" si="858"/>
        <v>0.53813125290284636</v>
      </c>
      <c r="AT2703">
        <f t="shared" si="859"/>
        <v>0.26730497975872602</v>
      </c>
    </row>
    <row r="2704" spans="1:46" x14ac:dyDescent="0.25">
      <c r="A2704" s="1">
        <v>347.35000000001679</v>
      </c>
      <c r="B2704">
        <v>1.056650463531821</v>
      </c>
      <c r="D2704">
        <f t="shared" si="844"/>
        <v>0.10761081683856792</v>
      </c>
      <c r="E2704">
        <f t="shared" si="842"/>
        <v>7.5199302238199373E-2</v>
      </c>
      <c r="G2704">
        <f t="shared" si="860"/>
        <v>0.10761081683856792</v>
      </c>
      <c r="H2704" s="2">
        <f t="shared" si="861"/>
        <v>7.5199302238199373E-2</v>
      </c>
      <c r="L2704" s="16">
        <f t="shared" si="845"/>
        <v>7.5230429219693917E-2</v>
      </c>
      <c r="M2704">
        <f t="shared" si="846"/>
        <v>1.048489502348529E-3</v>
      </c>
      <c r="P2704" s="19">
        <f t="shared" si="847"/>
        <v>7.5199480481799946E-2</v>
      </c>
      <c r="Q2704">
        <f t="shared" si="848"/>
        <v>1.0504947244315496E-3</v>
      </c>
      <c r="T2704" s="19"/>
      <c r="V2704" s="19">
        <f t="shared" si="849"/>
        <v>-3.6084973306563128E-2</v>
      </c>
      <c r="Y2704" s="19">
        <f t="shared" si="850"/>
        <v>0.18615326758459377</v>
      </c>
      <c r="Z2704" s="14">
        <f t="shared" si="851"/>
        <v>6.1689165691918967E-3</v>
      </c>
      <c r="AB2704" s="17">
        <f t="shared" si="852"/>
        <v>5.3762368156777942</v>
      </c>
      <c r="AC2704">
        <f t="shared" si="853"/>
        <v>18.658826253645753</v>
      </c>
      <c r="AI2704" s="19">
        <f t="shared" si="854"/>
        <v>6.191291227709339E-2</v>
      </c>
      <c r="AJ2704">
        <f t="shared" si="855"/>
        <v>2.0882984813096347E-3</v>
      </c>
      <c r="AO2704" s="3">
        <f t="shared" si="843"/>
        <v>6.1939041056960908E-2</v>
      </c>
      <c r="AQ2704">
        <f t="shared" si="856"/>
        <v>347.35000000001673</v>
      </c>
      <c r="AR2704">
        <f t="shared" si="857"/>
        <v>1.0566504635318215</v>
      </c>
      <c r="AS2704" s="5">
        <f t="shared" si="858"/>
        <v>0.53939352218585168</v>
      </c>
      <c r="AT2704">
        <f t="shared" si="859"/>
        <v>0.26755474337058804</v>
      </c>
    </row>
    <row r="2705" spans="1:46" x14ac:dyDescent="0.25">
      <c r="A2705" s="1">
        <v>347.45000000001693</v>
      </c>
      <c r="B2705">
        <v>1.0581544207724261</v>
      </c>
      <c r="D2705">
        <f t="shared" si="844"/>
        <v>0.10765064319565108</v>
      </c>
      <c r="E2705">
        <f t="shared" si="842"/>
        <v>7.52379332565314E-2</v>
      </c>
      <c r="G2705">
        <f t="shared" si="860"/>
        <v>0.10765064319565108</v>
      </c>
      <c r="H2705" s="2">
        <f t="shared" si="861"/>
        <v>7.52379332565314E-2</v>
      </c>
      <c r="L2705" s="16">
        <f t="shared" si="845"/>
        <v>7.5269074948554504E-2</v>
      </c>
      <c r="M2705">
        <f t="shared" si="846"/>
        <v>1.0485659621413733E-3</v>
      </c>
      <c r="P2705" s="19">
        <f t="shared" si="847"/>
        <v>7.5238111590532772E-2</v>
      </c>
      <c r="Q2705">
        <f t="shared" si="848"/>
        <v>1.0505722050527934E-3</v>
      </c>
      <c r="T2705" s="19"/>
      <c r="V2705" s="19">
        <f t="shared" si="849"/>
        <v>-3.6091216367952893E-2</v>
      </c>
      <c r="Y2705" s="19">
        <f t="shared" si="850"/>
        <v>0.18618559420914241</v>
      </c>
      <c r="Z2705" s="14">
        <f t="shared" si="851"/>
        <v>6.1677385306914819E-3</v>
      </c>
      <c r="AB2705" s="17">
        <f t="shared" si="852"/>
        <v>5.3774953344317229</v>
      </c>
      <c r="AC2705">
        <f t="shared" si="853"/>
        <v>18.656705928411132</v>
      </c>
      <c r="AI2705" s="19">
        <f t="shared" si="854"/>
        <v>6.1945340197678167E-2</v>
      </c>
      <c r="AJ2705">
        <f t="shared" si="855"/>
        <v>2.088974722136512E-3</v>
      </c>
      <c r="AO2705" s="3">
        <f t="shared" si="843"/>
        <v>6.197148183538137E-2</v>
      </c>
      <c r="AQ2705">
        <f t="shared" si="856"/>
        <v>347.45000000001687</v>
      </c>
      <c r="AR2705">
        <f t="shared" si="857"/>
        <v>1.0581544207724261</v>
      </c>
      <c r="AS2705" s="5">
        <f t="shared" si="858"/>
        <v>0.5406559845300245</v>
      </c>
      <c r="AT2705">
        <f t="shared" si="859"/>
        <v>0.26780463151333095</v>
      </c>
    </row>
    <row r="2706" spans="1:46" x14ac:dyDescent="0.25">
      <c r="A2706" s="1">
        <v>347.55000000001689</v>
      </c>
      <c r="B2706">
        <v>1.0596585786491191</v>
      </c>
      <c r="D2706">
        <f t="shared" si="844"/>
        <v>0.1076904695527342</v>
      </c>
      <c r="E2706">
        <f t="shared" si="842"/>
        <v>7.5276569428451706E-2</v>
      </c>
      <c r="G2706">
        <f t="shared" si="860"/>
        <v>0.1076904695527342</v>
      </c>
      <c r="H2706" s="2">
        <f t="shared" si="861"/>
        <v>7.5276569428451706E-2</v>
      </c>
      <c r="L2706" s="16">
        <f t="shared" si="845"/>
        <v>7.5307725831642358E-2</v>
      </c>
      <c r="M2706">
        <f t="shared" si="846"/>
        <v>1.0486420909059132E-3</v>
      </c>
      <c r="P2706" s="19">
        <f t="shared" si="847"/>
        <v>7.5276747852864118E-2</v>
      </c>
      <c r="Q2706">
        <f t="shared" si="848"/>
        <v>1.0506493544366288E-3</v>
      </c>
      <c r="T2706" s="19"/>
      <c r="V2706" s="19">
        <f t="shared" si="849"/>
        <v>-3.6097455954426871E-2</v>
      </c>
      <c r="Y2706" s="19">
        <f t="shared" si="850"/>
        <v>0.18621792945174398</v>
      </c>
      <c r="Z2706" s="14">
        <f t="shared" si="851"/>
        <v>6.1665619581905886E-3</v>
      </c>
      <c r="AB2706" s="17">
        <f t="shared" si="852"/>
        <v>5.3787541886979859</v>
      </c>
      <c r="AC2706">
        <f t="shared" si="853"/>
        <v>18.654586888743399</v>
      </c>
      <c r="AI2706" s="19">
        <f t="shared" si="854"/>
        <v>6.1977773076291376E-2</v>
      </c>
      <c r="AJ2706">
        <f t="shared" si="855"/>
        <v>2.0896506191473885E-3</v>
      </c>
      <c r="AO2706" s="3">
        <f t="shared" si="843"/>
        <v>6.2003927572904072E-2</v>
      </c>
      <c r="AQ2706">
        <f t="shared" si="856"/>
        <v>347.55000000001689</v>
      </c>
      <c r="AR2706">
        <f t="shared" si="857"/>
        <v>1.0596585786491193</v>
      </c>
      <c r="AS2706" s="5">
        <f t="shared" si="858"/>
        <v>0.54191863989687916</v>
      </c>
      <c r="AT2706">
        <f t="shared" si="859"/>
        <v>0.26805464417917335</v>
      </c>
    </row>
    <row r="2707" spans="1:46" x14ac:dyDescent="0.25">
      <c r="A2707" s="1">
        <v>347.65000000001692</v>
      </c>
      <c r="B2707">
        <v>1.061162937105226</v>
      </c>
      <c r="D2707">
        <f t="shared" si="844"/>
        <v>0.10773029590981731</v>
      </c>
      <c r="E2707">
        <f t="shared" si="842"/>
        <v>7.5315210752504524E-2</v>
      </c>
      <c r="G2707">
        <f t="shared" si="860"/>
        <v>0.10773029590981731</v>
      </c>
      <c r="H2707" s="2">
        <f t="shared" si="861"/>
        <v>7.5315210752504524E-2</v>
      </c>
      <c r="L2707" s="16">
        <f t="shared" si="845"/>
        <v>7.5346381867507972E-2</v>
      </c>
      <c r="M2707">
        <f t="shared" si="846"/>
        <v>1.0487178886996798E-3</v>
      </c>
      <c r="P2707" s="19">
        <f t="shared" si="847"/>
        <v>7.5315389267338259E-2</v>
      </c>
      <c r="Q2707">
        <f t="shared" si="848"/>
        <v>1.0507261726406323E-3</v>
      </c>
      <c r="T2707" s="19"/>
      <c r="V2707" s="19">
        <f t="shared" si="849"/>
        <v>-3.6103692061417982E-2</v>
      </c>
      <c r="Y2707" s="19">
        <f t="shared" si="850"/>
        <v>0.18625027331550714</v>
      </c>
      <c r="Z2707" s="14">
        <f t="shared" si="851"/>
        <v>6.1653868517900423E-3</v>
      </c>
      <c r="AB2707" s="17">
        <f t="shared" si="852"/>
        <v>5.3800133785976065</v>
      </c>
      <c r="AC2707">
        <f t="shared" si="853"/>
        <v>18.652469135978933</v>
      </c>
      <c r="AI2707" s="19">
        <f t="shared" si="854"/>
        <v>6.201021091196135E-2</v>
      </c>
      <c r="AJ2707">
        <f t="shared" si="855"/>
        <v>2.0903261722111737E-3</v>
      </c>
      <c r="AO2707" s="3">
        <f t="shared" si="843"/>
        <v>6.2036378268557568E-2</v>
      </c>
      <c r="AQ2707">
        <f t="shared" si="856"/>
        <v>347.65000000001692</v>
      </c>
      <c r="AR2707">
        <f t="shared" si="857"/>
        <v>1.061162937105226</v>
      </c>
      <c r="AS2707" s="5">
        <f t="shared" si="858"/>
        <v>0.54318148824858725</v>
      </c>
      <c r="AT2707">
        <f t="shared" si="859"/>
        <v>0.26830478135962271</v>
      </c>
    </row>
    <row r="2708" spans="1:46" x14ac:dyDescent="0.25">
      <c r="A2708" s="1">
        <v>347.75000000001688</v>
      </c>
      <c r="B2708">
        <v>1.0626674960840801</v>
      </c>
      <c r="D2708">
        <f t="shared" si="844"/>
        <v>0.10777012226690039</v>
      </c>
      <c r="E2708">
        <f t="shared" si="842"/>
        <v>7.5353857227234325E-2</v>
      </c>
      <c r="G2708">
        <f t="shared" si="860"/>
        <v>0.10777012226690039</v>
      </c>
      <c r="H2708" s="2">
        <f t="shared" si="861"/>
        <v>7.5353857227234325E-2</v>
      </c>
      <c r="L2708" s="16">
        <f t="shared" si="845"/>
        <v>7.5385043054694734E-2</v>
      </c>
      <c r="M2708">
        <f t="shared" si="846"/>
        <v>1.0487933555808346E-3</v>
      </c>
      <c r="P2708" s="19">
        <f t="shared" si="847"/>
        <v>7.5354035832499638E-2</v>
      </c>
      <c r="Q2708">
        <f t="shared" si="848"/>
        <v>1.0508026597225403E-3</v>
      </c>
      <c r="T2708" s="19"/>
      <c r="V2708" s="19">
        <f t="shared" si="849"/>
        <v>-3.6109924684358981E-2</v>
      </c>
      <c r="Y2708" s="19">
        <f t="shared" si="850"/>
        <v>0.18628262580354196</v>
      </c>
      <c r="Z2708" s="14">
        <f t="shared" si="851"/>
        <v>6.164213211591156E-3</v>
      </c>
      <c r="AB2708" s="17">
        <f t="shared" si="852"/>
        <v>5.3812729042516638</v>
      </c>
      <c r="AC2708">
        <f t="shared" si="853"/>
        <v>18.650352671454304</v>
      </c>
      <c r="AI2708" s="19">
        <f t="shared" si="854"/>
        <v>6.204265370369888E-2</v>
      </c>
      <c r="AJ2708">
        <f t="shared" si="855"/>
        <v>2.0910013811985821E-3</v>
      </c>
      <c r="AO2708" s="3">
        <f t="shared" si="843"/>
        <v>6.2068833921370636E-2</v>
      </c>
      <c r="AQ2708">
        <f t="shared" si="856"/>
        <v>347.75000000001683</v>
      </c>
      <c r="AR2708">
        <f t="shared" si="857"/>
        <v>1.0626674960840801</v>
      </c>
      <c r="AS2708" s="5">
        <f t="shared" si="858"/>
        <v>0.5444445295466378</v>
      </c>
      <c r="AT2708">
        <f t="shared" si="859"/>
        <v>0.268555043046867</v>
      </c>
    </row>
    <row r="2709" spans="1:46" x14ac:dyDescent="0.25">
      <c r="A2709" s="1">
        <v>347.85000000001702</v>
      </c>
      <c r="B2709">
        <v>1.0641722555290249</v>
      </c>
      <c r="D2709">
        <f t="shared" si="844"/>
        <v>0.10780994862398355</v>
      </c>
      <c r="E2709">
        <f t="shared" si="842"/>
        <v>7.5392508851185799E-2</v>
      </c>
      <c r="G2709">
        <f t="shared" si="860"/>
        <v>0.10780994862398355</v>
      </c>
      <c r="H2709" s="2">
        <f t="shared" si="861"/>
        <v>7.5392508851185799E-2</v>
      </c>
      <c r="L2709" s="16">
        <f t="shared" si="845"/>
        <v>7.5423709391738925E-2</v>
      </c>
      <c r="M2709">
        <f t="shared" si="846"/>
        <v>1.0488684916081809E-3</v>
      </c>
      <c r="P2709" s="19">
        <f t="shared" si="847"/>
        <v>7.5392687546892906E-2</v>
      </c>
      <c r="Q2709">
        <f t="shared" si="848"/>
        <v>1.050878815740256E-3</v>
      </c>
      <c r="T2709" s="19"/>
      <c r="V2709" s="19">
        <f t="shared" si="849"/>
        <v>-3.6116153818682488E-2</v>
      </c>
      <c r="Y2709" s="19">
        <f t="shared" si="850"/>
        <v>0.18631498691895676</v>
      </c>
      <c r="Z2709" s="14">
        <f t="shared" si="851"/>
        <v>6.1630410376952108E-3</v>
      </c>
      <c r="AB2709" s="17">
        <f t="shared" si="852"/>
        <v>5.3825327657811686</v>
      </c>
      <c r="AC2709">
        <f t="shared" si="853"/>
        <v>18.648237496505157</v>
      </c>
      <c r="AI2709" s="19">
        <f t="shared" si="854"/>
        <v>6.2075101450514536E-2</v>
      </c>
      <c r="AJ2709">
        <f t="shared" si="855"/>
        <v>2.0916762459805664E-3</v>
      </c>
      <c r="AO2709" s="3">
        <f t="shared" si="843"/>
        <v>6.2101294530354734E-2</v>
      </c>
      <c r="AQ2709">
        <f t="shared" si="856"/>
        <v>347.85000000001696</v>
      </c>
      <c r="AR2709">
        <f t="shared" si="857"/>
        <v>1.0641722555290249</v>
      </c>
      <c r="AS2709" s="5">
        <f t="shared" si="858"/>
        <v>0.54570776375251051</v>
      </c>
      <c r="AT2709">
        <f t="shared" si="859"/>
        <v>0.26880542923307943</v>
      </c>
    </row>
    <row r="2710" spans="1:46" x14ac:dyDescent="0.25">
      <c r="A2710" s="1">
        <v>347.95000000001698</v>
      </c>
      <c r="B2710">
        <v>1.0656772153834111</v>
      </c>
      <c r="D2710">
        <f t="shared" si="844"/>
        <v>0.10784977498106667</v>
      </c>
      <c r="E2710">
        <f t="shared" si="842"/>
        <v>7.5431165622903848E-2</v>
      </c>
      <c r="G2710">
        <f t="shared" si="860"/>
        <v>0.10784977498106667</v>
      </c>
      <c r="H2710" s="2">
        <f t="shared" si="861"/>
        <v>7.5431165622903848E-2</v>
      </c>
      <c r="L2710" s="16">
        <f t="shared" si="845"/>
        <v>7.546238087719459E-2</v>
      </c>
      <c r="M2710">
        <f t="shared" si="846"/>
        <v>1.0489432968395279E-3</v>
      </c>
      <c r="P2710" s="19">
        <f t="shared" si="847"/>
        <v>7.5431344409063017E-2</v>
      </c>
      <c r="Q2710">
        <f t="shared" si="848"/>
        <v>1.050954640751821E-3</v>
      </c>
      <c r="T2710" s="19"/>
      <c r="V2710" s="19">
        <f t="shared" si="849"/>
        <v>-3.6122379459820962E-2</v>
      </c>
      <c r="Y2710" s="19">
        <f t="shared" si="850"/>
        <v>0.18634735666486288</v>
      </c>
      <c r="Z2710" s="14">
        <f t="shared" si="851"/>
        <v>6.1618703302042587E-3</v>
      </c>
      <c r="AB2710" s="17">
        <f t="shared" si="852"/>
        <v>5.3837929633072505</v>
      </c>
      <c r="AC2710">
        <f t="shared" si="853"/>
        <v>18.646123612467857</v>
      </c>
      <c r="AI2710" s="19">
        <f t="shared" si="854"/>
        <v>6.2107554151455968E-2</v>
      </c>
      <c r="AJ2710">
        <f t="shared" si="855"/>
        <v>2.0923507664248708E-3</v>
      </c>
      <c r="AO2710" s="3">
        <f t="shared" si="843"/>
        <v>6.2133760094519763E-2</v>
      </c>
      <c r="AQ2710">
        <f t="shared" si="856"/>
        <v>347.95000000001698</v>
      </c>
      <c r="AR2710">
        <f t="shared" si="857"/>
        <v>1.0656772153834113</v>
      </c>
      <c r="AS2710" s="5">
        <f t="shared" si="858"/>
        <v>0.54697119082912971</v>
      </c>
      <c r="AT2710">
        <f t="shared" si="859"/>
        <v>0.26905593990890697</v>
      </c>
    </row>
    <row r="2711" spans="1:46" x14ac:dyDescent="0.25">
      <c r="A2711" s="1">
        <v>348.05000000001701</v>
      </c>
      <c r="B2711">
        <v>1.0671823755905969</v>
      </c>
      <c r="D2711">
        <f t="shared" si="844"/>
        <v>0.10788960133814979</v>
      </c>
      <c r="E2711">
        <f t="shared" si="842"/>
        <v>7.5469827540933537E-2</v>
      </c>
      <c r="G2711">
        <f t="shared" si="860"/>
        <v>0.10788960133814979</v>
      </c>
      <c r="H2711" s="2">
        <f t="shared" si="861"/>
        <v>7.5469827540933537E-2</v>
      </c>
      <c r="L2711" s="16">
        <f t="shared" si="845"/>
        <v>7.5501057509598013E-2</v>
      </c>
      <c r="M2711">
        <f t="shared" si="846"/>
        <v>1.0490177713340192E-3</v>
      </c>
      <c r="P2711" s="19">
        <f t="shared" si="847"/>
        <v>7.5470006417554983E-2</v>
      </c>
      <c r="Q2711">
        <f t="shared" si="848"/>
        <v>1.0510301348154564E-3</v>
      </c>
      <c r="T2711" s="19"/>
      <c r="V2711" s="19">
        <f t="shared" si="849"/>
        <v>-3.6128601603206724E-2</v>
      </c>
      <c r="Y2711" s="19">
        <f t="shared" si="850"/>
        <v>0.18637973504436972</v>
      </c>
      <c r="Z2711" s="14">
        <f t="shared" si="851"/>
        <v>6.1607010892202824E-3</v>
      </c>
      <c r="AB2711" s="17">
        <f t="shared" si="852"/>
        <v>5.3850534969509622</v>
      </c>
      <c r="AC2711">
        <f t="shared" si="853"/>
        <v>18.644011020677819</v>
      </c>
      <c r="AI2711" s="19">
        <f t="shared" si="854"/>
        <v>6.2140011805514872E-2</v>
      </c>
      <c r="AJ2711">
        <f t="shared" si="855"/>
        <v>2.0930249424045782E-3</v>
      </c>
      <c r="AO2711" s="3">
        <f t="shared" si="843"/>
        <v>6.2166230612894724E-2</v>
      </c>
      <c r="AQ2711">
        <f t="shared" si="856"/>
        <v>348.05000000001701</v>
      </c>
      <c r="AR2711">
        <f t="shared" si="857"/>
        <v>1.0671823755905969</v>
      </c>
      <c r="AS2711" s="5">
        <f t="shared" si="858"/>
        <v>0.54823481073724012</v>
      </c>
      <c r="AT2711">
        <f t="shared" si="859"/>
        <v>0.26930657506722894</v>
      </c>
    </row>
    <row r="2712" spans="1:46" x14ac:dyDescent="0.25">
      <c r="A2712" s="1">
        <v>348.15000000001697</v>
      </c>
      <c r="B2712">
        <v>1.0686877360939511</v>
      </c>
      <c r="D2712">
        <f t="shared" si="844"/>
        <v>0.10792942769523287</v>
      </c>
      <c r="E2712">
        <f t="shared" si="842"/>
        <v>7.5508494603820239E-2</v>
      </c>
      <c r="G2712">
        <f t="shared" si="860"/>
        <v>0.10792942769523287</v>
      </c>
      <c r="H2712" s="2">
        <f t="shared" si="861"/>
        <v>7.5508494603820239E-2</v>
      </c>
      <c r="L2712" s="16">
        <f t="shared" si="845"/>
        <v>7.5539739287496133E-2</v>
      </c>
      <c r="M2712">
        <f t="shared" si="846"/>
        <v>1.0490919151502753E-3</v>
      </c>
      <c r="P2712" s="19">
        <f t="shared" si="847"/>
        <v>7.5508673570914217E-2</v>
      </c>
      <c r="Q2712">
        <f t="shared" si="848"/>
        <v>1.0511052979895246E-3</v>
      </c>
      <c r="T2712" s="19"/>
      <c r="V2712" s="19">
        <f t="shared" si="849"/>
        <v>-3.6134820244271976E-2</v>
      </c>
      <c r="Y2712" s="19">
        <f t="shared" si="850"/>
        <v>0.18641212206058905</v>
      </c>
      <c r="Z2712" s="14">
        <f t="shared" si="851"/>
        <v>6.1595333148459106E-3</v>
      </c>
      <c r="AB2712" s="17">
        <f t="shared" si="852"/>
        <v>5.3863143668334494</v>
      </c>
      <c r="AC2712">
        <f t="shared" si="853"/>
        <v>18.641899722470914</v>
      </c>
      <c r="AI2712" s="19">
        <f t="shared" si="854"/>
        <v>6.2172474411739564E-2</v>
      </c>
      <c r="AJ2712">
        <f t="shared" si="855"/>
        <v>2.0936987737877884E-3</v>
      </c>
      <c r="AO2712" s="3">
        <f t="shared" si="843"/>
        <v>6.2198706084508837E-2</v>
      </c>
      <c r="AQ2712">
        <f t="shared" si="856"/>
        <v>348.15000000001692</v>
      </c>
      <c r="AR2712">
        <f t="shared" si="857"/>
        <v>1.0686877360939506</v>
      </c>
      <c r="AS2712" s="5">
        <f t="shared" si="858"/>
        <v>0.54949862343979183</v>
      </c>
      <c r="AT2712">
        <f t="shared" si="859"/>
        <v>0.26955733469861276</v>
      </c>
    </row>
    <row r="2713" spans="1:46" x14ac:dyDescent="0.25">
      <c r="A2713" s="1">
        <v>348.25000000001711</v>
      </c>
      <c r="B2713">
        <v>1.0701932968368471</v>
      </c>
      <c r="D2713">
        <f t="shared" si="844"/>
        <v>0.10796925405231603</v>
      </c>
      <c r="E2713">
        <f t="shared" si="842"/>
        <v>7.5547166810109437E-2</v>
      </c>
      <c r="G2713">
        <f t="shared" si="860"/>
        <v>0.10796925405231603</v>
      </c>
      <c r="H2713" s="2">
        <f t="shared" si="861"/>
        <v>7.5547166810109437E-2</v>
      </c>
      <c r="L2713" s="16">
        <f t="shared" si="845"/>
        <v>7.5578426209432337E-2</v>
      </c>
      <c r="M2713">
        <f t="shared" si="846"/>
        <v>1.0491657283473294E-3</v>
      </c>
      <c r="P2713" s="19">
        <f t="shared" si="847"/>
        <v>7.5547345867686189E-2</v>
      </c>
      <c r="Q2713">
        <f t="shared" si="848"/>
        <v>1.0511801303325673E-3</v>
      </c>
      <c r="T2713" s="19"/>
      <c r="V2713" s="19">
        <f t="shared" si="849"/>
        <v>-3.6141035378448781E-2</v>
      </c>
      <c r="Y2713" s="19">
        <f t="shared" si="850"/>
        <v>0.18644451771663151</v>
      </c>
      <c r="Z2713" s="14">
        <f t="shared" si="851"/>
        <v>6.1583670071838339E-3</v>
      </c>
      <c r="AB2713" s="17">
        <f t="shared" si="852"/>
        <v>5.3875755730758126</v>
      </c>
      <c r="AC2713">
        <f t="shared" si="853"/>
        <v>18.63978971918235</v>
      </c>
      <c r="AI2713" s="19">
        <f t="shared" si="854"/>
        <v>6.2204941969121297E-2</v>
      </c>
      <c r="AJ2713">
        <f t="shared" si="855"/>
        <v>2.0943722604480431E-3</v>
      </c>
      <c r="AO2713" s="3">
        <f t="shared" si="843"/>
        <v>6.2231186508373115E-2</v>
      </c>
      <c r="AQ2713">
        <f t="shared" si="856"/>
        <v>348.25000000001705</v>
      </c>
      <c r="AR2713">
        <f t="shared" si="857"/>
        <v>1.0701932968368471</v>
      </c>
      <c r="AS2713" s="5">
        <f t="shared" si="858"/>
        <v>0.55076262889751315</v>
      </c>
      <c r="AT2713">
        <f t="shared" si="859"/>
        <v>0.26980821879590255</v>
      </c>
    </row>
    <row r="2714" spans="1:46" x14ac:dyDescent="0.25">
      <c r="A2714" s="1">
        <v>348.35000000001708</v>
      </c>
      <c r="B2714">
        <v>1.0716990577626699</v>
      </c>
      <c r="D2714">
        <f t="shared" si="844"/>
        <v>0.10800908040939915</v>
      </c>
      <c r="E2714">
        <f t="shared" si="842"/>
        <v>7.558584415834689E-2</v>
      </c>
      <c r="G2714">
        <f t="shared" si="860"/>
        <v>0.10800908040939915</v>
      </c>
      <c r="H2714" s="2">
        <f t="shared" si="861"/>
        <v>7.558584415834689E-2</v>
      </c>
      <c r="L2714" s="16">
        <f t="shared" si="845"/>
        <v>7.5617118273953565E-2</v>
      </c>
      <c r="M2714">
        <f t="shared" si="846"/>
        <v>1.0492392109841403E-3</v>
      </c>
      <c r="P2714" s="19">
        <f t="shared" si="847"/>
        <v>7.5586023306416616E-2</v>
      </c>
      <c r="Q2714">
        <f t="shared" si="848"/>
        <v>1.051254631903266E-3</v>
      </c>
      <c r="T2714" s="19"/>
      <c r="V2714" s="19">
        <f t="shared" si="849"/>
        <v>-3.6147247001169065E-2</v>
      </c>
      <c r="Y2714" s="19">
        <f t="shared" si="850"/>
        <v>0.1864769220156085</v>
      </c>
      <c r="Z2714" s="14">
        <f t="shared" si="851"/>
        <v>6.1572021663371598E-3</v>
      </c>
      <c r="AB2714" s="17">
        <f t="shared" si="852"/>
        <v>5.3888371157991832</v>
      </c>
      <c r="AC2714">
        <f t="shared" si="853"/>
        <v>18.637681012147276</v>
      </c>
      <c r="AI2714" s="19">
        <f t="shared" si="854"/>
        <v>6.2237414476708164E-2</v>
      </c>
      <c r="AJ2714">
        <f t="shared" si="855"/>
        <v>2.0950454022538641E-3</v>
      </c>
      <c r="AO2714" s="3">
        <f t="shared" si="843"/>
        <v>6.2263671883497462E-2</v>
      </c>
      <c r="AQ2714">
        <f t="shared" si="856"/>
        <v>348.35000000001708</v>
      </c>
      <c r="AR2714">
        <f t="shared" si="857"/>
        <v>1.0716990577626697</v>
      </c>
      <c r="AS2714" s="5">
        <f t="shared" si="858"/>
        <v>0.55202682707334483</v>
      </c>
      <c r="AT2714">
        <f t="shared" si="859"/>
        <v>0.2700592273496189</v>
      </c>
    </row>
    <row r="2715" spans="1:46" x14ac:dyDescent="0.25">
      <c r="A2715" s="1">
        <v>348.4500000000171</v>
      </c>
      <c r="B2715">
        <v>1.0732050188148099</v>
      </c>
      <c r="D2715">
        <f t="shared" si="844"/>
        <v>0.10804890676648227</v>
      </c>
      <c r="E2715">
        <f t="shared" si="842"/>
        <v>7.5624526647078513E-2</v>
      </c>
      <c r="G2715">
        <f t="shared" si="860"/>
        <v>0.10804890676648227</v>
      </c>
      <c r="H2715" s="2">
        <f t="shared" si="861"/>
        <v>7.5624526647078513E-2</v>
      </c>
      <c r="L2715" s="16">
        <f t="shared" si="845"/>
        <v>7.5655815479610311E-2</v>
      </c>
      <c r="M2715">
        <f t="shared" si="846"/>
        <v>1.0493123631196198E-3</v>
      </c>
      <c r="P2715" s="19">
        <f t="shared" si="847"/>
        <v>7.5624705885651414E-2</v>
      </c>
      <c r="Q2715">
        <f t="shared" si="848"/>
        <v>1.0513288027604723E-3</v>
      </c>
      <c r="T2715" s="19"/>
      <c r="V2715" s="19">
        <f t="shared" si="849"/>
        <v>-3.6153455107864649E-2</v>
      </c>
      <c r="Y2715" s="19">
        <f t="shared" si="850"/>
        <v>0.18650933496063124</v>
      </c>
      <c r="Z2715" s="14">
        <f t="shared" si="851"/>
        <v>6.1560387924092068E-3</v>
      </c>
      <c r="AB2715" s="17">
        <f t="shared" si="852"/>
        <v>5.3900989951246849</v>
      </c>
      <c r="AC2715">
        <f t="shared" si="853"/>
        <v>18.635573602700482</v>
      </c>
      <c r="AI2715" s="19">
        <f t="shared" si="854"/>
        <v>6.2269891933510957E-2</v>
      </c>
      <c r="AJ2715">
        <f t="shared" si="855"/>
        <v>2.0957181990774072E-3</v>
      </c>
      <c r="AO2715" s="3">
        <f t="shared" si="843"/>
        <v>6.2296162208910877E-2</v>
      </c>
      <c r="AQ2715">
        <f t="shared" si="856"/>
        <v>348.4500000000171</v>
      </c>
      <c r="AR2715">
        <f t="shared" si="857"/>
        <v>1.0732050188148097</v>
      </c>
      <c r="AS2715" s="5">
        <f t="shared" si="858"/>
        <v>0.55329121792877545</v>
      </c>
      <c r="AT2715">
        <f t="shared" si="859"/>
        <v>0.27031036035176287</v>
      </c>
    </row>
    <row r="2716" spans="1:46" x14ac:dyDescent="0.25">
      <c r="A2716" s="1">
        <v>348.55000000001712</v>
      </c>
      <c r="B2716">
        <v>1.074711179936668</v>
      </c>
      <c r="D2716">
        <f t="shared" si="844"/>
        <v>0.10808873312356539</v>
      </c>
      <c r="E2716">
        <f t="shared" si="842"/>
        <v>7.5663214274850482E-2</v>
      </c>
      <c r="G2716">
        <f t="shared" si="860"/>
        <v>0.10808873312356539</v>
      </c>
      <c r="H2716" s="2">
        <f t="shared" si="861"/>
        <v>7.5663214274850482E-2</v>
      </c>
      <c r="L2716" s="16">
        <f t="shared" si="845"/>
        <v>7.5694517824931751E-2</v>
      </c>
      <c r="M2716">
        <f t="shared" si="846"/>
        <v>1.0493851848142296E-3</v>
      </c>
      <c r="P2716" s="19">
        <f t="shared" si="847"/>
        <v>7.5663393603936813E-2</v>
      </c>
      <c r="Q2716">
        <f t="shared" si="848"/>
        <v>1.0514026429631865E-3</v>
      </c>
      <c r="T2716" s="19"/>
      <c r="V2716" s="19">
        <f t="shared" si="849"/>
        <v>-3.6159659693967214E-2</v>
      </c>
      <c r="Y2716" s="19">
        <f t="shared" si="850"/>
        <v>0.18654175655481361</v>
      </c>
      <c r="Z2716" s="14">
        <f t="shared" si="851"/>
        <v>6.1548768855039836E-3</v>
      </c>
      <c r="AB2716" s="17">
        <f t="shared" si="852"/>
        <v>5.3913612111735461</v>
      </c>
      <c r="AC2716">
        <f t="shared" si="853"/>
        <v>18.633467492177342</v>
      </c>
      <c r="AI2716" s="19">
        <f t="shared" si="854"/>
        <v>6.2302374338558231E-2</v>
      </c>
      <c r="AJ2716">
        <f t="shared" si="855"/>
        <v>2.096390650789402E-3</v>
      </c>
      <c r="AO2716" s="3">
        <f t="shared" si="843"/>
        <v>6.2328657483624594E-2</v>
      </c>
      <c r="AQ2716">
        <f t="shared" si="856"/>
        <v>348.55000000001712</v>
      </c>
      <c r="AR2716">
        <f t="shared" si="857"/>
        <v>1.0747111799366678</v>
      </c>
      <c r="AS2716" s="5">
        <f t="shared" si="858"/>
        <v>0.55455580142598548</v>
      </c>
      <c r="AT2716">
        <f t="shared" si="859"/>
        <v>0.27056161779359117</v>
      </c>
    </row>
    <row r="2717" spans="1:46" x14ac:dyDescent="0.25">
      <c r="A2717" s="1">
        <v>348.65000000001709</v>
      </c>
      <c r="B2717">
        <v>1.0762175410716519</v>
      </c>
      <c r="D2717">
        <f t="shared" si="844"/>
        <v>0.10812855948064845</v>
      </c>
      <c r="E2717">
        <f t="shared" si="842"/>
        <v>7.5701907040209182E-2</v>
      </c>
      <c r="G2717">
        <f t="shared" si="860"/>
        <v>0.10812855948064845</v>
      </c>
      <c r="H2717" s="2">
        <f t="shared" si="861"/>
        <v>7.5701907040209182E-2</v>
      </c>
      <c r="L2717" s="16">
        <f t="shared" si="845"/>
        <v>7.5733225308475483E-2</v>
      </c>
      <c r="M2717">
        <f t="shared" si="846"/>
        <v>1.0494576761267576E-3</v>
      </c>
      <c r="P2717" s="19">
        <f t="shared" si="847"/>
        <v>7.5702086459819129E-2</v>
      </c>
      <c r="Q2717">
        <f t="shared" si="848"/>
        <v>1.0514761525705718E-3</v>
      </c>
      <c r="T2717" s="19"/>
      <c r="V2717" s="19">
        <f t="shared" si="849"/>
        <v>-3.6165860754908352E-2</v>
      </c>
      <c r="Y2717" s="19">
        <f t="shared" si="850"/>
        <v>0.18657418680126603</v>
      </c>
      <c r="Z2717" s="14">
        <f t="shared" si="851"/>
        <v>6.1537164457252233E-3</v>
      </c>
      <c r="AB2717" s="17">
        <f t="shared" si="852"/>
        <v>5.3926237640668591</v>
      </c>
      <c r="AC2717">
        <f t="shared" si="853"/>
        <v>18.631362681911749</v>
      </c>
      <c r="AI2717" s="19">
        <f t="shared" si="854"/>
        <v>6.2334861690842125E-2</v>
      </c>
      <c r="AJ2717">
        <f t="shared" si="855"/>
        <v>2.0970627572641128E-3</v>
      </c>
      <c r="AO2717" s="3">
        <f t="shared" si="843"/>
        <v>6.2361157706686265E-2</v>
      </c>
      <c r="AQ2717">
        <f t="shared" si="856"/>
        <v>348.65000000001703</v>
      </c>
      <c r="AR2717">
        <f t="shared" si="857"/>
        <v>1.0762175410716519</v>
      </c>
      <c r="AS2717" s="5">
        <f t="shared" si="858"/>
        <v>0.55582057752573788</v>
      </c>
      <c r="AT2717">
        <f t="shared" si="859"/>
        <v>0.27081299966780736</v>
      </c>
    </row>
    <row r="2718" spans="1:46" x14ac:dyDescent="0.25">
      <c r="A2718" s="1">
        <v>348.75000000001722</v>
      </c>
      <c r="B2718">
        <v>1.077724102163178</v>
      </c>
      <c r="D2718">
        <f t="shared" si="844"/>
        <v>0.10816838583773161</v>
      </c>
      <c r="E2718">
        <f t="shared" si="842"/>
        <v>7.5740604941701151E-2</v>
      </c>
      <c r="G2718">
        <f t="shared" si="860"/>
        <v>0.10816838583773161</v>
      </c>
      <c r="H2718" s="2">
        <f t="shared" si="861"/>
        <v>7.5740604941701151E-2</v>
      </c>
      <c r="L2718" s="16">
        <f t="shared" si="845"/>
        <v>7.5771937928781341E-2</v>
      </c>
      <c r="M2718">
        <f t="shared" si="846"/>
        <v>1.0495298371173284E-3</v>
      </c>
      <c r="P2718" s="19">
        <f t="shared" si="847"/>
        <v>7.5740784451844928E-2</v>
      </c>
      <c r="Q2718">
        <f t="shared" si="848"/>
        <v>1.0515493316419599E-3</v>
      </c>
      <c r="T2718" s="19"/>
      <c r="V2718" s="19">
        <f t="shared" si="849"/>
        <v>-3.6172058286119524E-2</v>
      </c>
      <c r="Y2718" s="19">
        <f t="shared" si="850"/>
        <v>0.18660662570310227</v>
      </c>
      <c r="Z2718" s="14">
        <f t="shared" si="851"/>
        <v>6.1525574731774229E-3</v>
      </c>
      <c r="AB2718" s="17">
        <f t="shared" si="852"/>
        <v>5.3938866539258461</v>
      </c>
      <c r="AC2718">
        <f t="shared" si="853"/>
        <v>18.629259173238424</v>
      </c>
      <c r="AI2718" s="19">
        <f t="shared" si="854"/>
        <v>6.2367353989428942E-2</v>
      </c>
      <c r="AJ2718">
        <f t="shared" si="855"/>
        <v>2.0977345183692355E-3</v>
      </c>
      <c r="AO2718" s="3">
        <f t="shared" si="843"/>
        <v>6.2393662877086919E-2</v>
      </c>
      <c r="AQ2718">
        <f t="shared" si="856"/>
        <v>348.75000000001717</v>
      </c>
      <c r="AR2718">
        <f t="shared" si="857"/>
        <v>1.077724102163178</v>
      </c>
      <c r="AS2718" s="5">
        <f t="shared" si="858"/>
        <v>0.55708554619168216</v>
      </c>
      <c r="AT2718">
        <f t="shared" si="859"/>
        <v>0.27106450596408443</v>
      </c>
    </row>
    <row r="2719" spans="1:46" x14ac:dyDescent="0.25">
      <c r="A2719" s="1">
        <v>348.85000000001719</v>
      </c>
      <c r="B2719">
        <v>1.0792308631546721</v>
      </c>
      <c r="D2719">
        <f t="shared" si="844"/>
        <v>0.10820821219481473</v>
      </c>
      <c r="E2719">
        <f t="shared" si="842"/>
        <v>7.5779307977873231E-2</v>
      </c>
      <c r="G2719">
        <f t="shared" si="860"/>
        <v>0.10820821219481473</v>
      </c>
      <c r="H2719" s="2">
        <f t="shared" si="861"/>
        <v>7.5779307977873231E-2</v>
      </c>
      <c r="L2719" s="16">
        <f t="shared" si="845"/>
        <v>7.5810655684403372E-2</v>
      </c>
      <c r="M2719">
        <f t="shared" si="846"/>
        <v>1.0496016678452976E-3</v>
      </c>
      <c r="P2719" s="19">
        <f t="shared" si="847"/>
        <v>7.5779487578561011E-2</v>
      </c>
      <c r="Q2719">
        <f t="shared" si="848"/>
        <v>1.0516221802368199E-3</v>
      </c>
      <c r="T2719" s="19"/>
      <c r="V2719" s="19">
        <f t="shared" si="849"/>
        <v>-3.6178252283032085E-2</v>
      </c>
      <c r="Y2719" s="19">
        <f t="shared" si="850"/>
        <v>0.18663907326343498</v>
      </c>
      <c r="Z2719" s="14">
        <f t="shared" si="851"/>
        <v>6.1513999679652124E-3</v>
      </c>
      <c r="AB2719" s="17">
        <f t="shared" si="852"/>
        <v>5.3951498808716885</v>
      </c>
      <c r="AC2719">
        <f t="shared" si="853"/>
        <v>18.627156967491416</v>
      </c>
      <c r="AI2719" s="19">
        <f t="shared" si="854"/>
        <v>6.239985123329217E-2</v>
      </c>
      <c r="AJ2719">
        <f t="shared" si="855"/>
        <v>2.0984059339811444E-3</v>
      </c>
      <c r="AO2719" s="3">
        <f t="shared" si="843"/>
        <v>6.2426172993856888E-2</v>
      </c>
      <c r="AQ2719">
        <f t="shared" si="856"/>
        <v>348.85000000001719</v>
      </c>
      <c r="AR2719">
        <f t="shared" si="857"/>
        <v>1.0792308631546723</v>
      </c>
      <c r="AS2719" s="5">
        <f t="shared" si="858"/>
        <v>0.55835070738385517</v>
      </c>
      <c r="AT2719">
        <f t="shared" si="859"/>
        <v>0.27131613667583071</v>
      </c>
    </row>
    <row r="2720" spans="1:46" x14ac:dyDescent="0.25">
      <c r="A2720" s="1">
        <v>348.95000000001721</v>
      </c>
      <c r="B2720">
        <v>1.080737823989564</v>
      </c>
      <c r="D2720">
        <f t="shared" si="844"/>
        <v>0.10824803855189785</v>
      </c>
      <c r="E2720">
        <f t="shared" si="842"/>
        <v>7.5818016147272349E-2</v>
      </c>
      <c r="G2720">
        <f t="shared" si="860"/>
        <v>0.10824803855189785</v>
      </c>
      <c r="H2720" s="2">
        <f t="shared" si="861"/>
        <v>7.5818016147272349E-2</v>
      </c>
      <c r="L2720" s="16">
        <f t="shared" si="845"/>
        <v>7.5849378573877857E-2</v>
      </c>
      <c r="M2720">
        <f t="shared" si="846"/>
        <v>1.0496731683713545E-3</v>
      </c>
      <c r="P2720" s="19">
        <f t="shared" si="847"/>
        <v>7.5818195838514346E-2</v>
      </c>
      <c r="Q2720">
        <f t="shared" si="848"/>
        <v>1.0516946984147932E-3</v>
      </c>
      <c r="T2720" s="19"/>
      <c r="V2720" s="19">
        <f t="shared" si="849"/>
        <v>-3.6184442741077308E-2</v>
      </c>
      <c r="Y2720" s="19">
        <f t="shared" si="850"/>
        <v>0.1866715294853771</v>
      </c>
      <c r="Z2720" s="14">
        <f t="shared" si="851"/>
        <v>6.1502439301935026E-3</v>
      </c>
      <c r="AB2720" s="17">
        <f t="shared" si="852"/>
        <v>5.3964134450255763</v>
      </c>
      <c r="AC2720">
        <f t="shared" si="853"/>
        <v>18.625056066004571</v>
      </c>
      <c r="AI2720" s="19">
        <f t="shared" si="854"/>
        <v>6.243235342149811E-2</v>
      </c>
      <c r="AJ2720">
        <f t="shared" si="855"/>
        <v>2.0990770039679319E-3</v>
      </c>
      <c r="AO2720" s="3">
        <f t="shared" si="843"/>
        <v>6.2458688056024503E-2</v>
      </c>
      <c r="AQ2720">
        <f t="shared" si="856"/>
        <v>348.95000000001721</v>
      </c>
      <c r="AR2720">
        <f t="shared" si="857"/>
        <v>1.080737823989564</v>
      </c>
      <c r="AS2720" s="5">
        <f t="shared" si="858"/>
        <v>0.55961606106590644</v>
      </c>
      <c r="AT2720">
        <f t="shared" si="859"/>
        <v>0.27156789179266072</v>
      </c>
    </row>
    <row r="2721" spans="1:46" x14ac:dyDescent="0.25">
      <c r="A2721" s="1">
        <v>349.05000000001718</v>
      </c>
      <c r="B2721">
        <v>1.0822449846112969</v>
      </c>
      <c r="D2721">
        <f t="shared" si="844"/>
        <v>0.10828786490898093</v>
      </c>
      <c r="E2721">
        <f t="shared" si="842"/>
        <v>7.5856729448445764E-2</v>
      </c>
      <c r="G2721">
        <f t="shared" si="860"/>
        <v>0.10828786490898093</v>
      </c>
      <c r="H2721" s="2">
        <f t="shared" si="861"/>
        <v>7.5856729448445764E-2</v>
      </c>
      <c r="L2721" s="16">
        <f t="shared" si="845"/>
        <v>7.5888106595758842E-2</v>
      </c>
      <c r="M2721">
        <f t="shared" si="846"/>
        <v>1.0497443387552038E-3</v>
      </c>
      <c r="P2721" s="19">
        <f t="shared" si="847"/>
        <v>7.5856909230252165E-2</v>
      </c>
      <c r="Q2721">
        <f t="shared" si="848"/>
        <v>1.0517668862356695E-3</v>
      </c>
      <c r="T2721" s="19"/>
      <c r="V2721" s="19">
        <f t="shared" si="849"/>
        <v>-3.619062965568634E-2</v>
      </c>
      <c r="Y2721" s="19">
        <f t="shared" si="850"/>
        <v>0.18670399437204316</v>
      </c>
      <c r="Z2721" s="14">
        <f t="shared" si="851"/>
        <v>6.1490893599677361E-3</v>
      </c>
      <c r="AB2721" s="17">
        <f t="shared" si="852"/>
        <v>5.397677346508762</v>
      </c>
      <c r="AC2721">
        <f t="shared" si="853"/>
        <v>18.622956470111937</v>
      </c>
      <c r="AI2721" s="19">
        <f t="shared" si="854"/>
        <v>6.2464860553020252E-2</v>
      </c>
      <c r="AJ2721">
        <f t="shared" si="855"/>
        <v>2.0997477282063914E-3</v>
      </c>
      <c r="AO2721" s="3">
        <f t="shared" si="843"/>
        <v>6.2491208062618986E-2</v>
      </c>
      <c r="AQ2721">
        <f t="shared" si="856"/>
        <v>349.05000000001712</v>
      </c>
      <c r="AR2721">
        <f t="shared" si="857"/>
        <v>1.0822449846112969</v>
      </c>
      <c r="AS2721" s="5">
        <f t="shared" si="858"/>
        <v>0.56088160719787283</v>
      </c>
      <c r="AT2721">
        <f t="shared" si="859"/>
        <v>0.2718197713079325</v>
      </c>
    </row>
    <row r="2722" spans="1:46" x14ac:dyDescent="0.25">
      <c r="A2722" s="1">
        <v>349.15000000001731</v>
      </c>
      <c r="B2722">
        <v>1.08375234496332</v>
      </c>
      <c r="D2722">
        <f t="shared" si="844"/>
        <v>0.10832769126606409</v>
      </c>
      <c r="E2722">
        <f t="shared" si="842"/>
        <v>7.5895447879940903E-2</v>
      </c>
      <c r="G2722">
        <f t="shared" si="860"/>
        <v>0.10832769126606409</v>
      </c>
      <c r="H2722" s="2">
        <f t="shared" si="861"/>
        <v>7.5895447879940903E-2</v>
      </c>
      <c r="L2722" s="16">
        <f t="shared" si="845"/>
        <v>7.5926839748582609E-2</v>
      </c>
      <c r="M2722">
        <f t="shared" si="846"/>
        <v>1.0498151790578822E-3</v>
      </c>
      <c r="P2722" s="19">
        <f t="shared" si="847"/>
        <v>7.5895627752321906E-2</v>
      </c>
      <c r="Q2722">
        <f t="shared" si="848"/>
        <v>1.051838743759407E-3</v>
      </c>
      <c r="T2722" s="19"/>
      <c r="V2722" s="19">
        <f t="shared" si="849"/>
        <v>-3.6196813022290275E-2</v>
      </c>
      <c r="Y2722" s="19">
        <f t="shared" si="850"/>
        <v>0.18673646792654675</v>
      </c>
      <c r="Z2722" s="14">
        <f t="shared" si="851"/>
        <v>6.1479362573934491E-3</v>
      </c>
      <c r="AB2722" s="17">
        <f t="shared" si="852"/>
        <v>5.3989415854424623</v>
      </c>
      <c r="AC2722">
        <f t="shared" si="853"/>
        <v>18.620858181146961</v>
      </c>
      <c r="AI2722" s="19">
        <f t="shared" si="854"/>
        <v>6.249737262692423E-2</v>
      </c>
      <c r="AJ2722">
        <f t="shared" si="855"/>
        <v>2.1004181065650907E-3</v>
      </c>
      <c r="AO2722" s="3">
        <f t="shared" si="843"/>
        <v>6.2523733012613825E-2</v>
      </c>
      <c r="AQ2722">
        <f t="shared" si="856"/>
        <v>349.15000000001726</v>
      </c>
      <c r="AR2722">
        <f t="shared" si="857"/>
        <v>1.08375234496332</v>
      </c>
      <c r="AS2722" s="5">
        <f t="shared" si="858"/>
        <v>0.5621473457433781</v>
      </c>
      <c r="AT2722">
        <f t="shared" si="859"/>
        <v>0.27207177521123554</v>
      </c>
    </row>
    <row r="2723" spans="1:46" x14ac:dyDescent="0.25">
      <c r="A2723" s="1">
        <v>349.25000000001728</v>
      </c>
      <c r="B2723">
        <v>1.085259904989089</v>
      </c>
      <c r="D2723">
        <f t="shared" si="844"/>
        <v>0.10836751762314721</v>
      </c>
      <c r="E2723">
        <f t="shared" si="842"/>
        <v>7.5934171440305356E-2</v>
      </c>
      <c r="G2723">
        <f t="shared" si="860"/>
        <v>0.10836751762314721</v>
      </c>
      <c r="H2723" s="2">
        <f t="shared" si="861"/>
        <v>7.5934171440305356E-2</v>
      </c>
      <c r="L2723" s="16">
        <f t="shared" si="845"/>
        <v>7.5965578030910308E-2</v>
      </c>
      <c r="M2723">
        <f t="shared" si="846"/>
        <v>1.0498856893389693E-3</v>
      </c>
      <c r="P2723" s="19">
        <f t="shared" si="847"/>
        <v>7.5934351403271094E-2</v>
      </c>
      <c r="Q2723">
        <f t="shared" si="848"/>
        <v>1.0519102710461132E-3</v>
      </c>
      <c r="T2723" s="19"/>
      <c r="V2723" s="19">
        <f t="shared" si="849"/>
        <v>-3.6202992836320065E-2</v>
      </c>
      <c r="Y2723" s="19">
        <f t="shared" si="850"/>
        <v>0.18676895015200243</v>
      </c>
      <c r="Z2723" s="14">
        <f t="shared" si="851"/>
        <v>6.1467846225766367E-3</v>
      </c>
      <c r="AB2723" s="17">
        <f t="shared" si="852"/>
        <v>5.4002061619479322</v>
      </c>
      <c r="AC2723">
        <f t="shared" si="853"/>
        <v>18.618761200443135</v>
      </c>
      <c r="AI2723" s="19">
        <f t="shared" si="854"/>
        <v>6.2529889642221059E-2</v>
      </c>
      <c r="AJ2723">
        <f t="shared" si="855"/>
        <v>2.101088138917784E-3</v>
      </c>
      <c r="AO2723" s="3">
        <f t="shared" si="843"/>
        <v>6.2556262905093751E-2</v>
      </c>
      <c r="AQ2723">
        <f t="shared" si="856"/>
        <v>349.25000000001728</v>
      </c>
      <c r="AR2723">
        <f t="shared" si="857"/>
        <v>1.0852599049890894</v>
      </c>
      <c r="AS2723" s="5">
        <f t="shared" si="858"/>
        <v>0.56341327666391972</v>
      </c>
      <c r="AT2723">
        <f t="shared" si="859"/>
        <v>0.27232390349434782</v>
      </c>
    </row>
    <row r="2724" spans="1:46" x14ac:dyDescent="0.25">
      <c r="A2724" s="1">
        <v>349.3500000000173</v>
      </c>
      <c r="B2724">
        <v>1.0867676646320701</v>
      </c>
      <c r="D2724">
        <f t="shared" si="844"/>
        <v>0.10840734398023033</v>
      </c>
      <c r="E2724">
        <f t="shared" si="842"/>
        <v>7.5972900128086968E-2</v>
      </c>
      <c r="G2724">
        <f t="shared" si="860"/>
        <v>0.10840734398023033</v>
      </c>
      <c r="H2724" s="2">
        <f t="shared" si="861"/>
        <v>7.5972900128086968E-2</v>
      </c>
      <c r="L2724" s="16">
        <f t="shared" si="845"/>
        <v>7.6004321441271117E-2</v>
      </c>
      <c r="M2724">
        <f t="shared" si="846"/>
        <v>1.0499558696602988E-3</v>
      </c>
      <c r="P2724" s="19">
        <f t="shared" si="847"/>
        <v>7.5973080181647654E-2</v>
      </c>
      <c r="Q2724">
        <f t="shared" si="848"/>
        <v>1.0519814681560508E-3</v>
      </c>
      <c r="T2724" s="19"/>
      <c r="V2724" s="19">
        <f t="shared" si="849"/>
        <v>-3.6209169093206608E-2</v>
      </c>
      <c r="Y2724" s="19">
        <f t="shared" si="850"/>
        <v>0.18680144105152388</v>
      </c>
      <c r="Z2724" s="14">
        <f t="shared" si="851"/>
        <v>6.1456344556233963E-3</v>
      </c>
      <c r="AB2724" s="17">
        <f t="shared" si="852"/>
        <v>5.4014710761463895</v>
      </c>
      <c r="AC2724">
        <f t="shared" si="853"/>
        <v>18.616665529333304</v>
      </c>
      <c r="AI2724" s="19">
        <f t="shared" si="854"/>
        <v>6.256241159792153E-2</v>
      </c>
      <c r="AJ2724">
        <f t="shared" si="855"/>
        <v>2.1017578251384659E-3</v>
      </c>
      <c r="AO2724" s="3">
        <f t="shared" si="843"/>
        <v>6.2588797739032254E-2</v>
      </c>
      <c r="AQ2724">
        <f t="shared" si="856"/>
        <v>349.3500000000173</v>
      </c>
      <c r="AR2724">
        <f t="shared" si="857"/>
        <v>1.0867676646320701</v>
      </c>
      <c r="AS2724" s="5">
        <f t="shared" si="858"/>
        <v>0.5646793999209867</v>
      </c>
      <c r="AT2724">
        <f t="shared" si="859"/>
        <v>0.2725761561490303</v>
      </c>
    </row>
    <row r="2725" spans="1:46" x14ac:dyDescent="0.25">
      <c r="A2725" s="1">
        <v>349.45000000001733</v>
      </c>
      <c r="B2725">
        <v>1.0882756238357369</v>
      </c>
      <c r="D2725">
        <f t="shared" si="844"/>
        <v>0.10844717033731345</v>
      </c>
      <c r="E2725">
        <f t="shared" si="842"/>
        <v>7.6011633941833814E-2</v>
      </c>
      <c r="G2725">
        <f t="shared" si="860"/>
        <v>0.10844717033731345</v>
      </c>
      <c r="H2725" s="2">
        <f t="shared" si="861"/>
        <v>7.6011633941833814E-2</v>
      </c>
      <c r="L2725" s="16">
        <f t="shared" si="845"/>
        <v>7.6043069978222633E-2</v>
      </c>
      <c r="M2725">
        <f t="shared" si="846"/>
        <v>1.0500257200820296E-3</v>
      </c>
      <c r="P2725" s="19">
        <f t="shared" si="847"/>
        <v>7.6011814085999607E-2</v>
      </c>
      <c r="Q2725">
        <f t="shared" si="848"/>
        <v>1.0520523351496441E-3</v>
      </c>
      <c r="T2725" s="19"/>
      <c r="V2725" s="19">
        <f t="shared" si="849"/>
        <v>-3.6215341788380741E-2</v>
      </c>
      <c r="Y2725" s="19">
        <f t="shared" si="850"/>
        <v>0.18683394062822689</v>
      </c>
      <c r="Z2725" s="14">
        <f t="shared" si="851"/>
        <v>6.1444857566404299E-3</v>
      </c>
      <c r="AB2725" s="17">
        <f t="shared" si="852"/>
        <v>5.4027363281591372</v>
      </c>
      <c r="AC2725">
        <f t="shared" si="853"/>
        <v>18.614571169150768</v>
      </c>
      <c r="AI2725" s="19">
        <f t="shared" si="854"/>
        <v>6.2594938493054419E-2</v>
      </c>
      <c r="AJ2725">
        <f t="shared" si="855"/>
        <v>2.1024271650996818E-3</v>
      </c>
      <c r="AO2725" s="3">
        <f t="shared" si="843"/>
        <v>6.2621337513477426E-2</v>
      </c>
      <c r="AQ2725">
        <f t="shared" si="856"/>
        <v>349.45000000001733</v>
      </c>
      <c r="AR2725">
        <f t="shared" si="857"/>
        <v>1.0882756238357369</v>
      </c>
      <c r="AS2725" s="5">
        <f t="shared" si="858"/>
        <v>0.56594571547676753</v>
      </c>
      <c r="AT2725">
        <f t="shared" si="859"/>
        <v>0.27282853316628941</v>
      </c>
    </row>
    <row r="2726" spans="1:46" x14ac:dyDescent="0.25">
      <c r="A2726" s="1">
        <v>349.55000000001729</v>
      </c>
      <c r="B2726">
        <v>1.0897837825435721</v>
      </c>
      <c r="D2726">
        <f t="shared" si="844"/>
        <v>0.10848699669439651</v>
      </c>
      <c r="E2726">
        <f t="shared" si="842"/>
        <v>7.6050372880094155E-2</v>
      </c>
      <c r="G2726">
        <f t="shared" si="860"/>
        <v>0.10848699669439651</v>
      </c>
      <c r="H2726" s="2">
        <f t="shared" si="861"/>
        <v>7.6050372880094155E-2</v>
      </c>
      <c r="L2726" s="16">
        <f t="shared" si="845"/>
        <v>7.6081823640311796E-2</v>
      </c>
      <c r="M2726">
        <f t="shared" si="846"/>
        <v>1.0500952406651783E-3</v>
      </c>
      <c r="P2726" s="19">
        <f t="shared" si="847"/>
        <v>7.6050553114875213E-2</v>
      </c>
      <c r="Q2726">
        <f t="shared" si="848"/>
        <v>1.0521228720874686E-3</v>
      </c>
      <c r="T2726" s="19"/>
      <c r="V2726" s="19">
        <f t="shared" si="849"/>
        <v>-3.6221510917273186E-2</v>
      </c>
      <c r="Y2726" s="19">
        <f t="shared" si="850"/>
        <v>0.18686644888522558</v>
      </c>
      <c r="Z2726" s="14">
        <f t="shared" si="851"/>
        <v>6.1433385257344585E-3</v>
      </c>
      <c r="AB2726" s="17">
        <f t="shared" si="852"/>
        <v>5.4040019181074115</v>
      </c>
      <c r="AC2726">
        <f t="shared" si="853"/>
        <v>18.612478121227934</v>
      </c>
      <c r="AI2726" s="19">
        <f t="shared" si="854"/>
        <v>6.2627470326630297E-2</v>
      </c>
      <c r="AJ2726">
        <f t="shared" si="855"/>
        <v>2.1030961586758451E-3</v>
      </c>
      <c r="AO2726" s="3">
        <f t="shared" si="843"/>
        <v>6.2653882227420299E-2</v>
      </c>
      <c r="AQ2726">
        <f t="shared" si="856"/>
        <v>349.55000000001723</v>
      </c>
      <c r="AR2726">
        <f t="shared" si="857"/>
        <v>1.0897837825435721</v>
      </c>
      <c r="AS2726" s="5">
        <f t="shared" si="858"/>
        <v>0.56721222329274279</v>
      </c>
      <c r="AT2726">
        <f t="shared" si="859"/>
        <v>0.27308103453784299</v>
      </c>
    </row>
    <row r="2727" spans="1:46" x14ac:dyDescent="0.25">
      <c r="A2727" s="1">
        <v>349.65000000001743</v>
      </c>
      <c r="B2727">
        <v>1.0912921406990641</v>
      </c>
      <c r="D2727">
        <f t="shared" si="844"/>
        <v>0.10852682305147968</v>
      </c>
      <c r="E2727">
        <f t="shared" si="842"/>
        <v>7.6089116941416429E-2</v>
      </c>
      <c r="G2727">
        <f t="shared" si="860"/>
        <v>0.10852682305147968</v>
      </c>
      <c r="H2727" s="2">
        <f t="shared" si="861"/>
        <v>7.6089116941416429E-2</v>
      </c>
      <c r="L2727" s="16">
        <f t="shared" si="845"/>
        <v>7.6120582426089101E-2</v>
      </c>
      <c r="M2727">
        <f t="shared" si="846"/>
        <v>1.0501644314707145E-3</v>
      </c>
      <c r="P2727" s="19">
        <f t="shared" si="847"/>
        <v>7.6089297266822883E-2</v>
      </c>
      <c r="Q2727">
        <f t="shared" si="848"/>
        <v>1.0521930790302742E-3</v>
      </c>
      <c r="T2727" s="19"/>
      <c r="V2727" s="19">
        <f t="shared" si="849"/>
        <v>-3.6227676475314601E-2</v>
      </c>
      <c r="Y2727" s="19">
        <f t="shared" si="850"/>
        <v>0.18689896582563545</v>
      </c>
      <c r="Z2727" s="14">
        <f t="shared" si="851"/>
        <v>6.1421927630126568E-3</v>
      </c>
      <c r="AB2727" s="17">
        <f t="shared" si="852"/>
        <v>5.405267846112503</v>
      </c>
      <c r="AC2727">
        <f t="shared" si="853"/>
        <v>18.610386386897378</v>
      </c>
      <c r="AI2727" s="19">
        <f t="shared" si="854"/>
        <v>6.2660007097696591E-2</v>
      </c>
      <c r="AJ2727">
        <f t="shared" si="855"/>
        <v>2.1037648057382107E-3</v>
      </c>
      <c r="AO2727" s="3">
        <f t="shared" si="843"/>
        <v>6.2686431879928062E-2</v>
      </c>
      <c r="AQ2727">
        <f t="shared" si="856"/>
        <v>349.65000000001737</v>
      </c>
      <c r="AR2727">
        <f t="shared" si="857"/>
        <v>1.0912921406990639</v>
      </c>
      <c r="AS2727" s="5">
        <f t="shared" si="858"/>
        <v>0.56847892333182704</v>
      </c>
      <c r="AT2727">
        <f t="shared" si="859"/>
        <v>0.27333366025388167</v>
      </c>
    </row>
    <row r="2728" spans="1:46" x14ac:dyDescent="0.25">
      <c r="A2728" s="1">
        <v>349.75000000001739</v>
      </c>
      <c r="B2728">
        <v>1.092800698245713</v>
      </c>
      <c r="D2728">
        <f t="shared" si="844"/>
        <v>0.1085666494085628</v>
      </c>
      <c r="E2728">
        <f t="shared" si="842"/>
        <v>7.6127866124349367E-2</v>
      </c>
      <c r="G2728">
        <f t="shared" si="860"/>
        <v>0.1085666494085628</v>
      </c>
      <c r="H2728" s="2">
        <f t="shared" si="861"/>
        <v>7.6127866124349367E-2</v>
      </c>
      <c r="L2728" s="16">
        <f t="shared" si="845"/>
        <v>7.6159346334087274E-2</v>
      </c>
      <c r="M2728">
        <f t="shared" si="846"/>
        <v>1.0502332925609106E-3</v>
      </c>
      <c r="P2728" s="19">
        <f t="shared" si="847"/>
        <v>7.6128046540391403E-2</v>
      </c>
      <c r="Q2728">
        <f t="shared" si="848"/>
        <v>1.0522629560389372E-3</v>
      </c>
      <c r="T2728" s="19"/>
      <c r="V2728" s="19">
        <f t="shared" si="849"/>
        <v>-3.6233838457935603E-2</v>
      </c>
      <c r="Y2728" s="19">
        <f t="shared" si="850"/>
        <v>0.18693149145257365</v>
      </c>
      <c r="Z2728" s="14">
        <f t="shared" si="851"/>
        <v>6.1410484685827712E-3</v>
      </c>
      <c r="AB2728" s="17">
        <f t="shared" si="852"/>
        <v>5.406534112295768</v>
      </c>
      <c r="AC2728">
        <f t="shared" si="853"/>
        <v>18.608295967491941</v>
      </c>
      <c r="AI2728" s="19">
        <f t="shared" si="854"/>
        <v>6.2692548805245885E-2</v>
      </c>
      <c r="AJ2728">
        <f t="shared" si="855"/>
        <v>2.1044331061632411E-3</v>
      </c>
      <c r="AO2728" s="3">
        <f t="shared" si="843"/>
        <v>6.2718986469991966E-2</v>
      </c>
      <c r="AQ2728">
        <f t="shared" si="856"/>
        <v>349.75000000001739</v>
      </c>
      <c r="AR2728">
        <f t="shared" si="857"/>
        <v>1.0928006982457126</v>
      </c>
      <c r="AS2728" s="5">
        <f t="shared" si="858"/>
        <v>0.56974581555480097</v>
      </c>
      <c r="AT2728">
        <f t="shared" si="859"/>
        <v>0.27358641030680331</v>
      </c>
    </row>
    <row r="2729" spans="1:46" x14ac:dyDescent="0.25">
      <c r="A2729" s="1">
        <v>349.85000000001742</v>
      </c>
      <c r="B2729">
        <v>1.0943094551270229</v>
      </c>
      <c r="D2729">
        <f t="shared" si="844"/>
        <v>0.10860647576564592</v>
      </c>
      <c r="E2729">
        <f t="shared" si="842"/>
        <v>7.6166620427441808E-2</v>
      </c>
      <c r="G2729">
        <f t="shared" si="860"/>
        <v>0.10860647576564592</v>
      </c>
      <c r="H2729" s="2">
        <f t="shared" si="861"/>
        <v>7.6166620427441808E-2</v>
      </c>
      <c r="L2729" s="16">
        <f t="shared" si="845"/>
        <v>7.6198115362867469E-2</v>
      </c>
      <c r="M2729">
        <f t="shared" si="846"/>
        <v>1.0503018239963779E-3</v>
      </c>
      <c r="P2729" s="19">
        <f t="shared" si="847"/>
        <v>7.6166800934129572E-2</v>
      </c>
      <c r="Q2729">
        <f t="shared" si="848"/>
        <v>1.0523325031745149E-3</v>
      </c>
      <c r="T2729" s="19"/>
      <c r="V2729" s="19">
        <f t="shared" si="849"/>
        <v>-3.6239996860566698E-2</v>
      </c>
      <c r="Y2729" s="19">
        <f t="shared" si="850"/>
        <v>0.18696402576915463</v>
      </c>
      <c r="Z2729" s="14">
        <f t="shared" si="851"/>
        <v>6.1399056425523691E-3</v>
      </c>
      <c r="AB2729" s="17">
        <f t="shared" si="852"/>
        <v>5.4078007167784543</v>
      </c>
      <c r="AC2729">
        <f t="shared" si="853"/>
        <v>18.606206864343257</v>
      </c>
      <c r="AI2729" s="19">
        <f t="shared" si="854"/>
        <v>6.2725095448325385E-2</v>
      </c>
      <c r="AJ2729">
        <f t="shared" si="855"/>
        <v>2.1051010598226077E-3</v>
      </c>
      <c r="AO2729" s="3">
        <f t="shared" si="843"/>
        <v>6.2751545996622804E-2</v>
      </c>
      <c r="AQ2729">
        <f t="shared" si="856"/>
        <v>349.85000000001742</v>
      </c>
      <c r="AR2729">
        <f t="shared" si="857"/>
        <v>1.0943094551270229</v>
      </c>
      <c r="AS2729" s="5">
        <f t="shared" si="858"/>
        <v>0.57101289992457072</v>
      </c>
      <c r="AT2729">
        <f t="shared" si="859"/>
        <v>0.27383928468675311</v>
      </c>
    </row>
    <row r="2730" spans="1:46" x14ac:dyDescent="0.25">
      <c r="A2730" s="1">
        <v>349.95000000001738</v>
      </c>
      <c r="B2730">
        <v>1.095818411286511</v>
      </c>
      <c r="D2730">
        <f t="shared" si="844"/>
        <v>0.10864630212272899</v>
      </c>
      <c r="E2730">
        <f t="shared" si="842"/>
        <v>7.6205379849242888E-2</v>
      </c>
      <c r="G2730">
        <f t="shared" si="860"/>
        <v>0.10864630212272899</v>
      </c>
      <c r="H2730" s="2">
        <f t="shared" si="861"/>
        <v>7.6205379849242888E-2</v>
      </c>
      <c r="L2730" s="16">
        <f t="shared" si="845"/>
        <v>7.623688951098373E-2</v>
      </c>
      <c r="M2730">
        <f t="shared" si="846"/>
        <v>1.0503700258383531E-3</v>
      </c>
      <c r="P2730" s="19">
        <f t="shared" si="847"/>
        <v>7.6205560446586509E-2</v>
      </c>
      <c r="Q2730">
        <f t="shared" si="848"/>
        <v>1.0524017204982079E-3</v>
      </c>
      <c r="T2730" s="19"/>
      <c r="V2730" s="19">
        <f t="shared" si="849"/>
        <v>-3.6246151678638386E-2</v>
      </c>
      <c r="Y2730" s="19">
        <f t="shared" si="850"/>
        <v>0.1869965687784946</v>
      </c>
      <c r="Z2730" s="14">
        <f t="shared" si="851"/>
        <v>6.138764285029576E-3</v>
      </c>
      <c r="AB2730" s="17">
        <f t="shared" si="852"/>
        <v>5.4090676596818819</v>
      </c>
      <c r="AC2730">
        <f t="shared" si="853"/>
        <v>18.604119078783231</v>
      </c>
      <c r="AI2730" s="19">
        <f t="shared" si="854"/>
        <v>6.2757647025927454E-2</v>
      </c>
      <c r="AJ2730">
        <f t="shared" si="855"/>
        <v>2.1057686665932099E-3</v>
      </c>
      <c r="AO2730" s="3">
        <f t="shared" si="843"/>
        <v>6.2784110458868447E-2</v>
      </c>
      <c r="AQ2730">
        <f t="shared" si="856"/>
        <v>349.95000000001733</v>
      </c>
      <c r="AR2730">
        <f t="shared" si="857"/>
        <v>1.0958184112865108</v>
      </c>
      <c r="AS2730" s="5">
        <f t="shared" si="858"/>
        <v>0.5722801764019072</v>
      </c>
      <c r="AT2730">
        <f t="shared" si="859"/>
        <v>0.27409228338608638</v>
      </c>
    </row>
    <row r="2731" spans="1:46" x14ac:dyDescent="0.25">
      <c r="A2731" s="1">
        <v>350.05000000001752</v>
      </c>
      <c r="B2731">
        <v>1.097327566667698</v>
      </c>
      <c r="D2731">
        <f t="shared" si="844"/>
        <v>0.10868612847981216</v>
      </c>
      <c r="E2731">
        <f t="shared" si="842"/>
        <v>7.6244144388301918E-2</v>
      </c>
      <c r="G2731">
        <f t="shared" si="860"/>
        <v>0.10868612847981216</v>
      </c>
      <c r="H2731" s="2">
        <f t="shared" si="861"/>
        <v>7.6244144388301918E-2</v>
      </c>
      <c r="L2731" s="16">
        <f t="shared" si="845"/>
        <v>7.6275668776968786E-2</v>
      </c>
      <c r="M2731">
        <f t="shared" si="846"/>
        <v>1.0504378981496339E-3</v>
      </c>
      <c r="P2731" s="19">
        <f t="shared" si="847"/>
        <v>7.6244325076311556E-2</v>
      </c>
      <c r="Q2731">
        <f t="shared" si="848"/>
        <v>1.052470608071383E-3</v>
      </c>
      <c r="T2731" s="19"/>
      <c r="V2731" s="19">
        <f t="shared" si="849"/>
        <v>-3.625230290758108E-2</v>
      </c>
      <c r="Y2731" s="19">
        <f t="shared" si="850"/>
        <v>0.18702912048371098</v>
      </c>
      <c r="Z2731" s="14">
        <f t="shared" si="851"/>
        <v>6.1376243961229551E-3</v>
      </c>
      <c r="AB2731" s="17">
        <f t="shared" si="852"/>
        <v>5.410334941127414</v>
      </c>
      <c r="AC2731">
        <f t="shared" si="853"/>
        <v>18.602032612143887</v>
      </c>
      <c r="AI2731" s="19">
        <f t="shared" si="854"/>
        <v>6.2790203537117728E-2</v>
      </c>
      <c r="AJ2731">
        <f t="shared" si="855"/>
        <v>2.1064359263454403E-3</v>
      </c>
      <c r="AO2731" s="3">
        <f t="shared" si="843"/>
        <v>6.2816679855739466E-2</v>
      </c>
      <c r="AQ2731">
        <f t="shared" si="856"/>
        <v>350.05000000001746</v>
      </c>
      <c r="AR2731">
        <f t="shared" si="857"/>
        <v>1.0973275666676983</v>
      </c>
      <c r="AS2731" s="5">
        <f t="shared" si="858"/>
        <v>0.57354764495043509</v>
      </c>
      <c r="AT2731">
        <f t="shared" si="859"/>
        <v>0.27434540639414234</v>
      </c>
    </row>
    <row r="2732" spans="1:46" x14ac:dyDescent="0.25">
      <c r="A2732" s="1">
        <v>350.15000000001749</v>
      </c>
      <c r="B2732">
        <v>1.098836921214116</v>
      </c>
      <c r="D2732">
        <f t="shared" si="844"/>
        <v>0.10872595483689527</v>
      </c>
      <c r="E2732">
        <f t="shared" si="842"/>
        <v>7.6282914043168393E-2</v>
      </c>
      <c r="G2732">
        <f t="shared" si="860"/>
        <v>0.10872595483689527</v>
      </c>
      <c r="H2732" s="2">
        <f t="shared" si="861"/>
        <v>7.6282914043168393E-2</v>
      </c>
      <c r="L2732" s="16">
        <f t="shared" si="845"/>
        <v>7.6314453159376683E-2</v>
      </c>
      <c r="M2732">
        <f t="shared" si="846"/>
        <v>1.0505054409917906E-3</v>
      </c>
      <c r="P2732" s="19">
        <f t="shared" si="847"/>
        <v>7.6283094821854164E-2</v>
      </c>
      <c r="Q2732">
        <f t="shared" si="848"/>
        <v>1.0525391659555532E-3</v>
      </c>
      <c r="T2732" s="19"/>
      <c r="V2732" s="19">
        <f t="shared" si="849"/>
        <v>-3.6258450542825123E-2</v>
      </c>
      <c r="Y2732" s="19">
        <f t="shared" si="850"/>
        <v>0.18706168088791941</v>
      </c>
      <c r="Z2732" s="14">
        <f t="shared" si="851"/>
        <v>6.1364859759411019E-3</v>
      </c>
      <c r="AB2732" s="17">
        <f t="shared" si="852"/>
        <v>5.4116025612363483</v>
      </c>
      <c r="AC2732">
        <f t="shared" si="853"/>
        <v>18.599947465756376</v>
      </c>
      <c r="AI2732" s="19">
        <f t="shared" si="854"/>
        <v>6.282276498088879E-2</v>
      </c>
      <c r="AJ2732">
        <f t="shared" si="855"/>
        <v>2.1071028389565765E-3</v>
      </c>
      <c r="AO2732" s="3">
        <f t="shared" si="843"/>
        <v>6.284925418626508E-2</v>
      </c>
      <c r="AQ2732">
        <f t="shared" si="856"/>
        <v>350.15000000001749</v>
      </c>
      <c r="AR2732">
        <f t="shared" si="857"/>
        <v>1.0988369212141158</v>
      </c>
      <c r="AS2732" s="5">
        <f t="shared" si="858"/>
        <v>0.57481530553093374</v>
      </c>
      <c r="AT2732">
        <f t="shared" si="859"/>
        <v>0.27459865370321257</v>
      </c>
    </row>
    <row r="2733" spans="1:46" x14ac:dyDescent="0.25">
      <c r="A2733" s="1">
        <v>350.25000000001751</v>
      </c>
      <c r="B2733">
        <v>1.1003464748693039</v>
      </c>
      <c r="D2733">
        <f t="shared" si="844"/>
        <v>0.10876578119397839</v>
      </c>
      <c r="E2733">
        <f t="shared" si="842"/>
        <v>7.6321688812392083E-2</v>
      </c>
      <c r="G2733">
        <f t="shared" si="860"/>
        <v>0.10876578119397839</v>
      </c>
      <c r="H2733" s="2">
        <f t="shared" si="861"/>
        <v>7.6321688812392083E-2</v>
      </c>
      <c r="L2733" s="16">
        <f t="shared" si="845"/>
        <v>7.6353242656765019E-2</v>
      </c>
      <c r="M2733">
        <f t="shared" si="846"/>
        <v>1.0505726544263422E-3</v>
      </c>
      <c r="P2733" s="19">
        <f t="shared" si="847"/>
        <v>7.6321869681764104E-2</v>
      </c>
      <c r="Q2733">
        <f t="shared" si="848"/>
        <v>1.0526073942123909E-3</v>
      </c>
      <c r="T2733" s="19"/>
      <c r="V2733" s="19">
        <f t="shared" si="849"/>
        <v>-3.6264594579800871E-2</v>
      </c>
      <c r="Y2733" s="19">
        <f t="shared" si="850"/>
        <v>0.18709424999423702</v>
      </c>
      <c r="Z2733" s="14">
        <f t="shared" si="851"/>
        <v>6.135349024593088E-3</v>
      </c>
      <c r="AB2733" s="17">
        <f t="shared" si="852"/>
        <v>5.4128705201300384</v>
      </c>
      <c r="AC2733">
        <f t="shared" si="853"/>
        <v>18.59786364095201</v>
      </c>
      <c r="AI2733" s="19">
        <f t="shared" si="854"/>
        <v>6.2855331356269861E-2</v>
      </c>
      <c r="AJ2733">
        <f t="shared" si="855"/>
        <v>2.1077694043007515E-3</v>
      </c>
      <c r="AO2733" s="3">
        <f t="shared" si="843"/>
        <v>6.2881833449455193E-2</v>
      </c>
      <c r="AQ2733">
        <f t="shared" si="856"/>
        <v>350.25000000001751</v>
      </c>
      <c r="AR2733">
        <f t="shared" si="857"/>
        <v>1.1003464748693037</v>
      </c>
      <c r="AS2733" s="5">
        <f t="shared" si="858"/>
        <v>0.57608315810560984</v>
      </c>
      <c r="AT2733">
        <f t="shared" si="859"/>
        <v>0.27485202530406921</v>
      </c>
    </row>
    <row r="2734" spans="1:46" x14ac:dyDescent="0.25">
      <c r="A2734" s="1">
        <v>350.35000000001747</v>
      </c>
      <c r="B2734">
        <v>1.10185622757681</v>
      </c>
      <c r="D2734">
        <f t="shared" si="844"/>
        <v>0.10880560755106146</v>
      </c>
      <c r="E2734">
        <f t="shared" si="842"/>
        <v>7.636046869452294E-2</v>
      </c>
      <c r="G2734">
        <f t="shared" si="860"/>
        <v>0.10880560755106146</v>
      </c>
      <c r="H2734" s="2">
        <f t="shared" si="861"/>
        <v>7.636046869452294E-2</v>
      </c>
      <c r="L2734" s="16">
        <f t="shared" si="845"/>
        <v>7.6392037267662971E-2</v>
      </c>
      <c r="M2734">
        <f t="shared" si="846"/>
        <v>1.0506395385168135E-3</v>
      </c>
      <c r="P2734" s="19">
        <f t="shared" si="847"/>
        <v>7.6360649654591342E-2</v>
      </c>
      <c r="Q2734">
        <f t="shared" si="848"/>
        <v>1.0526752929037185E-3</v>
      </c>
      <c r="T2734" s="19"/>
      <c r="V2734" s="19">
        <f t="shared" si="849"/>
        <v>-3.6270735013938585E-2</v>
      </c>
      <c r="Y2734" s="19">
        <f t="shared" si="850"/>
        <v>0.18712682780578188</v>
      </c>
      <c r="Z2734" s="14">
        <f t="shared" si="851"/>
        <v>6.1342135421884282E-3</v>
      </c>
      <c r="AB2734" s="17">
        <f t="shared" si="852"/>
        <v>5.4141388179298753</v>
      </c>
      <c r="AC2734">
        <f t="shared" si="853"/>
        <v>18.595781139062147</v>
      </c>
      <c r="AI2734" s="19">
        <f t="shared" si="854"/>
        <v>6.2887902662289275E-2</v>
      </c>
      <c r="AJ2734">
        <f t="shared" si="855"/>
        <v>2.108435622252373E-3</v>
      </c>
      <c r="AO2734" s="3">
        <f t="shared" si="843"/>
        <v>6.2914417644339471E-2</v>
      </c>
      <c r="AQ2734">
        <f t="shared" si="856"/>
        <v>350.35000000001742</v>
      </c>
      <c r="AR2734">
        <f t="shared" si="857"/>
        <v>1.1018562275768102</v>
      </c>
      <c r="AS2734" s="5">
        <f t="shared" si="858"/>
        <v>0.57735120263663497</v>
      </c>
      <c r="AT2734">
        <f t="shared" si="859"/>
        <v>0.27510552118749387</v>
      </c>
    </row>
    <row r="2735" spans="1:46" x14ac:dyDescent="0.25">
      <c r="A2735" s="1">
        <v>350.45000000001761</v>
      </c>
      <c r="B2735">
        <v>1.103366179280187</v>
      </c>
      <c r="D2735">
        <f t="shared" si="844"/>
        <v>0.10884543390814463</v>
      </c>
      <c r="E2735">
        <f t="shared" si="842"/>
        <v>7.6399253688111041E-2</v>
      </c>
      <c r="G2735">
        <f t="shared" si="860"/>
        <v>0.10884543390814463</v>
      </c>
      <c r="H2735" s="2">
        <f t="shared" si="861"/>
        <v>7.6399253688111041E-2</v>
      </c>
      <c r="L2735" s="16">
        <f t="shared" si="845"/>
        <v>7.6430836990635243E-2</v>
      </c>
      <c r="M2735">
        <f t="shared" si="846"/>
        <v>1.0507060933246093E-3</v>
      </c>
      <c r="P2735" s="19">
        <f t="shared" si="847"/>
        <v>7.6399434738885941E-2</v>
      </c>
      <c r="Q2735">
        <f t="shared" si="848"/>
        <v>1.0527428620915359E-3</v>
      </c>
      <c r="T2735" s="19"/>
      <c r="V2735" s="19">
        <f t="shared" si="849"/>
        <v>-3.6276871840668502E-2</v>
      </c>
      <c r="Y2735" s="19">
        <f t="shared" si="850"/>
        <v>0.18715941432567124</v>
      </c>
      <c r="Z2735" s="14">
        <f t="shared" si="851"/>
        <v>6.1330795288367405E-3</v>
      </c>
      <c r="AB2735" s="17">
        <f t="shared" si="852"/>
        <v>5.415407454757216</v>
      </c>
      <c r="AC2735">
        <f t="shared" si="853"/>
        <v>18.59369996141756</v>
      </c>
      <c r="AI2735" s="19">
        <f t="shared" si="854"/>
        <v>6.2920478897958487E-2</v>
      </c>
      <c r="AJ2735">
        <f t="shared" si="855"/>
        <v>2.1091014926876215E-3</v>
      </c>
      <c r="AO2735" s="3">
        <f t="shared" si="843"/>
        <v>6.2947006769928038E-2</v>
      </c>
      <c r="AQ2735">
        <f t="shared" si="856"/>
        <v>350.45000000001755</v>
      </c>
      <c r="AR2735">
        <f t="shared" si="857"/>
        <v>1.1033661792801872</v>
      </c>
      <c r="AS2735" s="5">
        <f t="shared" si="858"/>
        <v>0.57861943908552349</v>
      </c>
      <c r="AT2735">
        <f t="shared" si="859"/>
        <v>0.2753591413449259</v>
      </c>
    </row>
    <row r="2736" spans="1:46" x14ac:dyDescent="0.25">
      <c r="A2736" s="1">
        <v>350.55000000001758</v>
      </c>
      <c r="B2736">
        <v>1.1048763299230011</v>
      </c>
      <c r="D2736">
        <f t="shared" si="844"/>
        <v>0.10888526026522774</v>
      </c>
      <c r="E2736">
        <f t="shared" si="842"/>
        <v>7.6438043791706808E-2</v>
      </c>
      <c r="G2736">
        <f t="shared" si="860"/>
        <v>0.10888526026522774</v>
      </c>
      <c r="H2736" s="2">
        <f t="shared" si="861"/>
        <v>7.6438043791706808E-2</v>
      </c>
      <c r="L2736" s="16">
        <f t="shared" si="845"/>
        <v>7.6469641824232326E-2</v>
      </c>
      <c r="M2736">
        <f t="shared" si="846"/>
        <v>1.0507723189122019E-3</v>
      </c>
      <c r="P2736" s="19">
        <f t="shared" si="847"/>
        <v>7.6438224933198337E-2</v>
      </c>
      <c r="Q2736">
        <f t="shared" si="848"/>
        <v>1.0528101018379644E-3</v>
      </c>
      <c r="T2736" s="19"/>
      <c r="V2736" s="19">
        <f t="shared" si="849"/>
        <v>-3.6283005055420835E-2</v>
      </c>
      <c r="Y2736" s="19">
        <f t="shared" si="850"/>
        <v>0.18719200955702189</v>
      </c>
      <c r="Z2736" s="14">
        <f t="shared" si="851"/>
        <v>6.1319469846479041E-3</v>
      </c>
      <c r="AB2736" s="17">
        <f t="shared" si="852"/>
        <v>5.4166764307334043</v>
      </c>
      <c r="AC2736">
        <f t="shared" si="853"/>
        <v>18.591620109348604</v>
      </c>
      <c r="AI2736" s="19">
        <f t="shared" si="854"/>
        <v>6.2953060062306498E-2</v>
      </c>
      <c r="AJ2736">
        <f t="shared" si="855"/>
        <v>2.1097670154812381E-3</v>
      </c>
      <c r="AO2736" s="3">
        <f t="shared" si="843"/>
        <v>6.2979600825269211E-2</v>
      </c>
      <c r="AQ2736">
        <f t="shared" si="856"/>
        <v>350.55000000001758</v>
      </c>
      <c r="AR2736">
        <f t="shared" si="857"/>
        <v>1.1048763299230011</v>
      </c>
      <c r="AS2736" s="5">
        <f t="shared" si="858"/>
        <v>0.57988786741447318</v>
      </c>
      <c r="AT2736">
        <f t="shared" si="859"/>
        <v>0.27561288576706805</v>
      </c>
    </row>
    <row r="2737" spans="1:46" x14ac:dyDescent="0.25">
      <c r="A2737" s="1">
        <v>350.6500000000176</v>
      </c>
      <c r="B2737">
        <v>1.106386679448824</v>
      </c>
      <c r="D2737">
        <f t="shared" si="844"/>
        <v>0.10892508662231086</v>
      </c>
      <c r="E2737">
        <f t="shared" si="842"/>
        <v>7.6476839003860819E-2</v>
      </c>
      <c r="G2737">
        <f t="shared" si="860"/>
        <v>0.10892508662231086</v>
      </c>
      <c r="H2737" s="2">
        <f t="shared" si="861"/>
        <v>7.6476839003860819E-2</v>
      </c>
      <c r="L2737" s="16">
        <f t="shared" si="845"/>
        <v>7.6508451766986951E-2</v>
      </c>
      <c r="M2737">
        <f t="shared" si="846"/>
        <v>1.050838215343401E-3</v>
      </c>
      <c r="P2737" s="19">
        <f t="shared" si="847"/>
        <v>7.6477020236079066E-2</v>
      </c>
      <c r="Q2737">
        <f t="shared" si="848"/>
        <v>1.0528770122053056E-3</v>
      </c>
      <c r="T2737" s="19"/>
      <c r="V2737" s="19">
        <f t="shared" si="849"/>
        <v>-3.6289134653625751E-2</v>
      </c>
      <c r="Y2737" s="19">
        <f t="shared" si="850"/>
        <v>0.18722461350295275</v>
      </c>
      <c r="Z2737" s="14">
        <f t="shared" si="851"/>
        <v>6.130815909732361E-3</v>
      </c>
      <c r="AB2737" s="17">
        <f t="shared" si="852"/>
        <v>5.4179457459798606</v>
      </c>
      <c r="AC2737">
        <f t="shared" si="853"/>
        <v>18.589541584185984</v>
      </c>
      <c r="AI2737" s="19">
        <f t="shared" si="854"/>
        <v>6.2985646154361641E-2</v>
      </c>
      <c r="AJ2737">
        <f t="shared" si="855"/>
        <v>2.1104321905082504E-3</v>
      </c>
      <c r="AO2737" s="3">
        <f t="shared" si="843"/>
        <v>6.3012199809354685E-2</v>
      </c>
      <c r="AQ2737">
        <f t="shared" si="856"/>
        <v>350.6500000000176</v>
      </c>
      <c r="AR2737">
        <f t="shared" si="857"/>
        <v>1.1063866794488237</v>
      </c>
      <c r="AS2737" s="5">
        <f t="shared" si="858"/>
        <v>0.58115648758565608</v>
      </c>
      <c r="AT2737">
        <f t="shared" si="859"/>
        <v>0.27586675444461989</v>
      </c>
    </row>
    <row r="2738" spans="1:46" x14ac:dyDescent="0.25">
      <c r="A2738" s="1">
        <v>350.75000000001762</v>
      </c>
      <c r="B2738">
        <v>1.1078972278012349</v>
      </c>
      <c r="D2738">
        <f t="shared" si="844"/>
        <v>0.10896491297939398</v>
      </c>
      <c r="E2738">
        <f t="shared" si="842"/>
        <v>7.6515639323123844E-2</v>
      </c>
      <c r="G2738">
        <f t="shared" si="860"/>
        <v>0.10896491297939398</v>
      </c>
      <c r="H2738" s="2">
        <f t="shared" si="861"/>
        <v>7.6515639323123844E-2</v>
      </c>
      <c r="L2738" s="16">
        <f t="shared" si="845"/>
        <v>7.6547266817470927E-2</v>
      </c>
      <c r="M2738">
        <f t="shared" si="846"/>
        <v>1.0509037826796444E-3</v>
      </c>
      <c r="P2738" s="19">
        <f t="shared" si="847"/>
        <v>7.6515820646078911E-2</v>
      </c>
      <c r="Q2738">
        <f t="shared" si="848"/>
        <v>1.0529435932560068E-3</v>
      </c>
      <c r="T2738" s="19"/>
      <c r="V2738" s="19">
        <f t="shared" si="849"/>
        <v>-3.6295260630713401E-2</v>
      </c>
      <c r="Y2738" s="19">
        <f t="shared" si="850"/>
        <v>0.18725722616658089</v>
      </c>
      <c r="Z2738" s="14">
        <f t="shared" si="851"/>
        <v>6.1296863042005611E-3</v>
      </c>
      <c r="AB2738" s="17">
        <f t="shared" si="852"/>
        <v>5.4192154006179392</v>
      </c>
      <c r="AC2738">
        <f t="shared" si="853"/>
        <v>18.587464387259562</v>
      </c>
      <c r="AI2738" s="19">
        <f t="shared" si="854"/>
        <v>6.301823717313515E-2</v>
      </c>
      <c r="AJ2738">
        <f t="shared" si="855"/>
        <v>2.1110970176454504E-3</v>
      </c>
      <c r="AO2738" s="3">
        <f t="shared" si="843"/>
        <v>6.3044803721232112E-2</v>
      </c>
      <c r="AQ2738">
        <f t="shared" si="856"/>
        <v>350.75000000001762</v>
      </c>
      <c r="AR2738">
        <f t="shared" si="857"/>
        <v>1.1078972278012349</v>
      </c>
      <c r="AS2738" s="5">
        <f t="shared" si="858"/>
        <v>0.58242529956057809</v>
      </c>
      <c r="AT2738">
        <f t="shared" si="859"/>
        <v>0.27612074736895398</v>
      </c>
    </row>
    <row r="2739" spans="1:46" x14ac:dyDescent="0.25">
      <c r="A2739" s="1">
        <v>350.85000000001759</v>
      </c>
      <c r="B2739">
        <v>1.1094079749238219</v>
      </c>
      <c r="D2739">
        <f t="shared" si="844"/>
        <v>0.10900473933647706</v>
      </c>
      <c r="E2739">
        <f t="shared" si="842"/>
        <v>7.655444474804686E-2</v>
      </c>
      <c r="G2739">
        <f t="shared" si="860"/>
        <v>0.10900473933647706</v>
      </c>
      <c r="H2739" s="2">
        <f t="shared" si="861"/>
        <v>7.655444474804686E-2</v>
      </c>
      <c r="L2739" s="16">
        <f t="shared" si="845"/>
        <v>7.6586086974220535E-2</v>
      </c>
      <c r="M2739">
        <f t="shared" si="846"/>
        <v>1.0509690209848405E-3</v>
      </c>
      <c r="P2739" s="19">
        <f t="shared" si="847"/>
        <v>7.6554626161748837E-2</v>
      </c>
      <c r="Q2739">
        <f t="shared" si="848"/>
        <v>1.0530098450526701E-3</v>
      </c>
      <c r="T2739" s="19"/>
      <c r="V2739" s="19">
        <f t="shared" si="849"/>
        <v>-3.6301382982113925E-2</v>
      </c>
      <c r="Y2739" s="19">
        <f t="shared" si="850"/>
        <v>0.18728984755102601</v>
      </c>
      <c r="Z2739" s="14">
        <f t="shared" si="851"/>
        <v>6.1285581681636402E-3</v>
      </c>
      <c r="AB2739" s="17">
        <f t="shared" si="852"/>
        <v>5.4204853947690932</v>
      </c>
      <c r="AC2739">
        <f t="shared" si="853"/>
        <v>18.585388519899762</v>
      </c>
      <c r="AI2739" s="19">
        <f t="shared" si="854"/>
        <v>6.3050833117674454E-2</v>
      </c>
      <c r="AJ2739">
        <f t="shared" si="855"/>
        <v>2.1117614967665044E-3</v>
      </c>
      <c r="AO2739" s="3">
        <f t="shared" si="843"/>
        <v>6.3077412559911616E-2</v>
      </c>
      <c r="AQ2739">
        <f t="shared" si="856"/>
        <v>350.85000000001753</v>
      </c>
      <c r="AR2739">
        <f t="shared" si="857"/>
        <v>1.1094079749238219</v>
      </c>
      <c r="AS2739" s="5">
        <f t="shared" si="858"/>
        <v>0.58369430330215422</v>
      </c>
      <c r="AT2739">
        <f t="shared" si="859"/>
        <v>0.27637486452993465</v>
      </c>
    </row>
    <row r="2740" spans="1:46" x14ac:dyDescent="0.25">
      <c r="A2740" s="1">
        <v>350.95000000001772</v>
      </c>
      <c r="B2740">
        <v>1.1109189207601831</v>
      </c>
      <c r="D2740">
        <f t="shared" si="844"/>
        <v>0.10904456569356022</v>
      </c>
      <c r="E2740">
        <f t="shared" si="842"/>
        <v>7.6593255277181124E-2</v>
      </c>
      <c r="G2740">
        <f t="shared" si="860"/>
        <v>0.10904456569356022</v>
      </c>
      <c r="H2740" s="2">
        <f t="shared" si="861"/>
        <v>7.6593255277181124E-2</v>
      </c>
      <c r="L2740" s="16">
        <f t="shared" si="845"/>
        <v>7.6624912235789822E-2</v>
      </c>
      <c r="M2740">
        <f t="shared" si="846"/>
        <v>1.0510339303219241E-3</v>
      </c>
      <c r="P2740" s="19">
        <f t="shared" si="847"/>
        <v>7.6593436781640128E-2</v>
      </c>
      <c r="Q2740">
        <f t="shared" si="848"/>
        <v>1.0530757676580559E-3</v>
      </c>
      <c r="T2740" s="19"/>
      <c r="V2740" s="19">
        <f t="shared" si="849"/>
        <v>-3.6307501703257423E-2</v>
      </c>
      <c r="Y2740" s="19">
        <f t="shared" si="850"/>
        <v>0.18732247765940621</v>
      </c>
      <c r="Z2740" s="14">
        <f t="shared" si="851"/>
        <v>6.1274315017327352E-3</v>
      </c>
      <c r="AB2740" s="17">
        <f t="shared" si="852"/>
        <v>5.4217557285547144</v>
      </c>
      <c r="AC2740">
        <f t="shared" si="853"/>
        <v>18.583313983436149</v>
      </c>
      <c r="AI2740" s="19">
        <f t="shared" si="854"/>
        <v>6.3083433986971693E-2</v>
      </c>
      <c r="AJ2740">
        <f t="shared" si="855"/>
        <v>2.1124256277503771E-3</v>
      </c>
      <c r="AO2740" s="3">
        <f t="shared" si="843"/>
        <v>6.3110026324423085E-2</v>
      </c>
      <c r="AQ2740">
        <f t="shared" si="856"/>
        <v>350.95000000001767</v>
      </c>
      <c r="AR2740">
        <f t="shared" si="857"/>
        <v>1.1109189207601833</v>
      </c>
      <c r="AS2740" s="5">
        <f t="shared" si="858"/>
        <v>0.58496349877114739</v>
      </c>
      <c r="AT2740">
        <f t="shared" si="859"/>
        <v>0.27662910591966483</v>
      </c>
    </row>
    <row r="2741" spans="1:46" x14ac:dyDescent="0.25">
      <c r="A2741" s="1">
        <v>351.05000000001769</v>
      </c>
      <c r="B2741">
        <v>1.112430065253921</v>
      </c>
      <c r="D2741">
        <f t="shared" si="844"/>
        <v>0.10908439205064334</v>
      </c>
      <c r="E2741">
        <f t="shared" si="842"/>
        <v>7.6632070909077976E-2</v>
      </c>
      <c r="G2741">
        <f t="shared" si="860"/>
        <v>0.10908439205064334</v>
      </c>
      <c r="H2741" s="2">
        <f t="shared" si="861"/>
        <v>7.6632070909077976E-2</v>
      </c>
      <c r="L2741" s="16">
        <f t="shared" si="845"/>
        <v>7.6663742600725726E-2</v>
      </c>
      <c r="M2741">
        <f t="shared" si="846"/>
        <v>1.0510985107544432E-3</v>
      </c>
      <c r="P2741" s="19">
        <f t="shared" si="847"/>
        <v>7.6632252504304069E-2</v>
      </c>
      <c r="Q2741">
        <f t="shared" si="848"/>
        <v>1.0531413611350772E-3</v>
      </c>
      <c r="T2741" s="19"/>
      <c r="V2741" s="19">
        <f t="shared" si="849"/>
        <v>-3.6313616789573996E-2</v>
      </c>
      <c r="Y2741" s="19">
        <f t="shared" si="850"/>
        <v>0.18735511649483924</v>
      </c>
      <c r="Z2741" s="14">
        <f t="shared" si="851"/>
        <v>6.1263063050192457E-3</v>
      </c>
      <c r="AB2741" s="17">
        <f t="shared" si="852"/>
        <v>5.4230264020961805</v>
      </c>
      <c r="AC2741">
        <f t="shared" si="853"/>
        <v>18.581240779197906</v>
      </c>
      <c r="AI2741" s="19">
        <f t="shared" si="854"/>
        <v>6.3116039780093391E-2</v>
      </c>
      <c r="AJ2741">
        <f t="shared" si="855"/>
        <v>2.1130894104693745E-3</v>
      </c>
      <c r="AO2741" s="3">
        <f t="shared" si="843"/>
        <v>6.3142645013795518E-2</v>
      </c>
      <c r="AQ2741">
        <f t="shared" si="856"/>
        <v>351.05000000001769</v>
      </c>
      <c r="AR2741">
        <f t="shared" si="857"/>
        <v>1.112430065253921</v>
      </c>
      <c r="AS2741" s="5">
        <f t="shared" si="858"/>
        <v>0.58623288593121559</v>
      </c>
      <c r="AT2741">
        <f t="shared" si="859"/>
        <v>0.27688347152717135</v>
      </c>
    </row>
    <row r="2742" spans="1:46" x14ac:dyDescent="0.25">
      <c r="A2742" s="1">
        <v>351.15000000001771</v>
      </c>
      <c r="B2742">
        <v>1.113941408348649</v>
      </c>
      <c r="D2742">
        <f t="shared" si="844"/>
        <v>0.10912421840772646</v>
      </c>
      <c r="E2742">
        <f t="shared" si="842"/>
        <v>7.6670891642289074E-2</v>
      </c>
      <c r="G2742">
        <f t="shared" si="860"/>
        <v>0.10912421840772646</v>
      </c>
      <c r="H2742" s="2">
        <f t="shared" si="861"/>
        <v>7.6670891642289074E-2</v>
      </c>
      <c r="L2742" s="16">
        <f t="shared" si="845"/>
        <v>7.6702578067585847E-2</v>
      </c>
      <c r="M2742">
        <f t="shared" si="846"/>
        <v>1.0511627623454331E-3</v>
      </c>
      <c r="P2742" s="19">
        <f t="shared" si="847"/>
        <v>7.6671073328292358E-2</v>
      </c>
      <c r="Q2742">
        <f t="shared" si="848"/>
        <v>1.0532066255467978E-3</v>
      </c>
      <c r="T2742" s="19"/>
      <c r="V2742" s="19">
        <f t="shared" si="849"/>
        <v>-3.6319728236493737E-2</v>
      </c>
      <c r="Y2742" s="19">
        <f t="shared" si="850"/>
        <v>0.18738776406044585</v>
      </c>
      <c r="Z2742" s="14">
        <f t="shared" si="851"/>
        <v>6.125182578135293E-3</v>
      </c>
      <c r="AB2742" s="17">
        <f t="shared" si="852"/>
        <v>5.4242974155149879</v>
      </c>
      <c r="AC2742">
        <f t="shared" si="853"/>
        <v>18.579168908514944</v>
      </c>
      <c r="AI2742" s="19">
        <f t="shared" si="854"/>
        <v>6.3148650496012371E-2</v>
      </c>
      <c r="AJ2742">
        <f t="shared" si="855"/>
        <v>2.1137528448046342E-3</v>
      </c>
      <c r="AO2742" s="3">
        <f t="shared" si="843"/>
        <v>6.3175268627020165E-2</v>
      </c>
      <c r="AQ2742">
        <f t="shared" si="856"/>
        <v>351.15000000001771</v>
      </c>
      <c r="AR2742">
        <f t="shared" si="857"/>
        <v>1.113941408348649</v>
      </c>
      <c r="AS2742" s="5">
        <f t="shared" si="858"/>
        <v>0.58750246474236989</v>
      </c>
      <c r="AT2742">
        <f t="shared" si="859"/>
        <v>0.27713796134529506</v>
      </c>
    </row>
    <row r="2743" spans="1:46" x14ac:dyDescent="0.25">
      <c r="A2743" s="1">
        <v>351.25000000001768</v>
      </c>
      <c r="B2743">
        <v>1.1154529499879891</v>
      </c>
      <c r="D2743">
        <f t="shared" si="844"/>
        <v>0.10916404476480952</v>
      </c>
      <c r="E2743">
        <f t="shared" si="842"/>
        <v>7.6709717475366271E-2</v>
      </c>
      <c r="G2743">
        <f t="shared" si="860"/>
        <v>0.10916404476480952</v>
      </c>
      <c r="H2743" s="2">
        <f t="shared" si="861"/>
        <v>7.6709717475366271E-2</v>
      </c>
      <c r="L2743" s="16">
        <f t="shared" si="845"/>
        <v>7.6741418634913572E-2</v>
      </c>
      <c r="M2743">
        <f t="shared" si="846"/>
        <v>1.0512266851590117E-3</v>
      </c>
      <c r="P2743" s="19">
        <f t="shared" si="847"/>
        <v>7.6709899252156807E-2</v>
      </c>
      <c r="Q2743">
        <f t="shared" si="848"/>
        <v>1.0532715609564364E-3</v>
      </c>
      <c r="T2743" s="19"/>
      <c r="V2743" s="19">
        <f t="shared" si="849"/>
        <v>-3.6325836039446738E-2</v>
      </c>
      <c r="Y2743" s="19">
        <f t="shared" si="850"/>
        <v>0.18742042035934381</v>
      </c>
      <c r="Z2743" s="14">
        <f t="shared" si="851"/>
        <v>6.1240603211928212E-3</v>
      </c>
      <c r="AB2743" s="17">
        <f t="shared" si="852"/>
        <v>5.4255687689325143</v>
      </c>
      <c r="AC2743">
        <f t="shared" si="853"/>
        <v>18.577098372715835</v>
      </c>
      <c r="AI2743" s="19">
        <f t="shared" si="854"/>
        <v>6.3181266133776504E-2</v>
      </c>
      <c r="AJ2743">
        <f t="shared" si="855"/>
        <v>2.114415930630587E-3</v>
      </c>
      <c r="AO2743" s="3">
        <f t="shared" si="843"/>
        <v>6.3207897163145566E-2</v>
      </c>
      <c r="AQ2743">
        <f t="shared" si="856"/>
        <v>351.25000000001762</v>
      </c>
      <c r="AR2743">
        <f t="shared" si="857"/>
        <v>1.1154529499879888</v>
      </c>
      <c r="AS2743" s="5">
        <f t="shared" si="858"/>
        <v>0.58877223516754262</v>
      </c>
      <c r="AT2743">
        <f t="shared" si="859"/>
        <v>0.27739257536377621</v>
      </c>
    </row>
    <row r="2744" spans="1:46" x14ac:dyDescent="0.25">
      <c r="A2744" s="1">
        <v>351.35000000001781</v>
      </c>
      <c r="B2744">
        <v>1.1169646901155701</v>
      </c>
      <c r="D2744">
        <f t="shared" si="844"/>
        <v>0.1092038711218927</v>
      </c>
      <c r="E2744">
        <f t="shared" si="842"/>
        <v>7.6748548406861614E-2</v>
      </c>
      <c r="G2744">
        <f t="shared" si="860"/>
        <v>0.1092038711218927</v>
      </c>
      <c r="H2744" s="2">
        <f t="shared" si="861"/>
        <v>7.6748548406861614E-2</v>
      </c>
      <c r="L2744" s="16">
        <f t="shared" si="845"/>
        <v>7.6780264301262946E-2</v>
      </c>
      <c r="M2744">
        <f t="shared" si="846"/>
        <v>1.0512902792587883E-3</v>
      </c>
      <c r="P2744" s="19">
        <f t="shared" si="847"/>
        <v>7.6748730274449492E-2</v>
      </c>
      <c r="Q2744">
        <f t="shared" si="848"/>
        <v>1.0533361674273764E-3</v>
      </c>
      <c r="T2744" s="19"/>
      <c r="V2744" s="19">
        <f t="shared" si="849"/>
        <v>-3.6331940193863078E-2</v>
      </c>
      <c r="Y2744" s="19">
        <f t="shared" si="850"/>
        <v>0.18745308539465466</v>
      </c>
      <c r="Z2744" s="14">
        <f t="shared" si="851"/>
        <v>6.1229395343046144E-3</v>
      </c>
      <c r="AB2744" s="17">
        <f t="shared" si="852"/>
        <v>5.4268404624702855</v>
      </c>
      <c r="AC2744">
        <f t="shared" si="853"/>
        <v>18.575029173130154</v>
      </c>
      <c r="AI2744" s="19">
        <f t="shared" si="854"/>
        <v>6.3213886692415233E-2</v>
      </c>
      <c r="AJ2744">
        <f t="shared" si="855"/>
        <v>2.1150786678235797E-3</v>
      </c>
      <c r="AO2744" s="3">
        <f t="shared" si="843"/>
        <v>6.3240530621200497E-2</v>
      </c>
      <c r="AQ2744">
        <f t="shared" si="856"/>
        <v>351.35000000001776</v>
      </c>
      <c r="AR2744">
        <f t="shared" si="857"/>
        <v>1.1169646901155701</v>
      </c>
      <c r="AS2744" s="5">
        <f t="shared" si="858"/>
        <v>0.59004219716894846</v>
      </c>
      <c r="AT2744">
        <f t="shared" si="859"/>
        <v>0.27764731357308253</v>
      </c>
    </row>
    <row r="2745" spans="1:46" x14ac:dyDescent="0.25">
      <c r="A2745" s="1">
        <v>351.45000000001778</v>
      </c>
      <c r="B2745">
        <v>1.1184766286750289</v>
      </c>
      <c r="D2745">
        <f t="shared" si="844"/>
        <v>0.10924369747897582</v>
      </c>
      <c r="E2745">
        <f t="shared" si="842"/>
        <v>7.678738443532733E-2</v>
      </c>
      <c r="G2745">
        <f t="shared" si="860"/>
        <v>0.10924369747897582</v>
      </c>
      <c r="H2745" s="2">
        <f t="shared" si="861"/>
        <v>7.678738443532733E-2</v>
      </c>
      <c r="L2745" s="16">
        <f t="shared" si="845"/>
        <v>7.6819115065184462E-2</v>
      </c>
      <c r="M2745">
        <f t="shared" si="846"/>
        <v>1.0513535447087476E-3</v>
      </c>
      <c r="P2745" s="19">
        <f t="shared" si="847"/>
        <v>7.6787566393722584E-2</v>
      </c>
      <c r="Q2745">
        <f t="shared" si="848"/>
        <v>1.0534004450231413E-3</v>
      </c>
      <c r="T2745" s="19"/>
      <c r="V2745" s="19">
        <f t="shared" si="849"/>
        <v>-3.6338040695172852E-2</v>
      </c>
      <c r="Y2745" s="19">
        <f t="shared" si="850"/>
        <v>0.18748575916949514</v>
      </c>
      <c r="Z2745" s="14">
        <f t="shared" si="851"/>
        <v>6.1218202175830315E-3</v>
      </c>
      <c r="AB2745" s="17">
        <f t="shared" si="852"/>
        <v>5.428112496249641</v>
      </c>
      <c r="AC2745">
        <f t="shared" si="853"/>
        <v>18.572961311085582</v>
      </c>
      <c r="AI2745" s="19">
        <f t="shared" si="854"/>
        <v>6.3246512170957336E-2</v>
      </c>
      <c r="AJ2745">
        <f t="shared" si="855"/>
        <v>2.1157410562601914E-3</v>
      </c>
      <c r="AO2745" s="3">
        <f t="shared" si="843"/>
        <v>6.3273169000195306E-2</v>
      </c>
      <c r="AQ2745">
        <f t="shared" si="856"/>
        <v>351.45000000001778</v>
      </c>
      <c r="AR2745">
        <f t="shared" si="857"/>
        <v>1.1184766286750289</v>
      </c>
      <c r="AS2745" s="5">
        <f t="shared" si="858"/>
        <v>0.59131235070877675</v>
      </c>
      <c r="AT2745">
        <f t="shared" si="859"/>
        <v>0.27790217596368</v>
      </c>
    </row>
    <row r="2746" spans="1:46" x14ac:dyDescent="0.25">
      <c r="A2746" s="1">
        <v>351.5500000000178</v>
      </c>
      <c r="B2746">
        <v>1.1199887656100109</v>
      </c>
      <c r="D2746">
        <f t="shared" si="844"/>
        <v>0.10928352383605892</v>
      </c>
      <c r="E2746">
        <f t="shared" si="842"/>
        <v>7.6826225559315897E-2</v>
      </c>
      <c r="G2746">
        <f t="shared" si="860"/>
        <v>0.10928352383605892</v>
      </c>
      <c r="H2746" s="2">
        <f t="shared" si="861"/>
        <v>7.6826225559315897E-2</v>
      </c>
      <c r="L2746" s="16">
        <f t="shared" si="845"/>
        <v>7.6857970925228614E-2</v>
      </c>
      <c r="M2746">
        <f t="shared" si="846"/>
        <v>1.0514164815730561E-3</v>
      </c>
      <c r="P2746" s="19">
        <f t="shared" si="847"/>
        <v>7.6826407608528616E-2</v>
      </c>
      <c r="Q2746">
        <f t="shared" si="848"/>
        <v>1.0534643938074112E-3</v>
      </c>
      <c r="T2746" s="19"/>
      <c r="V2746" s="19">
        <f t="shared" si="849"/>
        <v>-3.6344137538806144E-2</v>
      </c>
      <c r="Y2746" s="19">
        <f t="shared" si="850"/>
        <v>0.18751844168698817</v>
      </c>
      <c r="Z2746" s="14">
        <f t="shared" si="851"/>
        <v>6.1207023711416474E-3</v>
      </c>
      <c r="AB2746" s="17">
        <f t="shared" si="852"/>
        <v>5.429384870392159</v>
      </c>
      <c r="AC2746">
        <f t="shared" si="853"/>
        <v>18.570894787911548</v>
      </c>
      <c r="AI2746" s="19">
        <f t="shared" si="854"/>
        <v>6.3279142568413826E-2</v>
      </c>
      <c r="AJ2746">
        <f t="shared" si="855"/>
        <v>2.1164030958188552E-3</v>
      </c>
      <c r="AO2746" s="3">
        <f t="shared" si="843"/>
        <v>6.3305812299159658E-2</v>
      </c>
      <c r="AQ2746">
        <f t="shared" si="856"/>
        <v>351.5500000000178</v>
      </c>
      <c r="AR2746">
        <f t="shared" si="857"/>
        <v>1.1199887656100109</v>
      </c>
      <c r="AS2746" s="5">
        <f t="shared" si="858"/>
        <v>0.59258269574852496</v>
      </c>
      <c r="AT2746">
        <f t="shared" si="859"/>
        <v>0.27815716252673861</v>
      </c>
    </row>
    <row r="2747" spans="1:46" x14ac:dyDescent="0.25">
      <c r="A2747" s="1">
        <v>351.65000000001783</v>
      </c>
      <c r="B2747">
        <v>1.12150110086417</v>
      </c>
      <c r="D2747">
        <f t="shared" si="844"/>
        <v>0.10932335019314204</v>
      </c>
      <c r="E2747">
        <f t="shared" si="842"/>
        <v>7.6865071777379973E-2</v>
      </c>
      <c r="G2747">
        <f t="shared" si="860"/>
        <v>0.10932335019314204</v>
      </c>
      <c r="H2747" s="2">
        <f t="shared" si="861"/>
        <v>7.6865071777379973E-2</v>
      </c>
      <c r="L2747" s="16">
        <f t="shared" si="845"/>
        <v>7.6896831879952998E-2</v>
      </c>
      <c r="M2747">
        <f t="shared" si="846"/>
        <v>1.0514790899155844E-3</v>
      </c>
      <c r="P2747" s="19">
        <f t="shared" si="847"/>
        <v>7.6865253917420204E-2</v>
      </c>
      <c r="Q2747">
        <f t="shared" si="848"/>
        <v>1.0535280138440279E-3</v>
      </c>
      <c r="T2747" s="19"/>
      <c r="V2747" s="19">
        <f t="shared" si="849"/>
        <v>-3.635023072019309E-2</v>
      </c>
      <c r="Y2747" s="19">
        <f t="shared" si="850"/>
        <v>0.18755113295025169</v>
      </c>
      <c r="Z2747" s="14">
        <f t="shared" si="851"/>
        <v>6.1195859950935417E-3</v>
      </c>
      <c r="AB2747" s="17">
        <f t="shared" si="852"/>
        <v>5.4306575850192269</v>
      </c>
      <c r="AC2747">
        <f t="shared" si="853"/>
        <v>18.568829604935573</v>
      </c>
      <c r="AI2747" s="19">
        <f t="shared" si="854"/>
        <v>6.3311777883813036E-2</v>
      </c>
      <c r="AJ2747">
        <f t="shared" si="855"/>
        <v>2.1170647863766119E-3</v>
      </c>
      <c r="AO2747" s="3">
        <f t="shared" si="843"/>
        <v>6.3338460517122108E-2</v>
      </c>
      <c r="AQ2747">
        <f t="shared" si="856"/>
        <v>351.65000000001783</v>
      </c>
      <c r="AR2747">
        <f t="shared" si="857"/>
        <v>1.12150110086417</v>
      </c>
      <c r="AS2747" s="5">
        <f t="shared" si="858"/>
        <v>0.59385323225036424</v>
      </c>
      <c r="AT2747">
        <f t="shared" si="859"/>
        <v>0.27841227325269202</v>
      </c>
    </row>
    <row r="2748" spans="1:46" x14ac:dyDescent="0.25">
      <c r="A2748" s="1">
        <v>351.75000000001779</v>
      </c>
      <c r="B2748">
        <v>1.1230136343811681</v>
      </c>
      <c r="D2748">
        <f t="shared" si="844"/>
        <v>0.10936317655022512</v>
      </c>
      <c r="E2748">
        <f t="shared" si="842"/>
        <v>7.6903923088072465E-2</v>
      </c>
      <c r="G2748">
        <f t="shared" si="860"/>
        <v>0.10936317655022512</v>
      </c>
      <c r="H2748" s="2">
        <f t="shared" si="861"/>
        <v>7.6903923088072465E-2</v>
      </c>
      <c r="L2748" s="16">
        <f t="shared" si="845"/>
        <v>7.6935697927901003E-2</v>
      </c>
      <c r="M2748">
        <f t="shared" si="846"/>
        <v>1.0515413698012877E-3</v>
      </c>
      <c r="P2748" s="19">
        <f t="shared" si="847"/>
        <v>7.6904105318950255E-2</v>
      </c>
      <c r="Q2748">
        <f t="shared" si="848"/>
        <v>1.0535913051969758E-3</v>
      </c>
      <c r="T2748" s="19"/>
      <c r="V2748" s="19">
        <f t="shared" si="849"/>
        <v>-3.6356320234763817E-2</v>
      </c>
      <c r="Y2748" s="19">
        <f t="shared" si="850"/>
        <v>0.18758383296240633</v>
      </c>
      <c r="Z2748" s="14">
        <f t="shared" si="851"/>
        <v>6.1184710895525046E-3</v>
      </c>
      <c r="AB2748" s="17">
        <f t="shared" si="852"/>
        <v>5.4319306402523333</v>
      </c>
      <c r="AC2748">
        <f t="shared" si="853"/>
        <v>18.566765763485726</v>
      </c>
      <c r="AI2748" s="19">
        <f t="shared" si="854"/>
        <v>6.3344418116166423E-2</v>
      </c>
      <c r="AJ2748">
        <f t="shared" si="855"/>
        <v>2.1177261278122485E-3</v>
      </c>
      <c r="AO2748" s="3">
        <f t="shared" si="843"/>
        <v>6.3371113653074795E-2</v>
      </c>
      <c r="AQ2748">
        <f t="shared" si="856"/>
        <v>351.75000000001774</v>
      </c>
      <c r="AR2748">
        <f t="shared" si="857"/>
        <v>1.1230136343811681</v>
      </c>
      <c r="AS2748" s="5">
        <f t="shared" si="858"/>
        <v>0.59512396017580937</v>
      </c>
      <c r="AT2748">
        <f t="shared" si="859"/>
        <v>0.27866750813263974</v>
      </c>
    </row>
    <row r="2749" spans="1:46" x14ac:dyDescent="0.25">
      <c r="A2749" s="1">
        <v>351.85000000001793</v>
      </c>
      <c r="B2749">
        <v>1.1245263661046749</v>
      </c>
      <c r="D2749">
        <f t="shared" si="844"/>
        <v>0.10940300290730828</v>
      </c>
      <c r="E2749">
        <f t="shared" si="842"/>
        <v>7.6942779489946447E-2</v>
      </c>
      <c r="G2749">
        <f t="shared" si="860"/>
        <v>0.10940300290730828</v>
      </c>
      <c r="H2749" s="2">
        <f t="shared" si="861"/>
        <v>7.6942779489946447E-2</v>
      </c>
      <c r="L2749" s="16">
        <f t="shared" si="845"/>
        <v>7.6974569067626675E-2</v>
      </c>
      <c r="M2749">
        <f t="shared" si="846"/>
        <v>1.0516033212946074E-3</v>
      </c>
      <c r="P2749" s="19">
        <f t="shared" si="847"/>
        <v>7.6942961811671831E-2</v>
      </c>
      <c r="Q2749">
        <f t="shared" si="848"/>
        <v>1.0536542679304072E-3</v>
      </c>
      <c r="T2749" s="19"/>
      <c r="V2749" s="19">
        <f t="shared" si="849"/>
        <v>-3.6362406077948453E-2</v>
      </c>
      <c r="Y2749" s="19">
        <f t="shared" si="850"/>
        <v>0.18761654172657363</v>
      </c>
      <c r="Z2749" s="14">
        <f t="shared" si="851"/>
        <v>6.1173576546327277E-3</v>
      </c>
      <c r="AB2749" s="17">
        <f t="shared" si="852"/>
        <v>5.4332040362130058</v>
      </c>
      <c r="AC2749">
        <f t="shared" si="853"/>
        <v>18.564703264890156</v>
      </c>
      <c r="AI2749" s="19">
        <f t="shared" si="854"/>
        <v>6.3377063264521194E-2</v>
      </c>
      <c r="AJ2749">
        <f t="shared" si="855"/>
        <v>2.1183871200014803E-3</v>
      </c>
      <c r="AO2749" s="3">
        <f t="shared" si="843"/>
        <v>6.3403771706084466E-2</v>
      </c>
      <c r="AQ2749">
        <f t="shared" si="856"/>
        <v>351.85000000001787</v>
      </c>
      <c r="AR2749">
        <f t="shared" si="857"/>
        <v>1.1245263661046747</v>
      </c>
      <c r="AS2749" s="5">
        <f t="shared" si="858"/>
        <v>0.59639487948776737</v>
      </c>
      <c r="AT2749">
        <f t="shared" si="859"/>
        <v>0.27892286715618458</v>
      </c>
    </row>
    <row r="2750" spans="1:46" x14ac:dyDescent="0.25">
      <c r="A2750" s="1">
        <v>351.95000000001789</v>
      </c>
      <c r="B2750">
        <v>1.1260392959783689</v>
      </c>
      <c r="D2750">
        <f t="shared" si="844"/>
        <v>0.1094428292643914</v>
      </c>
      <c r="E2750">
        <f t="shared" si="842"/>
        <v>7.6981640981555244E-2</v>
      </c>
      <c r="G2750">
        <f t="shared" si="860"/>
        <v>0.1094428292643914</v>
      </c>
      <c r="H2750" s="2">
        <f t="shared" si="861"/>
        <v>7.6981640981555244E-2</v>
      </c>
      <c r="L2750" s="16">
        <f t="shared" si="845"/>
        <v>7.701344529768761E-2</v>
      </c>
      <c r="M2750">
        <f t="shared" si="846"/>
        <v>1.0516649444599049E-3</v>
      </c>
      <c r="P2750" s="19">
        <f t="shared" si="847"/>
        <v>7.6981823394138296E-2</v>
      </c>
      <c r="Q2750">
        <f t="shared" si="848"/>
        <v>1.0537169021086067E-3</v>
      </c>
      <c r="T2750" s="19"/>
      <c r="V2750" s="19">
        <f t="shared" si="849"/>
        <v>-3.6368488245177195E-2</v>
      </c>
      <c r="Y2750" s="19">
        <f t="shared" si="850"/>
        <v>0.18764925924587258</v>
      </c>
      <c r="Z2750" s="14">
        <f t="shared" si="851"/>
        <v>6.1162456904483185E-3</v>
      </c>
      <c r="AB2750" s="17">
        <f t="shared" si="852"/>
        <v>5.4344777730226692</v>
      </c>
      <c r="AC2750">
        <f t="shared" si="853"/>
        <v>18.562642110475807</v>
      </c>
      <c r="AI2750" s="19">
        <f t="shared" si="854"/>
        <v>6.3409713327887918E-2</v>
      </c>
      <c r="AJ2750">
        <f t="shared" si="855"/>
        <v>2.119047762823571E-3</v>
      </c>
      <c r="AO2750" s="3">
        <f t="shared" si="843"/>
        <v>6.3436434675161246E-2</v>
      </c>
      <c r="AQ2750">
        <f t="shared" si="856"/>
        <v>351.95000000001789</v>
      </c>
      <c r="AR2750">
        <f t="shared" si="857"/>
        <v>1.1260392959783692</v>
      </c>
      <c r="AS2750" s="5">
        <f t="shared" si="858"/>
        <v>0.59766599014771793</v>
      </c>
      <c r="AT2750">
        <f t="shared" si="859"/>
        <v>0.27917835031441091</v>
      </c>
    </row>
    <row r="2751" spans="1:46" x14ac:dyDescent="0.25">
      <c r="A2751" s="1">
        <v>352.05000000001792</v>
      </c>
      <c r="B2751">
        <v>1.1275524239459369</v>
      </c>
      <c r="D2751">
        <f t="shared" si="844"/>
        <v>0.10948265562147452</v>
      </c>
      <c r="E2751">
        <f t="shared" si="842"/>
        <v>7.7020507561452359E-2</v>
      </c>
      <c r="G2751">
        <f t="shared" si="860"/>
        <v>0.10948265562147452</v>
      </c>
      <c r="H2751" s="2">
        <f t="shared" si="861"/>
        <v>7.7020507561452359E-2</v>
      </c>
      <c r="L2751" s="16">
        <f t="shared" si="845"/>
        <v>7.7052326616630751E-2</v>
      </c>
      <c r="M2751">
        <f t="shared" si="846"/>
        <v>1.0517262393624112E-3</v>
      </c>
      <c r="P2751" s="19">
        <f t="shared" si="847"/>
        <v>7.7020690064903113E-2</v>
      </c>
      <c r="Q2751">
        <f t="shared" si="848"/>
        <v>1.0537792077960286E-3</v>
      </c>
      <c r="T2751" s="19"/>
      <c r="V2751" s="19">
        <f t="shared" si="849"/>
        <v>-3.6374566731880255E-2</v>
      </c>
      <c r="Y2751" s="19">
        <f t="shared" si="850"/>
        <v>0.1876819855234253</v>
      </c>
      <c r="Z2751" s="14">
        <f t="shared" si="851"/>
        <v>6.115135197114133E-3</v>
      </c>
      <c r="AB2751" s="17">
        <f t="shared" si="852"/>
        <v>5.4357518508028724</v>
      </c>
      <c r="AC2751">
        <f t="shared" si="853"/>
        <v>18.560582301570427</v>
      </c>
      <c r="AI2751" s="19">
        <f t="shared" si="854"/>
        <v>6.3442368305295815E-2</v>
      </c>
      <c r="AJ2751">
        <f t="shared" si="855"/>
        <v>2.1197080561562859E-3</v>
      </c>
      <c r="AO2751" s="3">
        <f t="shared" si="843"/>
        <v>6.3469102559296831E-2</v>
      </c>
      <c r="AQ2751">
        <f t="shared" si="856"/>
        <v>352.05000000001792</v>
      </c>
      <c r="AR2751">
        <f t="shared" si="857"/>
        <v>1.1275524239459369</v>
      </c>
      <c r="AS2751" s="5">
        <f t="shared" si="858"/>
        <v>0.59893729211786773</v>
      </c>
      <c r="AT2751">
        <f t="shared" si="859"/>
        <v>0.27943395759760697</v>
      </c>
    </row>
    <row r="2752" spans="1:46" x14ac:dyDescent="0.25">
      <c r="A2752" s="1">
        <v>352.15000000001788</v>
      </c>
      <c r="B2752">
        <v>1.129065749951073</v>
      </c>
      <c r="D2752">
        <f t="shared" si="844"/>
        <v>0.1095224819785576</v>
      </c>
      <c r="E2752">
        <f t="shared" si="842"/>
        <v>7.7059379228191532E-2</v>
      </c>
      <c r="G2752">
        <f t="shared" si="860"/>
        <v>0.1095224819785576</v>
      </c>
      <c r="H2752" s="2">
        <f t="shared" si="861"/>
        <v>7.7059379228191532E-2</v>
      </c>
      <c r="L2752" s="16">
        <f t="shared" si="845"/>
        <v>7.7091213023013694E-2</v>
      </c>
      <c r="M2752">
        <f t="shared" si="846"/>
        <v>1.0517872060668259E-3</v>
      </c>
      <c r="P2752" s="19">
        <f t="shared" si="847"/>
        <v>7.7059561822519995E-2</v>
      </c>
      <c r="Q2752">
        <f t="shared" si="848"/>
        <v>1.0538411850572727E-3</v>
      </c>
      <c r="T2752" s="19"/>
      <c r="V2752" s="19">
        <f t="shared" si="849"/>
        <v>-3.6380641533487863E-2</v>
      </c>
      <c r="Y2752" s="19">
        <f t="shared" si="850"/>
        <v>0.18771472056235142</v>
      </c>
      <c r="Z2752" s="14">
        <f t="shared" si="851"/>
        <v>6.1140261747449345E-3</v>
      </c>
      <c r="AB2752" s="17">
        <f t="shared" si="852"/>
        <v>5.4370262696750666</v>
      </c>
      <c r="AC2752">
        <f t="shared" si="853"/>
        <v>18.558523839500616</v>
      </c>
      <c r="AI2752" s="19">
        <f t="shared" si="854"/>
        <v>6.347502819577433E-2</v>
      </c>
      <c r="AJ2752">
        <f t="shared" si="855"/>
        <v>2.1203679998775616E-3</v>
      </c>
      <c r="AO2752" s="3">
        <f t="shared" si="843"/>
        <v>6.3501775357576395E-2</v>
      </c>
      <c r="AQ2752">
        <f t="shared" si="856"/>
        <v>352.15000000001783</v>
      </c>
      <c r="AR2752">
        <f t="shared" si="857"/>
        <v>1.1290657499510732</v>
      </c>
      <c r="AS2752" s="5">
        <f t="shared" si="858"/>
        <v>0.60020878536043143</v>
      </c>
      <c r="AT2752">
        <f t="shared" si="859"/>
        <v>0.27968968899602736</v>
      </c>
    </row>
    <row r="2753" spans="1:46" x14ac:dyDescent="0.25">
      <c r="A2753" s="1">
        <v>352.25000000001802</v>
      </c>
      <c r="B2753">
        <v>1.13057927393748</v>
      </c>
      <c r="D2753">
        <f t="shared" si="844"/>
        <v>0.10956230833564076</v>
      </c>
      <c r="E2753">
        <f t="shared" si="842"/>
        <v>7.7098255980326671E-2</v>
      </c>
      <c r="G2753">
        <f t="shared" si="860"/>
        <v>0.10956230833564076</v>
      </c>
      <c r="H2753" s="2">
        <f t="shared" si="861"/>
        <v>7.7098255980326671E-2</v>
      </c>
      <c r="L2753" s="16">
        <f t="shared" si="845"/>
        <v>7.713010451538338E-2</v>
      </c>
      <c r="M2753">
        <f t="shared" si="846"/>
        <v>1.0518478446387175E-3</v>
      </c>
      <c r="P2753" s="19">
        <f t="shared" si="847"/>
        <v>7.709843866554289E-2</v>
      </c>
      <c r="Q2753">
        <f t="shared" si="848"/>
        <v>1.0539028339571006E-3</v>
      </c>
      <c r="T2753" s="19"/>
      <c r="V2753" s="19">
        <f t="shared" si="849"/>
        <v>-3.6386712645430308E-2</v>
      </c>
      <c r="Y2753" s="19">
        <f t="shared" si="850"/>
        <v>0.18774746436577339</v>
      </c>
      <c r="Z2753" s="14">
        <f t="shared" si="851"/>
        <v>6.1129186234561836E-3</v>
      </c>
      <c r="AB2753" s="17">
        <f t="shared" si="852"/>
        <v>5.4383010297608125</v>
      </c>
      <c r="AC2753">
        <f t="shared" si="853"/>
        <v>18.556466725593655</v>
      </c>
      <c r="AI2753" s="19">
        <f t="shared" si="854"/>
        <v>6.3507692998351795E-2</v>
      </c>
      <c r="AJ2753">
        <f t="shared" si="855"/>
        <v>2.1210275938656521E-3</v>
      </c>
      <c r="AO2753" s="3">
        <f t="shared" si="843"/>
        <v>6.3534453068973651E-2</v>
      </c>
      <c r="AQ2753">
        <f t="shared" si="856"/>
        <v>352.25000000001796</v>
      </c>
      <c r="AR2753">
        <f t="shared" si="857"/>
        <v>1.13057927393748</v>
      </c>
      <c r="AS2753" s="5">
        <f t="shared" si="858"/>
        <v>0.60148046983758063</v>
      </c>
      <c r="AT2753">
        <f t="shared" si="859"/>
        <v>0.27994554449994374</v>
      </c>
    </row>
    <row r="2754" spans="1:46" x14ac:dyDescent="0.25">
      <c r="A2754" s="1">
        <v>352.35000000001799</v>
      </c>
      <c r="B2754">
        <v>1.132092995848869</v>
      </c>
      <c r="D2754">
        <f t="shared" si="844"/>
        <v>0.10960213469272388</v>
      </c>
      <c r="E2754">
        <f t="shared" ref="E2754:E2817" si="862">(B2754-$B$2)/($B$25111-$B$2)</f>
        <v>7.7137137816411946E-2</v>
      </c>
      <c r="G2754">
        <f t="shared" si="860"/>
        <v>0.10960213469272388</v>
      </c>
      <c r="H2754" s="2">
        <f t="shared" si="861"/>
        <v>7.7137137816411946E-2</v>
      </c>
      <c r="L2754" s="16">
        <f t="shared" si="845"/>
        <v>7.7169001092300959E-2</v>
      </c>
      <c r="M2754">
        <f t="shared" si="846"/>
        <v>1.0519081551428823E-3</v>
      </c>
      <c r="P2754" s="19">
        <f t="shared" si="847"/>
        <v>7.7137320592525926E-2</v>
      </c>
      <c r="Q2754">
        <f t="shared" si="848"/>
        <v>1.0539641545604119E-3</v>
      </c>
      <c r="T2754" s="19"/>
      <c r="V2754" s="19">
        <f t="shared" si="849"/>
        <v>-3.6392780063137911E-2</v>
      </c>
      <c r="Y2754" s="19">
        <f t="shared" si="850"/>
        <v>0.18778021693681257</v>
      </c>
      <c r="Z2754" s="14">
        <f t="shared" si="851"/>
        <v>6.1118125433634951E-3</v>
      </c>
      <c r="AB2754" s="17">
        <f t="shared" si="852"/>
        <v>5.4395761311816306</v>
      </c>
      <c r="AC2754">
        <f t="shared" si="853"/>
        <v>18.554410961176156</v>
      </c>
      <c r="AI2754" s="19">
        <f t="shared" si="854"/>
        <v>6.3540362712039444E-2</v>
      </c>
      <c r="AJ2754">
        <f t="shared" si="855"/>
        <v>2.1216868380005659E-3</v>
      </c>
      <c r="AO2754" s="3">
        <f t="shared" ref="AO2754:AO2817" si="863">$AH$6*LOG(((1+L2754)*$AH$2)^$AH$5+$AH$4)/LOG($AH$7)+$AH$3</f>
        <v>6.3567135692517374E-2</v>
      </c>
      <c r="AQ2754">
        <f t="shared" si="856"/>
        <v>352.35000000001799</v>
      </c>
      <c r="AR2754">
        <f t="shared" si="857"/>
        <v>1.132092995848869</v>
      </c>
      <c r="AS2754" s="5">
        <f t="shared" si="858"/>
        <v>0.60275234551082124</v>
      </c>
      <c r="AT2754">
        <f t="shared" si="859"/>
        <v>0.28020152410030735</v>
      </c>
    </row>
    <row r="2755" spans="1:46" x14ac:dyDescent="0.25">
      <c r="A2755" s="1">
        <v>352.45000000001801</v>
      </c>
      <c r="B2755">
        <v>1.133606915628959</v>
      </c>
      <c r="D2755">
        <f t="shared" ref="D2755:D2818" si="864">(A2755-$A$2)/($A$25111-$A$2)</f>
        <v>0.10964196104980699</v>
      </c>
      <c r="E2755">
        <f t="shared" si="862"/>
        <v>7.7176024735001708E-2</v>
      </c>
      <c r="G2755">
        <f t="shared" si="860"/>
        <v>0.10964196104980699</v>
      </c>
      <c r="H2755" s="2">
        <f t="shared" si="861"/>
        <v>7.7176024735001708E-2</v>
      </c>
      <c r="L2755" s="16">
        <f t="shared" ref="L2755:L2818" si="865">$K$4*_xlfn.ERF.PRECISE($K$2*H2755+$K$3)+$K$5</f>
        <v>7.720790275230982E-2</v>
      </c>
      <c r="M2755">
        <f t="shared" ref="M2755:M2818" si="866">(G2755-L2755)^2</f>
        <v>1.0519681376454449E-3</v>
      </c>
      <c r="P2755" s="19">
        <f t="shared" ref="P2755:P2818" si="867">$O$4*TANH($O$2*H2755+$O$3)+$O$5</f>
        <v>7.7176207602023483E-2</v>
      </c>
      <c r="Q2755">
        <f t="shared" ref="Q2755:Q2818" si="868">(G2755-P2755)^2</f>
        <v>1.0540251469322666E-3</v>
      </c>
      <c r="T2755" s="19"/>
      <c r="V2755" s="19">
        <f t="shared" ref="V2755:V2818" si="869">($X$11*EXP(-((E2755-$X$13)^2)/(2*$X$12*$X$12))/SQRT(2*PI()*$X$12*$X$12))</f>
        <v>-3.6398843782041043E-2</v>
      </c>
      <c r="Y2755" s="19">
        <f t="shared" ref="Y2755:Y2818" si="870">($X$4*TANH($X$2*H2755+$X$3))+($X$9*LOG(((1+H2755)*$X$5)^$X$8+$X$7,$X$10)+$X$6) +($X$11*EXP(-((H2755-$X$13)^2)/(2*$X$12*$X$12))/SQRT(2*PI()*$X$12*$X$12))+($X$14*EXP(-((H2755-$X$16)^2)/(2*$X$15*$X$15))/SQRT(2*PI()*$X$15*$X$15))</f>
        <v>0.18781297827858859</v>
      </c>
      <c r="Z2755" s="14">
        <f t="shared" ref="Z2755:Z2818" si="871">(G2755-Y2755)^2</f>
        <v>6.1107079345824695E-3</v>
      </c>
      <c r="AB2755" s="17">
        <f t="shared" ref="AB2755:AB2818" si="872">( Y2755-$J$2)*($B$25111-$B$2)/($I$2-$J$2)+$B$2</f>
        <v>5.4408515740589705</v>
      </c>
      <c r="AC2755">
        <f t="shared" ref="AC2755:AC2818" si="873">(B2755-AB2755)^2</f>
        <v>18.552356547573869</v>
      </c>
      <c r="AI2755" s="19">
        <f t="shared" ref="AI2755:AI2818" si="874">$AH$6*LOG(((1+H2755)*$AH$2)^$AH$5+$AH$4,$AH$7)+$AH$3</f>
        <v>6.35730373358665E-2</v>
      </c>
      <c r="AJ2755">
        <f t="shared" ref="AJ2755:AJ2818" si="875">(G2755-AI2755)^2</f>
        <v>2.1223457321608683E-3</v>
      </c>
      <c r="AO2755" s="3">
        <f t="shared" si="863"/>
        <v>6.3599823227274088E-2</v>
      </c>
      <c r="AQ2755">
        <f t="shared" ref="AQ2755:AQ2818" si="876">( G2755-$J$2)*($A$25111-$A$2)/($I$2-$J$2)+$A$2</f>
        <v>352.45000000001801</v>
      </c>
      <c r="AR2755">
        <f t="shared" ref="AR2755:AR2818" si="877">( H2755-$J$2)*($B$25111-$B$2)/($I$2-$J$2)+$B$2</f>
        <v>1.133606915628959</v>
      </c>
      <c r="AS2755" s="5">
        <f t="shared" ref="AS2755:AS2818" si="878">( AI2755-$J$2)*($B$25111-$B$2)/($I$2-$J$2)+$B$2</f>
        <v>0.60402441234236037</v>
      </c>
      <c r="AT2755">
        <f t="shared" ref="AT2755:AT2818" si="879">(AR2755-AS2755)^2</f>
        <v>0.28045762778730021</v>
      </c>
    </row>
    <row r="2756" spans="1:46" x14ac:dyDescent="0.25">
      <c r="A2756" s="1">
        <v>352.55000000001797</v>
      </c>
      <c r="B2756">
        <v>1.1351210332214769</v>
      </c>
      <c r="D2756">
        <f t="shared" si="864"/>
        <v>0.10968178740689007</v>
      </c>
      <c r="E2756">
        <f t="shared" si="862"/>
        <v>7.7214916734650502E-2</v>
      </c>
      <c r="G2756">
        <f t="shared" si="860"/>
        <v>0.10968178740689007</v>
      </c>
      <c r="H2756" s="2">
        <f t="shared" si="861"/>
        <v>7.7214916734650502E-2</v>
      </c>
      <c r="L2756" s="16">
        <f t="shared" si="865"/>
        <v>7.7246809493964008E-2</v>
      </c>
      <c r="M2756">
        <f t="shared" si="866"/>
        <v>1.0520277922120012E-3</v>
      </c>
      <c r="P2756" s="19">
        <f t="shared" si="867"/>
        <v>7.7215099692590064E-2</v>
      </c>
      <c r="Q2756">
        <f t="shared" si="868"/>
        <v>1.0540858111378786E-3</v>
      </c>
      <c r="T2756" s="19"/>
      <c r="V2756" s="19">
        <f t="shared" si="869"/>
        <v>-3.6404903797570123E-2</v>
      </c>
      <c r="Y2756" s="19">
        <f t="shared" si="870"/>
        <v>0.18784574839422474</v>
      </c>
      <c r="Z2756" s="14">
        <f t="shared" si="871"/>
        <v>6.1096047972295777E-3</v>
      </c>
      <c r="AB2756" s="17">
        <f t="shared" si="872"/>
        <v>5.4421273585144272</v>
      </c>
      <c r="AC2756">
        <f t="shared" si="873"/>
        <v>18.550303486113481</v>
      </c>
      <c r="AI2756" s="19">
        <f t="shared" si="874"/>
        <v>6.3605716868861517E-2</v>
      </c>
      <c r="AJ2756">
        <f t="shared" si="875"/>
        <v>2.1230042762253824E-3</v>
      </c>
      <c r="AO2756" s="3">
        <f t="shared" si="863"/>
        <v>6.3632515672198409E-2</v>
      </c>
      <c r="AQ2756">
        <f t="shared" si="876"/>
        <v>352.55000000001792</v>
      </c>
      <c r="AR2756">
        <f t="shared" si="877"/>
        <v>1.1351210332214767</v>
      </c>
      <c r="AS2756" s="5">
        <f t="shared" si="878"/>
        <v>0.60529667029437717</v>
      </c>
      <c r="AT2756">
        <f t="shared" si="879"/>
        <v>0.28071385555110689</v>
      </c>
    </row>
    <row r="2757" spans="1:46" x14ac:dyDescent="0.25">
      <c r="A2757" s="1">
        <v>352.65000000001811</v>
      </c>
      <c r="B2757">
        <v>1.1366353485701579</v>
      </c>
      <c r="D2757">
        <f t="shared" si="864"/>
        <v>0.10972161376397323</v>
      </c>
      <c r="E2757">
        <f t="shared" si="862"/>
        <v>7.7253813813913108E-2</v>
      </c>
      <c r="G2757">
        <f t="shared" si="860"/>
        <v>0.10972161376397323</v>
      </c>
      <c r="H2757" s="2">
        <f t="shared" si="861"/>
        <v>7.7253813813913108E-2</v>
      </c>
      <c r="L2757" s="16">
        <f t="shared" si="865"/>
        <v>7.7285721315828226E-2</v>
      </c>
      <c r="M2757">
        <f t="shared" si="866"/>
        <v>1.05208711890763E-3</v>
      </c>
      <c r="P2757" s="19">
        <f t="shared" si="867"/>
        <v>7.7253996862780464E-2</v>
      </c>
      <c r="Q2757">
        <f t="shared" si="868"/>
        <v>1.054146147242618E-3</v>
      </c>
      <c r="T2757" s="19"/>
      <c r="V2757" s="19">
        <f t="shared" si="869"/>
        <v>-3.6410960105155633E-2</v>
      </c>
      <c r="Y2757" s="19">
        <f t="shared" si="870"/>
        <v>0.18787852728684232</v>
      </c>
      <c r="Z2757" s="14">
        <f t="shared" si="871"/>
        <v>6.1085031314212371E-3</v>
      </c>
      <c r="AB2757" s="17">
        <f t="shared" si="872"/>
        <v>5.4434034846695152</v>
      </c>
      <c r="AC2757">
        <f t="shared" si="873"/>
        <v>18.548251778120733</v>
      </c>
      <c r="AI2757" s="19">
        <f t="shared" si="874"/>
        <v>6.3638401310035286E-2</v>
      </c>
      <c r="AJ2757">
        <f t="shared" si="875"/>
        <v>2.1236624700747809E-3</v>
      </c>
      <c r="AO2757" s="3">
        <f t="shared" si="863"/>
        <v>6.3665213026393719E-2</v>
      </c>
      <c r="AQ2757">
        <f t="shared" si="876"/>
        <v>352.65000000001805</v>
      </c>
      <c r="AR2757">
        <f t="shared" si="877"/>
        <v>1.1366353485701584</v>
      </c>
      <c r="AS2757" s="5">
        <f t="shared" si="878"/>
        <v>0.60656911932836155</v>
      </c>
      <c r="AT2757">
        <f t="shared" si="879"/>
        <v>0.28097020738261708</v>
      </c>
    </row>
    <row r="2758" spans="1:46" x14ac:dyDescent="0.25">
      <c r="A2758" s="1">
        <v>352.75000000001808</v>
      </c>
      <c r="B2758">
        <v>1.138149861618746</v>
      </c>
      <c r="D2758">
        <f t="shared" si="864"/>
        <v>0.10976144012105635</v>
      </c>
      <c r="E2758">
        <f t="shared" si="862"/>
        <v>7.7292715971344503E-2</v>
      </c>
      <c r="G2758">
        <f t="shared" ref="G2758:G2821" si="880">($I$2-$J$2)*D2758+$J$2</f>
        <v>0.10976144012105635</v>
      </c>
      <c r="H2758" s="2">
        <f t="shared" si="861"/>
        <v>7.7292715971344503E-2</v>
      </c>
      <c r="L2758" s="16">
        <f t="shared" si="865"/>
        <v>7.732463821644231E-2</v>
      </c>
      <c r="M2758">
        <f t="shared" si="866"/>
        <v>1.0521461177991729E-3</v>
      </c>
      <c r="P2758" s="19">
        <f t="shared" si="867"/>
        <v>7.7292899111149671E-2</v>
      </c>
      <c r="Q2758">
        <f t="shared" si="868"/>
        <v>1.0542061553119916E-3</v>
      </c>
      <c r="T2758" s="19"/>
      <c r="V2758" s="19">
        <f t="shared" si="869"/>
        <v>-3.6417012700228117E-2</v>
      </c>
      <c r="Y2758" s="19">
        <f t="shared" si="870"/>
        <v>0.18791131495956356</v>
      </c>
      <c r="Z2758" s="14">
        <f t="shared" si="871"/>
        <v>6.1074029372743437E-3</v>
      </c>
      <c r="AB2758" s="17">
        <f t="shared" si="872"/>
        <v>5.4446799526457896</v>
      </c>
      <c r="AC2758">
        <f t="shared" si="873"/>
        <v>18.546201424921399</v>
      </c>
      <c r="AI2758" s="19">
        <f t="shared" si="874"/>
        <v>6.3671090658436125E-2</v>
      </c>
      <c r="AJ2758">
        <f t="shared" si="875"/>
        <v>2.1243203135864561E-3</v>
      </c>
      <c r="AO2758" s="3">
        <f t="shared" si="863"/>
        <v>6.3697915288814633E-2</v>
      </c>
      <c r="AQ2758">
        <f t="shared" si="876"/>
        <v>352.75000000001808</v>
      </c>
      <c r="AR2758">
        <f t="shared" si="877"/>
        <v>1.1381498616187462</v>
      </c>
      <c r="AS2758" s="5">
        <f t="shared" si="878"/>
        <v>0.60784175940726226</v>
      </c>
      <c r="AT2758">
        <f t="shared" si="879"/>
        <v>0.28122668327114569</v>
      </c>
    </row>
    <row r="2759" spans="1:46" x14ac:dyDescent="0.25">
      <c r="A2759" s="1">
        <v>352.8500000000181</v>
      </c>
      <c r="B2759">
        <v>1.1396645723109939</v>
      </c>
      <c r="D2759">
        <f t="shared" si="864"/>
        <v>0.10980126647813947</v>
      </c>
      <c r="E2759">
        <f t="shared" si="862"/>
        <v>7.7331623205499911E-2</v>
      </c>
      <c r="G2759">
        <f t="shared" si="880"/>
        <v>0.10980126647813947</v>
      </c>
      <c r="H2759" s="2">
        <f t="shared" ref="H2759:H2822" si="881">($I$2-$J$2)*E2759+$J$2</f>
        <v>7.7331623205499911E-2</v>
      </c>
      <c r="L2759" s="16">
        <f t="shared" si="865"/>
        <v>7.7363560194374514E-2</v>
      </c>
      <c r="M2759">
        <f t="shared" si="866"/>
        <v>1.0522047889518042E-3</v>
      </c>
      <c r="P2759" s="19">
        <f t="shared" si="867"/>
        <v>7.7331806436252884E-2</v>
      </c>
      <c r="Q2759">
        <f t="shared" si="868"/>
        <v>1.0542658354116695E-3</v>
      </c>
      <c r="T2759" s="19"/>
      <c r="V2759" s="19">
        <f t="shared" si="869"/>
        <v>-3.6423061578218174E-2</v>
      </c>
      <c r="Y2759" s="19">
        <f t="shared" si="870"/>
        <v>0.18794411141550971</v>
      </c>
      <c r="Z2759" s="14">
        <f t="shared" si="871"/>
        <v>6.1063042149058899E-3</v>
      </c>
      <c r="AB2759" s="17">
        <f t="shared" si="872"/>
        <v>5.4459567625647631</v>
      </c>
      <c r="AC2759">
        <f t="shared" si="873"/>
        <v>18.544152427840604</v>
      </c>
      <c r="AI2759" s="19">
        <f t="shared" si="874"/>
        <v>6.3703784913092365E-2</v>
      </c>
      <c r="AJ2759">
        <f t="shared" si="875"/>
        <v>2.1249778066398575E-3</v>
      </c>
      <c r="AO2759" s="3">
        <f t="shared" si="863"/>
        <v>6.3730622458546549E-2</v>
      </c>
      <c r="AQ2759">
        <f t="shared" si="876"/>
        <v>352.8500000000181</v>
      </c>
      <c r="AR2759">
        <f t="shared" si="877"/>
        <v>1.1396645723109937</v>
      </c>
      <c r="AS2759" s="5">
        <f t="shared" si="878"/>
        <v>0.60911459049325178</v>
      </c>
      <c r="AT2759">
        <f t="shared" si="879"/>
        <v>0.28148328320680632</v>
      </c>
    </row>
    <row r="2760" spans="1:46" x14ac:dyDescent="0.25">
      <c r="A2760" s="1">
        <v>352.95000000001812</v>
      </c>
      <c r="B2760">
        <v>1.1411794805906601</v>
      </c>
      <c r="D2760">
        <f t="shared" si="864"/>
        <v>0.10984109283522259</v>
      </c>
      <c r="E2760">
        <f t="shared" si="862"/>
        <v>7.7370535514934724E-2</v>
      </c>
      <c r="G2760">
        <f t="shared" si="880"/>
        <v>0.10984109283522259</v>
      </c>
      <c r="H2760" s="2">
        <f t="shared" si="881"/>
        <v>7.7370535514934724E-2</v>
      </c>
      <c r="L2760" s="16">
        <f t="shared" si="865"/>
        <v>7.7402487248171781E-2</v>
      </c>
      <c r="M2760">
        <f t="shared" si="866"/>
        <v>1.0522631324322437E-3</v>
      </c>
      <c r="P2760" s="19">
        <f t="shared" si="867"/>
        <v>7.7370718836645494E-2</v>
      </c>
      <c r="Q2760">
        <f t="shared" si="868"/>
        <v>1.0543251876074713E-3</v>
      </c>
      <c r="T2760" s="19"/>
      <c r="V2760" s="19">
        <f t="shared" si="869"/>
        <v>-3.6429106734556481E-2</v>
      </c>
      <c r="Y2760" s="19">
        <f t="shared" si="870"/>
        <v>0.18797691665780256</v>
      </c>
      <c r="Z2760" s="14">
        <f t="shared" si="871"/>
        <v>6.1052069644332557E-3</v>
      </c>
      <c r="AB2760" s="17">
        <f t="shared" si="872"/>
        <v>5.4472339145479722</v>
      </c>
      <c r="AC2760">
        <f t="shared" si="873"/>
        <v>18.542104788203428</v>
      </c>
      <c r="AI2760" s="19">
        <f t="shared" si="874"/>
        <v>6.3736484072995925E-2</v>
      </c>
      <c r="AJ2760">
        <f t="shared" si="875"/>
        <v>2.1256349491179877E-3</v>
      </c>
      <c r="AO2760" s="3">
        <f t="shared" si="863"/>
        <v>6.3763334534563176E-2</v>
      </c>
      <c r="AQ2760">
        <f t="shared" si="876"/>
        <v>352.95000000001812</v>
      </c>
      <c r="AR2760">
        <f t="shared" si="877"/>
        <v>1.1411794805906601</v>
      </c>
      <c r="AS2760" s="5">
        <f t="shared" si="878"/>
        <v>0.61038761254708374</v>
      </c>
      <c r="AT2760">
        <f t="shared" si="879"/>
        <v>0.28174000718118941</v>
      </c>
    </row>
    <row r="2761" spans="1:46" x14ac:dyDescent="0.25">
      <c r="A2761" s="1">
        <v>353.05000000001809</v>
      </c>
      <c r="B2761">
        <v>1.1426945864015139</v>
      </c>
      <c r="D2761">
        <f t="shared" si="864"/>
        <v>0.10988091919230566</v>
      </c>
      <c r="E2761">
        <f t="shared" si="862"/>
        <v>7.7409452898204556E-2</v>
      </c>
      <c r="G2761">
        <f t="shared" si="880"/>
        <v>0.10988091919230566</v>
      </c>
      <c r="H2761" s="2">
        <f t="shared" si="881"/>
        <v>7.7409452898204556E-2</v>
      </c>
      <c r="L2761" s="16">
        <f t="shared" si="865"/>
        <v>7.7441419376388154E-2</v>
      </c>
      <c r="M2761">
        <f t="shared" si="866"/>
        <v>1.0523211483069123E-3</v>
      </c>
      <c r="P2761" s="19">
        <f t="shared" si="867"/>
        <v>7.7409636310883101E-2</v>
      </c>
      <c r="Q2761">
        <f t="shared" si="868"/>
        <v>1.0543842119653661E-3</v>
      </c>
      <c r="T2761" s="19"/>
      <c r="V2761" s="19">
        <f t="shared" si="869"/>
        <v>-3.6435148164673789E-2</v>
      </c>
      <c r="Y2761" s="19">
        <f t="shared" si="870"/>
        <v>0.18800973068956656</v>
      </c>
      <c r="Z2761" s="14">
        <f t="shared" si="871"/>
        <v>6.1041111859745254E-3</v>
      </c>
      <c r="AB2761" s="17">
        <f t="shared" si="872"/>
        <v>5.4485114087170556</v>
      </c>
      <c r="AC2761">
        <f t="shared" si="873"/>
        <v>18.540058507335512</v>
      </c>
      <c r="AI2761" s="19">
        <f t="shared" si="874"/>
        <v>6.3769188137213995E-2</v>
      </c>
      <c r="AJ2761">
        <f t="shared" si="875"/>
        <v>2.1262917408971056E-3</v>
      </c>
      <c r="AO2761" s="3">
        <f t="shared" si="863"/>
        <v>6.3796051515911056E-2</v>
      </c>
      <c r="AQ2761">
        <f t="shared" si="876"/>
        <v>353.05000000001803</v>
      </c>
      <c r="AR2761">
        <f t="shared" si="877"/>
        <v>1.1426945864015143</v>
      </c>
      <c r="AS2761" s="5">
        <f t="shared" si="878"/>
        <v>0.61166082553244228</v>
      </c>
      <c r="AT2761">
        <f t="shared" si="879"/>
        <v>0.28199685518275081</v>
      </c>
    </row>
    <row r="2762" spans="1:46" x14ac:dyDescent="0.25">
      <c r="A2762" s="1">
        <v>353.15000000001822</v>
      </c>
      <c r="B2762">
        <v>1.1442098896873301</v>
      </c>
      <c r="D2762">
        <f t="shared" si="864"/>
        <v>0.10992074554938883</v>
      </c>
      <c r="E2762">
        <f t="shared" si="862"/>
        <v>7.7448375353865187E-2</v>
      </c>
      <c r="G2762">
        <f t="shared" si="880"/>
        <v>0.10992074554938883</v>
      </c>
      <c r="H2762" s="2">
        <f t="shared" si="881"/>
        <v>7.7448375353865187E-2</v>
      </c>
      <c r="L2762" s="16">
        <f t="shared" si="865"/>
        <v>7.7480356577581233E-2</v>
      </c>
      <c r="M2762">
        <f t="shared" si="866"/>
        <v>1.0523788366421758E-3</v>
      </c>
      <c r="P2762" s="19">
        <f t="shared" si="867"/>
        <v>7.7448558857521485E-2</v>
      </c>
      <c r="Q2762">
        <f t="shared" si="868"/>
        <v>1.0544429085514865E-3</v>
      </c>
      <c r="T2762" s="19"/>
      <c r="V2762" s="19">
        <f t="shared" si="869"/>
        <v>-3.6441185864000906E-2</v>
      </c>
      <c r="Y2762" s="19">
        <f t="shared" si="870"/>
        <v>0.18804255351392207</v>
      </c>
      <c r="Z2762" s="14">
        <f t="shared" si="871"/>
        <v>6.1030168796474098E-3</v>
      </c>
      <c r="AB2762" s="17">
        <f t="shared" si="872"/>
        <v>5.4497892451934922</v>
      </c>
      <c r="AC2762">
        <f t="shared" si="873"/>
        <v>18.538013586560858</v>
      </c>
      <c r="AI2762" s="19">
        <f t="shared" si="874"/>
        <v>6.3801897104737826E-2</v>
      </c>
      <c r="AJ2762">
        <f t="shared" si="875"/>
        <v>2.126948181860688E-3</v>
      </c>
      <c r="AO2762" s="3">
        <f t="shared" si="863"/>
        <v>6.382877340163895E-2</v>
      </c>
      <c r="AQ2762">
        <f t="shared" si="876"/>
        <v>353.15000000001817</v>
      </c>
      <c r="AR2762">
        <f t="shared" si="877"/>
        <v>1.1442098896873298</v>
      </c>
      <c r="AS2762" s="5">
        <f t="shared" si="878"/>
        <v>0.61293422941005615</v>
      </c>
      <c r="AT2762">
        <f t="shared" si="879"/>
        <v>0.28225382720305314</v>
      </c>
    </row>
    <row r="2763" spans="1:46" x14ac:dyDescent="0.25">
      <c r="A2763" s="1">
        <v>353.25000000001819</v>
      </c>
      <c r="B2763">
        <v>1.145725390391894</v>
      </c>
      <c r="D2763">
        <f t="shared" si="864"/>
        <v>0.10996057190647195</v>
      </c>
      <c r="E2763">
        <f t="shared" si="862"/>
        <v>7.7487302880472717E-2</v>
      </c>
      <c r="G2763">
        <f t="shared" si="880"/>
        <v>0.10996057190647195</v>
      </c>
      <c r="H2763" s="2">
        <f t="shared" si="881"/>
        <v>7.7487302880472717E-2</v>
      </c>
      <c r="L2763" s="16">
        <f t="shared" si="865"/>
        <v>7.7519298850305063E-2</v>
      </c>
      <c r="M2763">
        <f t="shared" si="866"/>
        <v>1.0524361975047794E-3</v>
      </c>
      <c r="P2763" s="19">
        <f t="shared" si="867"/>
        <v>7.7487486475116732E-2</v>
      </c>
      <c r="Q2763">
        <f t="shared" si="868"/>
        <v>1.0545012774320942E-3</v>
      </c>
      <c r="T2763" s="19"/>
      <c r="V2763" s="19">
        <f t="shared" si="869"/>
        <v>-3.6447219827968759E-2</v>
      </c>
      <c r="Y2763" s="19">
        <f t="shared" si="870"/>
        <v>0.18807538513399225</v>
      </c>
      <c r="Z2763" s="14">
        <f t="shared" si="871"/>
        <v>6.1019240455703807E-3</v>
      </c>
      <c r="AB2763" s="17">
        <f t="shared" si="872"/>
        <v>5.4510674240988717</v>
      </c>
      <c r="AC2763">
        <f t="shared" si="873"/>
        <v>18.535970027204137</v>
      </c>
      <c r="AI2763" s="19">
        <f t="shared" si="874"/>
        <v>6.3834610974615069E-2</v>
      </c>
      <c r="AJ2763">
        <f t="shared" si="875"/>
        <v>2.1276042718871868E-3</v>
      </c>
      <c r="AO2763" s="3">
        <f t="shared" si="863"/>
        <v>6.3861500190738552E-2</v>
      </c>
      <c r="AQ2763">
        <f t="shared" si="876"/>
        <v>353.25000000001819</v>
      </c>
      <c r="AR2763">
        <f t="shared" si="877"/>
        <v>1.1457253903918942</v>
      </c>
      <c r="AS2763" s="5">
        <f t="shared" si="878"/>
        <v>0.6142078241428488</v>
      </c>
      <c r="AT2763">
        <f t="shared" si="879"/>
        <v>0.28251092323130844</v>
      </c>
    </row>
    <row r="2764" spans="1:46" x14ac:dyDescent="0.25">
      <c r="A2764" s="1">
        <v>353.35000000001821</v>
      </c>
      <c r="B2764">
        <v>1.147241088458999</v>
      </c>
      <c r="D2764">
        <f t="shared" si="864"/>
        <v>0.11000039826355507</v>
      </c>
      <c r="E2764">
        <f t="shared" si="862"/>
        <v>7.7526235476583355E-2</v>
      </c>
      <c r="G2764">
        <f t="shared" si="880"/>
        <v>0.11000039826355507</v>
      </c>
      <c r="H2764" s="2">
        <f t="shared" si="881"/>
        <v>7.7526235476583355E-2</v>
      </c>
      <c r="L2764" s="16">
        <f t="shared" si="865"/>
        <v>7.7558246193103031E-2</v>
      </c>
      <c r="M2764">
        <f t="shared" si="866"/>
        <v>1.0524932309623352E-3</v>
      </c>
      <c r="P2764" s="19">
        <f t="shared" si="867"/>
        <v>7.752641916222508E-2</v>
      </c>
      <c r="Q2764">
        <f t="shared" si="868"/>
        <v>1.0545593186736166E-3</v>
      </c>
      <c r="T2764" s="19"/>
      <c r="V2764" s="19">
        <f t="shared" si="869"/>
        <v>-3.6453250052008328E-2</v>
      </c>
      <c r="Y2764" s="19">
        <f t="shared" si="870"/>
        <v>0.18810822555290027</v>
      </c>
      <c r="Z2764" s="14">
        <f t="shared" si="871"/>
        <v>6.1008326838621792E-3</v>
      </c>
      <c r="AB2764" s="17">
        <f t="shared" si="872"/>
        <v>5.452345945554784</v>
      </c>
      <c r="AC2764">
        <f t="shared" si="873"/>
        <v>18.533927830589715</v>
      </c>
      <c r="AI2764" s="19">
        <f t="shared" si="874"/>
        <v>6.3867329745875612E-2</v>
      </c>
      <c r="AJ2764">
        <f t="shared" si="875"/>
        <v>2.1282600108569073E-3</v>
      </c>
      <c r="AO2764" s="3">
        <f t="shared" si="863"/>
        <v>6.3894231882219987E-2</v>
      </c>
      <c r="AQ2764">
        <f t="shared" si="876"/>
        <v>353.35000000001821</v>
      </c>
      <c r="AR2764">
        <f t="shared" si="877"/>
        <v>1.1472410884589987</v>
      </c>
      <c r="AS2764" s="5">
        <f t="shared" si="878"/>
        <v>0.61548160969305221</v>
      </c>
      <c r="AT2764">
        <f t="shared" si="879"/>
        <v>0.28276814325743116</v>
      </c>
    </row>
    <row r="2765" spans="1:46" x14ac:dyDescent="0.25">
      <c r="A2765" s="1">
        <v>353.45000000001818</v>
      </c>
      <c r="B2765">
        <v>1.1487569838324441</v>
      </c>
      <c r="D2765">
        <f t="shared" si="864"/>
        <v>0.11004022462063813</v>
      </c>
      <c r="E2765">
        <f t="shared" si="862"/>
        <v>7.7565173140753549E-2</v>
      </c>
      <c r="G2765">
        <f t="shared" si="880"/>
        <v>0.11004022462063813</v>
      </c>
      <c r="H2765" s="2">
        <f t="shared" si="881"/>
        <v>7.7565173140753549E-2</v>
      </c>
      <c r="L2765" s="16">
        <f t="shared" si="865"/>
        <v>7.7597198604550499E-2</v>
      </c>
      <c r="M2765">
        <f t="shared" si="866"/>
        <v>1.0525499370805389E-3</v>
      </c>
      <c r="P2765" s="19">
        <f t="shared" si="867"/>
        <v>7.7565356917402947E-2</v>
      </c>
      <c r="Q2765">
        <f t="shared" si="868"/>
        <v>1.0546170323426276E-3</v>
      </c>
      <c r="T2765" s="19"/>
      <c r="V2765" s="19">
        <f t="shared" si="869"/>
        <v>-3.6459276531550705E-2</v>
      </c>
      <c r="Y2765" s="19">
        <f t="shared" si="870"/>
        <v>0.18814107477376876</v>
      </c>
      <c r="Z2765" s="14">
        <f t="shared" si="871"/>
        <v>6.0997427946417647E-3</v>
      </c>
      <c r="AB2765" s="17">
        <f t="shared" si="872"/>
        <v>5.4536248096827951</v>
      </c>
      <c r="AC2765">
        <f t="shared" si="873"/>
        <v>18.531886998041532</v>
      </c>
      <c r="AI2765" s="19">
        <f t="shared" si="874"/>
        <v>6.3900053417529135E-2</v>
      </c>
      <c r="AJ2765">
        <f t="shared" si="875"/>
        <v>2.1289153986522088E-3</v>
      </c>
      <c r="AO2765" s="3">
        <f t="shared" si="863"/>
        <v>6.3926968475168211E-2</v>
      </c>
      <c r="AQ2765">
        <f t="shared" si="876"/>
        <v>353.45000000001812</v>
      </c>
      <c r="AR2765">
        <f t="shared" si="877"/>
        <v>1.1487569838324443</v>
      </c>
      <c r="AS2765" s="5">
        <f t="shared" si="878"/>
        <v>0.61675558602211233</v>
      </c>
      <c r="AT2765">
        <f t="shared" si="879"/>
        <v>0.28302548727214705</v>
      </c>
    </row>
    <row r="2766" spans="1:46" x14ac:dyDescent="0.25">
      <c r="A2766" s="1">
        <v>353.55000000001831</v>
      </c>
      <c r="B2766">
        <v>1.15027307645604</v>
      </c>
      <c r="D2766">
        <f t="shared" si="864"/>
        <v>0.11008005097772129</v>
      </c>
      <c r="E2766">
        <f t="shared" si="862"/>
        <v>7.760411587153998E-2</v>
      </c>
      <c r="G2766">
        <f t="shared" si="880"/>
        <v>0.11008005097772129</v>
      </c>
      <c r="H2766" s="2">
        <f t="shared" si="881"/>
        <v>7.760411587153998E-2</v>
      </c>
      <c r="L2766" s="16">
        <f t="shared" si="865"/>
        <v>7.7636156083190855E-2</v>
      </c>
      <c r="M2766">
        <f t="shared" si="866"/>
        <v>1.0526063159273381E-3</v>
      </c>
      <c r="P2766" s="19">
        <f t="shared" si="867"/>
        <v>7.7604299739207003E-2</v>
      </c>
      <c r="Q2766">
        <f t="shared" si="868"/>
        <v>1.0546744185058624E-3</v>
      </c>
      <c r="T2766" s="19"/>
      <c r="V2766" s="19">
        <f t="shared" si="869"/>
        <v>-3.6465299262027059E-2</v>
      </c>
      <c r="Y2766" s="19">
        <f t="shared" si="870"/>
        <v>0.18817393279972008</v>
      </c>
      <c r="Z2766" s="14">
        <f t="shared" si="871"/>
        <v>6.0986543780283137E-3</v>
      </c>
      <c r="AB2766" s="17">
        <f t="shared" si="872"/>
        <v>5.4549040166044653</v>
      </c>
      <c r="AC2766">
        <f t="shared" si="873"/>
        <v>18.529847530883117</v>
      </c>
      <c r="AI2766" s="19">
        <f t="shared" si="874"/>
        <v>6.3932781988605303E-2</v>
      </c>
      <c r="AJ2766">
        <f t="shared" si="875"/>
        <v>2.1295704351538261E-3</v>
      </c>
      <c r="AO2766" s="3">
        <f t="shared" si="863"/>
        <v>6.3959709968557377E-2</v>
      </c>
      <c r="AQ2766">
        <f t="shared" si="876"/>
        <v>353.55000000001826</v>
      </c>
      <c r="AR2766">
        <f t="shared" si="877"/>
        <v>1.1502730764560398</v>
      </c>
      <c r="AS2766" s="5">
        <f t="shared" si="878"/>
        <v>0.61802975309225272</v>
      </c>
      <c r="AT2766">
        <f t="shared" si="879"/>
        <v>0.28328295526532882</v>
      </c>
    </row>
    <row r="2767" spans="1:46" x14ac:dyDescent="0.25">
      <c r="A2767" s="1">
        <v>353.65000000001828</v>
      </c>
      <c r="B2767">
        <v>1.1517893662736021</v>
      </c>
      <c r="D2767">
        <f t="shared" si="864"/>
        <v>0.11011987733480441</v>
      </c>
      <c r="E2767">
        <f t="shared" si="862"/>
        <v>7.7643063667499498E-2</v>
      </c>
      <c r="G2767">
        <f t="shared" si="880"/>
        <v>0.11011987733480441</v>
      </c>
      <c r="H2767" s="2">
        <f t="shared" si="881"/>
        <v>7.7643063667499498E-2</v>
      </c>
      <c r="L2767" s="16">
        <f t="shared" si="865"/>
        <v>7.7675118627588802E-2</v>
      </c>
      <c r="M2767">
        <f t="shared" si="866"/>
        <v>1.0526623675694432E-3</v>
      </c>
      <c r="P2767" s="19">
        <f t="shared" si="867"/>
        <v>7.7643247626194123E-2</v>
      </c>
      <c r="Q2767">
        <f t="shared" si="868"/>
        <v>1.0547314772301885E-3</v>
      </c>
      <c r="T2767" s="19"/>
      <c r="V2767" s="19">
        <f t="shared" si="869"/>
        <v>-3.6471318238868684E-2</v>
      </c>
      <c r="Y2767" s="19">
        <f t="shared" si="870"/>
        <v>0.18820679963387729</v>
      </c>
      <c r="Z2767" s="14">
        <f t="shared" si="871"/>
        <v>6.0975674341414458E-3</v>
      </c>
      <c r="AB2767" s="17">
        <f t="shared" si="872"/>
        <v>5.4561835664413767</v>
      </c>
      <c r="AC2767">
        <f t="shared" si="873"/>
        <v>18.527809430437973</v>
      </c>
      <c r="AI2767" s="19">
        <f t="shared" si="874"/>
        <v>6.3965515458133115E-2</v>
      </c>
      <c r="AJ2767">
        <f t="shared" si="875"/>
        <v>2.1302251202427289E-3</v>
      </c>
      <c r="AO2767" s="3">
        <f t="shared" si="863"/>
        <v>6.3992456361434691E-2</v>
      </c>
      <c r="AQ2767">
        <f t="shared" si="876"/>
        <v>353.65000000001828</v>
      </c>
      <c r="AR2767">
        <f t="shared" si="877"/>
        <v>1.1517893662736023</v>
      </c>
      <c r="AS2767" s="5">
        <f t="shared" si="878"/>
        <v>0.61930411086567072</v>
      </c>
      <c r="AT2767">
        <f t="shared" si="879"/>
        <v>0.28354054722685013</v>
      </c>
    </row>
    <row r="2768" spans="1:46" x14ac:dyDescent="0.25">
      <c r="A2768" s="1">
        <v>353.7500000000183</v>
      </c>
      <c r="B2768">
        <v>1.1533058532289571</v>
      </c>
      <c r="D2768">
        <f t="shared" si="864"/>
        <v>0.11015970369188753</v>
      </c>
      <c r="E2768">
        <f t="shared" si="862"/>
        <v>7.7682016527189202E-2</v>
      </c>
      <c r="G2768">
        <f t="shared" si="880"/>
        <v>0.11015970369188753</v>
      </c>
      <c r="H2768" s="2">
        <f t="shared" si="881"/>
        <v>7.7682016527189202E-2</v>
      </c>
      <c r="L2768" s="16">
        <f t="shared" si="865"/>
        <v>7.7714086236284174E-2</v>
      </c>
      <c r="M2768">
        <f t="shared" si="866"/>
        <v>1.0527180920753532E-3</v>
      </c>
      <c r="P2768" s="19">
        <f t="shared" si="867"/>
        <v>7.7682200576921337E-2</v>
      </c>
      <c r="Q2768">
        <f t="shared" si="868"/>
        <v>1.0547882085826389E-3</v>
      </c>
      <c r="T2768" s="19"/>
      <c r="V2768" s="19">
        <f t="shared" si="869"/>
        <v>-3.647733345750695E-2</v>
      </c>
      <c r="Y2768" s="19">
        <f t="shared" si="870"/>
        <v>0.18823967527936447</v>
      </c>
      <c r="Z2768" s="14">
        <f t="shared" si="871"/>
        <v>6.0964819631012064E-3</v>
      </c>
      <c r="AB2768" s="17">
        <f t="shared" si="872"/>
        <v>5.4574634593151563</v>
      </c>
      <c r="AC2768">
        <f t="shared" si="873"/>
        <v>18.52577269802968</v>
      </c>
      <c r="AI2768" s="19">
        <f t="shared" si="874"/>
        <v>6.3998253825141571E-2</v>
      </c>
      <c r="AJ2768">
        <f t="shared" si="875"/>
        <v>2.1308794538001008E-3</v>
      </c>
      <c r="AO2768" s="3">
        <f t="shared" si="863"/>
        <v>6.4025207652829152E-2</v>
      </c>
      <c r="AQ2768">
        <f t="shared" si="876"/>
        <v>353.7500000000183</v>
      </c>
      <c r="AR2768">
        <f t="shared" si="877"/>
        <v>1.1533058532289571</v>
      </c>
      <c r="AS2768" s="5">
        <f t="shared" si="878"/>
        <v>0.62057865930456413</v>
      </c>
      <c r="AT2768">
        <f t="shared" si="879"/>
        <v>0.28379826314655776</v>
      </c>
    </row>
    <row r="2769" spans="1:46" x14ac:dyDescent="0.25">
      <c r="A2769" s="1">
        <v>353.85000000001833</v>
      </c>
      <c r="B2769">
        <v>1.154822537265938</v>
      </c>
      <c r="D2769">
        <f t="shared" si="864"/>
        <v>0.11019953004897065</v>
      </c>
      <c r="E2769">
        <f t="shared" si="862"/>
        <v>7.7720974449166383E-2</v>
      </c>
      <c r="G2769">
        <f t="shared" si="880"/>
        <v>0.11019953004897065</v>
      </c>
      <c r="H2769" s="2">
        <f t="shared" si="881"/>
        <v>7.7720974449166383E-2</v>
      </c>
      <c r="L2769" s="16">
        <f t="shared" si="865"/>
        <v>7.7753058907848782E-2</v>
      </c>
      <c r="M2769">
        <f t="shared" si="866"/>
        <v>1.0527734895116542E-3</v>
      </c>
      <c r="P2769" s="19">
        <f t="shared" si="867"/>
        <v>7.7721158589946021E-2</v>
      </c>
      <c r="Q2769">
        <f t="shared" si="868"/>
        <v>1.0548446126303858E-3</v>
      </c>
      <c r="T2769" s="19"/>
      <c r="V2769" s="19">
        <f t="shared" si="869"/>
        <v>-3.648334491337335E-2</v>
      </c>
      <c r="Y2769" s="19">
        <f t="shared" si="870"/>
        <v>0.18827255973930362</v>
      </c>
      <c r="Z2769" s="14">
        <f t="shared" si="871"/>
        <v>6.095397965027614E-3</v>
      </c>
      <c r="AB2769" s="17">
        <f t="shared" si="872"/>
        <v>5.4587436953473469</v>
      </c>
      <c r="AC2769">
        <f t="shared" si="873"/>
        <v>18.523737334980819</v>
      </c>
      <c r="AI2769" s="19">
        <f t="shared" si="874"/>
        <v>6.4030997088660557E-2</v>
      </c>
      <c r="AJ2769">
        <f t="shared" si="875"/>
        <v>2.1315334357072395E-3</v>
      </c>
      <c r="AO2769" s="3">
        <f t="shared" si="863"/>
        <v>6.4057963841751331E-2</v>
      </c>
      <c r="AQ2769">
        <f t="shared" si="876"/>
        <v>353.85000000001833</v>
      </c>
      <c r="AR2769">
        <f t="shared" si="877"/>
        <v>1.154822537265938</v>
      </c>
      <c r="AS2769" s="5">
        <f t="shared" si="878"/>
        <v>0.62185339837116493</v>
      </c>
      <c r="AT2769">
        <f t="shared" si="879"/>
        <v>0.28405610301423589</v>
      </c>
    </row>
    <row r="2770" spans="1:46" x14ac:dyDescent="0.25">
      <c r="A2770" s="1">
        <v>353.95000000001829</v>
      </c>
      <c r="B2770">
        <v>1.1563394183283859</v>
      </c>
      <c r="D2770">
        <f t="shared" si="864"/>
        <v>0.11023935640605373</v>
      </c>
      <c r="E2770">
        <f t="shared" si="862"/>
        <v>7.7759937431988529E-2</v>
      </c>
      <c r="G2770">
        <f t="shared" si="880"/>
        <v>0.11023935640605373</v>
      </c>
      <c r="H2770" s="2">
        <f t="shared" si="881"/>
        <v>7.7759937431988529E-2</v>
      </c>
      <c r="L2770" s="16">
        <f t="shared" si="865"/>
        <v>7.779203664083667E-2</v>
      </c>
      <c r="M2770">
        <f t="shared" si="866"/>
        <v>1.0528285599462456E-3</v>
      </c>
      <c r="P2770" s="19">
        <f t="shared" si="867"/>
        <v>7.7760121663825579E-2</v>
      </c>
      <c r="Q2770">
        <f t="shared" si="868"/>
        <v>1.05490068944076E-3</v>
      </c>
      <c r="T2770" s="19"/>
      <c r="V2770" s="19">
        <f t="shared" si="869"/>
        <v>-3.6489352601899491E-2</v>
      </c>
      <c r="Y2770" s="19">
        <f t="shared" si="870"/>
        <v>0.18830545301681798</v>
      </c>
      <c r="Z2770" s="14">
        <f t="shared" si="871"/>
        <v>6.0943154400411766E-3</v>
      </c>
      <c r="AB2770" s="17">
        <f t="shared" si="872"/>
        <v>5.4600242746595393</v>
      </c>
      <c r="AC2770">
        <f t="shared" si="873"/>
        <v>18.521703342614099</v>
      </c>
      <c r="AI2770" s="19">
        <f t="shared" si="874"/>
        <v>6.4063745247699533E-2</v>
      </c>
      <c r="AJ2770">
        <f t="shared" si="875"/>
        <v>2.1321870658475247E-3</v>
      </c>
      <c r="AO2770" s="3">
        <f t="shared" si="863"/>
        <v>6.4090724927230447E-2</v>
      </c>
      <c r="AQ2770">
        <f t="shared" si="876"/>
        <v>353.95000000001824</v>
      </c>
      <c r="AR2770">
        <f t="shared" si="877"/>
        <v>1.1563394183283859</v>
      </c>
      <c r="AS2770" s="5">
        <f t="shared" si="878"/>
        <v>0.62312832802691021</v>
      </c>
      <c r="AT2770">
        <f t="shared" si="879"/>
        <v>0.28431406682048849</v>
      </c>
    </row>
    <row r="2771" spans="1:46" x14ac:dyDescent="0.25">
      <c r="A2771" s="1">
        <v>354.05000000001837</v>
      </c>
      <c r="B2771">
        <v>1.157856496360151</v>
      </c>
      <c r="D2771">
        <f t="shared" si="864"/>
        <v>0.11027918276313689</v>
      </c>
      <c r="E2771">
        <f t="shared" si="862"/>
        <v>7.7798905474213365E-2</v>
      </c>
      <c r="G2771">
        <f t="shared" si="880"/>
        <v>0.11027918276313689</v>
      </c>
      <c r="H2771" s="2">
        <f t="shared" si="881"/>
        <v>7.7798905474213365E-2</v>
      </c>
      <c r="L2771" s="16">
        <f t="shared" si="865"/>
        <v>7.7831019433798332E-2</v>
      </c>
      <c r="M2771">
        <f t="shared" si="866"/>
        <v>1.0528833034474316E-3</v>
      </c>
      <c r="P2771" s="19">
        <f t="shared" si="867"/>
        <v>7.7799089797117776E-2</v>
      </c>
      <c r="Q2771">
        <f t="shared" si="868"/>
        <v>1.0549564390812444E-3</v>
      </c>
      <c r="T2771" s="19"/>
      <c r="V2771" s="19">
        <f t="shared" si="869"/>
        <v>-3.6495356518517097E-2</v>
      </c>
      <c r="Y2771" s="19">
        <f t="shared" si="870"/>
        <v>0.18833835511503255</v>
      </c>
      <c r="Z2771" s="14">
        <f t="shared" si="871"/>
        <v>6.0932343882629516E-3</v>
      </c>
      <c r="AB2771" s="17">
        <f t="shared" si="872"/>
        <v>5.4613051973733961</v>
      </c>
      <c r="AC2771">
        <f t="shared" si="873"/>
        <v>18.519670722252588</v>
      </c>
      <c r="AI2771" s="19">
        <f t="shared" si="874"/>
        <v>6.4096498301306815E-2</v>
      </c>
      <c r="AJ2771">
        <f t="shared" si="875"/>
        <v>2.1328403441009613E-3</v>
      </c>
      <c r="AO2771" s="3">
        <f t="shared" si="863"/>
        <v>6.4123490908314595E-2</v>
      </c>
      <c r="AQ2771">
        <f t="shared" si="876"/>
        <v>354.05000000001837</v>
      </c>
      <c r="AR2771">
        <f t="shared" si="877"/>
        <v>1.1578564963601508</v>
      </c>
      <c r="AS2771" s="5">
        <f t="shared" si="878"/>
        <v>0.62440344823475002</v>
      </c>
      <c r="AT2771">
        <f t="shared" si="879"/>
        <v>0.28457215455428109</v>
      </c>
    </row>
    <row r="2772" spans="1:46" x14ac:dyDescent="0.25">
      <c r="A2772" s="1">
        <v>354.15000000001839</v>
      </c>
      <c r="B2772">
        <v>1.1593737713050909</v>
      </c>
      <c r="D2772">
        <f t="shared" si="864"/>
        <v>0.11031900912022001</v>
      </c>
      <c r="E2772">
        <f t="shared" si="862"/>
        <v>7.7837878574398806E-2</v>
      </c>
      <c r="G2772">
        <f t="shared" si="880"/>
        <v>0.11031900912022001</v>
      </c>
      <c r="H2772" s="2">
        <f t="shared" si="881"/>
        <v>7.7837878574398806E-2</v>
      </c>
      <c r="L2772" s="16">
        <f t="shared" si="865"/>
        <v>7.7870007285294918E-2</v>
      </c>
      <c r="M2772">
        <f t="shared" si="866"/>
        <v>1.0529377200829721E-3</v>
      </c>
      <c r="P2772" s="19">
        <f t="shared" si="867"/>
        <v>7.7838062988380502E-2</v>
      </c>
      <c r="Q2772">
        <f t="shared" si="868"/>
        <v>1.0550118616194598E-3</v>
      </c>
      <c r="T2772" s="19"/>
      <c r="V2772" s="19">
        <f t="shared" si="869"/>
        <v>-3.6501356658658002E-2</v>
      </c>
      <c r="Y2772" s="19">
        <f t="shared" si="870"/>
        <v>0.18837126603706886</v>
      </c>
      <c r="Z2772" s="14">
        <f t="shared" si="871"/>
        <v>6.0921548098137783E-3</v>
      </c>
      <c r="AB2772" s="17">
        <f t="shared" si="872"/>
        <v>5.4625864636104406</v>
      </c>
      <c r="AC2772">
        <f t="shared" si="873"/>
        <v>18.517639475217852</v>
      </c>
      <c r="AI2772" s="19">
        <f t="shared" si="874"/>
        <v>6.4129256248493194E-2</v>
      </c>
      <c r="AJ2772">
        <f t="shared" si="875"/>
        <v>2.1334932703511956E-3</v>
      </c>
      <c r="AO2772" s="3">
        <f t="shared" si="863"/>
        <v>6.415626178399525E-2</v>
      </c>
      <c r="AQ2772">
        <f t="shared" si="876"/>
        <v>354.15000000001839</v>
      </c>
      <c r="AR2772">
        <f t="shared" si="877"/>
        <v>1.1593737713050911</v>
      </c>
      <c r="AS2772" s="5">
        <f t="shared" si="878"/>
        <v>0.62567875895617253</v>
      </c>
      <c r="AT2772">
        <f t="shared" si="879"/>
        <v>0.28483036620611235</v>
      </c>
    </row>
    <row r="2773" spans="1:46" x14ac:dyDescent="0.25">
      <c r="A2773" s="1">
        <v>354.25000000001842</v>
      </c>
      <c r="B2773">
        <v>1.1608912431070719</v>
      </c>
      <c r="D2773">
        <f t="shared" si="864"/>
        <v>0.11035883547730313</v>
      </c>
      <c r="E2773">
        <f t="shared" si="862"/>
        <v>7.7876856731102964E-2</v>
      </c>
      <c r="G2773">
        <f t="shared" si="880"/>
        <v>0.11035883547730313</v>
      </c>
      <c r="H2773" s="2">
        <f t="shared" si="881"/>
        <v>7.7876856731102964E-2</v>
      </c>
      <c r="L2773" s="16">
        <f t="shared" si="865"/>
        <v>7.7909000193880473E-2</v>
      </c>
      <c r="M2773">
        <f t="shared" si="866"/>
        <v>1.0529918099212619E-3</v>
      </c>
      <c r="P2773" s="19">
        <f t="shared" si="867"/>
        <v>7.7877041236171882E-2</v>
      </c>
      <c r="Q2773">
        <f t="shared" si="868"/>
        <v>1.055066957123187E-3</v>
      </c>
      <c r="T2773" s="19"/>
      <c r="V2773" s="19">
        <f t="shared" si="869"/>
        <v>-3.6507353017754166E-2</v>
      </c>
      <c r="Y2773" s="19">
        <f t="shared" si="870"/>
        <v>0.18840418578605184</v>
      </c>
      <c r="Z2773" s="14">
        <f t="shared" si="871"/>
        <v>6.0910767048153016E-3</v>
      </c>
      <c r="AB2773" s="17">
        <f t="shared" si="872"/>
        <v>5.4638680734923319</v>
      </c>
      <c r="AC2773">
        <f t="shared" si="873"/>
        <v>18.515609602832381</v>
      </c>
      <c r="AI2773" s="19">
        <f t="shared" si="874"/>
        <v>6.4162019088305655E-2</v>
      </c>
      <c r="AJ2773">
        <f t="shared" si="875"/>
        <v>2.1341458444787457E-3</v>
      </c>
      <c r="AO2773" s="3">
        <f t="shared" si="863"/>
        <v>6.4189037553320505E-2</v>
      </c>
      <c r="AQ2773">
        <f t="shared" si="876"/>
        <v>354.25000000001842</v>
      </c>
      <c r="AR2773">
        <f t="shared" si="877"/>
        <v>1.1608912431070719</v>
      </c>
      <c r="AS2773" s="5">
        <f t="shared" si="878"/>
        <v>0.62695426015407585</v>
      </c>
      <c r="AT2773">
        <f t="shared" si="879"/>
        <v>0.28508870176494805</v>
      </c>
    </row>
    <row r="2774" spans="1:46" x14ac:dyDescent="0.25">
      <c r="A2774" s="1">
        <v>354.35000000001838</v>
      </c>
      <c r="B2774">
        <v>1.162408911709969</v>
      </c>
      <c r="D2774">
        <f t="shared" si="864"/>
        <v>0.11039866183438619</v>
      </c>
      <c r="E2774">
        <f t="shared" si="862"/>
        <v>7.7915839942884216E-2</v>
      </c>
      <c r="G2774">
        <f t="shared" si="880"/>
        <v>0.11039866183438619</v>
      </c>
      <c r="H2774" s="2">
        <f t="shared" si="881"/>
        <v>7.7915839942884216E-2</v>
      </c>
      <c r="L2774" s="16">
        <f t="shared" si="865"/>
        <v>7.7947998158119702E-2</v>
      </c>
      <c r="M2774">
        <f t="shared" si="866"/>
        <v>1.0530455730301616E-3</v>
      </c>
      <c r="P2774" s="19">
        <f t="shared" si="867"/>
        <v>7.7916024539050263E-2</v>
      </c>
      <c r="Q2774">
        <f t="shared" si="868"/>
        <v>1.0551217256603487E-3</v>
      </c>
      <c r="T2774" s="19"/>
      <c r="V2774" s="19">
        <f t="shared" si="869"/>
        <v>-3.65133455912377E-2</v>
      </c>
      <c r="Y2774" s="19">
        <f t="shared" si="870"/>
        <v>0.18843711436510449</v>
      </c>
      <c r="Z2774" s="14">
        <f t="shared" si="871"/>
        <v>6.0900000733891731E-3</v>
      </c>
      <c r="AB2774" s="17">
        <f t="shared" si="872"/>
        <v>5.4651500271406519</v>
      </c>
      <c r="AC2774">
        <f t="shared" si="873"/>
        <v>18.513581106417679</v>
      </c>
      <c r="AI2774" s="19">
        <f t="shared" si="874"/>
        <v>6.4194786819755434E-2</v>
      </c>
      <c r="AJ2774">
        <f t="shared" si="875"/>
        <v>2.1347980663676209E-3</v>
      </c>
      <c r="AO2774" s="3">
        <f t="shared" si="863"/>
        <v>6.4221818215319137E-2</v>
      </c>
      <c r="AQ2774">
        <f t="shared" si="876"/>
        <v>354.35000000001833</v>
      </c>
      <c r="AR2774">
        <f t="shared" si="877"/>
        <v>1.1624089117099683</v>
      </c>
      <c r="AS2774" s="5">
        <f t="shared" si="878"/>
        <v>0.62822995178996588</v>
      </c>
      <c r="AT2774">
        <f t="shared" si="879"/>
        <v>0.28534716122121556</v>
      </c>
    </row>
    <row r="2775" spans="1:46" x14ac:dyDescent="0.25">
      <c r="A2775" s="1">
        <v>354.45000000001852</v>
      </c>
      <c r="B2775">
        <v>1.1639267770576629</v>
      </c>
      <c r="D2775">
        <f t="shared" si="864"/>
        <v>0.11043848819146936</v>
      </c>
      <c r="E2775">
        <f t="shared" si="862"/>
        <v>7.7954828208301088E-2</v>
      </c>
      <c r="G2775">
        <f t="shared" si="880"/>
        <v>0.11043848819146936</v>
      </c>
      <c r="H2775" s="2">
        <f t="shared" si="881"/>
        <v>7.7954828208301088E-2</v>
      </c>
      <c r="L2775" s="16">
        <f t="shared" si="865"/>
        <v>7.7987001176559545E-2</v>
      </c>
      <c r="M2775">
        <f t="shared" si="866"/>
        <v>1.05309900947886E-3</v>
      </c>
      <c r="P2775" s="19">
        <f t="shared" si="867"/>
        <v>7.7955012895574174E-2</v>
      </c>
      <c r="Q2775">
        <f t="shared" si="868"/>
        <v>1.0551761672990326E-3</v>
      </c>
      <c r="T2775" s="19"/>
      <c r="V2775" s="19">
        <f t="shared" si="869"/>
        <v>-3.6519334374540836E-2</v>
      </c>
      <c r="Y2775" s="19">
        <f t="shared" si="870"/>
        <v>0.18847005177734996</v>
      </c>
      <c r="Z2775" s="14">
        <f t="shared" si="871"/>
        <v>6.0889249156573285E-3</v>
      </c>
      <c r="AB2775" s="17">
        <f t="shared" si="872"/>
        <v>5.4664323246769895</v>
      </c>
      <c r="AC2775">
        <f t="shared" si="873"/>
        <v>18.511553987295084</v>
      </c>
      <c r="AI2775" s="19">
        <f t="shared" si="874"/>
        <v>6.4227559441871751E-2</v>
      </c>
      <c r="AJ2775">
        <f t="shared" si="875"/>
        <v>2.1354499359003865E-3</v>
      </c>
      <c r="AO2775" s="3">
        <f t="shared" si="863"/>
        <v>6.4254603769020813E-2</v>
      </c>
      <c r="AQ2775">
        <f t="shared" si="876"/>
        <v>354.45000000001846</v>
      </c>
      <c r="AR2775">
        <f t="shared" si="877"/>
        <v>1.1639267770576629</v>
      </c>
      <c r="AS2775" s="5">
        <f t="shared" si="878"/>
        <v>0.6295058338260493</v>
      </c>
      <c r="AT2775">
        <f t="shared" si="879"/>
        <v>0.28560574456456755</v>
      </c>
    </row>
    <row r="2776" spans="1:46" x14ac:dyDescent="0.25">
      <c r="A2776" s="1">
        <v>354.55000000001849</v>
      </c>
      <c r="B2776">
        <v>1.1654448390940459</v>
      </c>
      <c r="D2776">
        <f t="shared" si="864"/>
        <v>0.11047831454855248</v>
      </c>
      <c r="E2776">
        <f t="shared" si="862"/>
        <v>7.799382152591236E-2</v>
      </c>
      <c r="G2776">
        <f t="shared" si="880"/>
        <v>0.11047831454855248</v>
      </c>
      <c r="H2776" s="2">
        <f t="shared" si="881"/>
        <v>7.799382152591236E-2</v>
      </c>
      <c r="L2776" s="16">
        <f t="shared" si="865"/>
        <v>7.8026009247761152E-2</v>
      </c>
      <c r="M2776">
        <f t="shared" si="866"/>
        <v>1.0531521193357686E-3</v>
      </c>
      <c r="P2776" s="19">
        <f t="shared" si="867"/>
        <v>7.7994006304302407E-2</v>
      </c>
      <c r="Q2776">
        <f t="shared" si="868"/>
        <v>1.0552302821074529E-3</v>
      </c>
      <c r="T2776" s="19"/>
      <c r="V2776" s="19">
        <f t="shared" si="869"/>
        <v>-3.6525319363095943E-2</v>
      </c>
      <c r="Y2776" s="19">
        <f t="shared" si="870"/>
        <v>0.18850299802591322</v>
      </c>
      <c r="Z2776" s="14">
        <f t="shared" si="871"/>
        <v>6.0878512317423311E-3</v>
      </c>
      <c r="AB2776" s="17">
        <f t="shared" si="872"/>
        <v>5.4677149662230029</v>
      </c>
      <c r="AC2776">
        <f t="shared" si="873"/>
        <v>18.509528246786214</v>
      </c>
      <c r="AI2776" s="19">
        <f t="shared" si="874"/>
        <v>6.4260336953683161E-2</v>
      </c>
      <c r="AJ2776">
        <f t="shared" si="875"/>
        <v>2.136101452959842E-3</v>
      </c>
      <c r="AO2776" s="3">
        <f t="shared" si="863"/>
        <v>6.4287394213417004E-2</v>
      </c>
      <c r="AQ2776">
        <f t="shared" si="876"/>
        <v>354.55000000001849</v>
      </c>
      <c r="AR2776">
        <f t="shared" si="877"/>
        <v>1.1654448390940459</v>
      </c>
      <c r="AS2776" s="5">
        <f t="shared" si="878"/>
        <v>0.63078190622450614</v>
      </c>
      <c r="AT2776">
        <f t="shared" si="879"/>
        <v>0.28586445178465802</v>
      </c>
    </row>
    <row r="2777" spans="1:46" x14ac:dyDescent="0.25">
      <c r="A2777" s="1">
        <v>354.65000000001851</v>
      </c>
      <c r="B2777">
        <v>1.166963097763015</v>
      </c>
      <c r="D2777">
        <f t="shared" si="864"/>
        <v>0.1105181409056356</v>
      </c>
      <c r="E2777">
        <f t="shared" si="862"/>
        <v>7.8032819894276961E-2</v>
      </c>
      <c r="G2777">
        <f t="shared" si="880"/>
        <v>0.1105181409056356</v>
      </c>
      <c r="H2777" s="2">
        <f t="shared" si="881"/>
        <v>7.8032819894276961E-2</v>
      </c>
      <c r="L2777" s="16">
        <f t="shared" si="865"/>
        <v>7.8065022370285675E-2</v>
      </c>
      <c r="M2777">
        <f t="shared" si="866"/>
        <v>1.0532049026694724E-3</v>
      </c>
      <c r="P2777" s="19">
        <f t="shared" si="867"/>
        <v>7.8033004763793865E-2</v>
      </c>
      <c r="Q2777">
        <f t="shared" si="868"/>
        <v>1.0552840701539919E-3</v>
      </c>
      <c r="T2777" s="19"/>
      <c r="V2777" s="19">
        <f t="shared" si="869"/>
        <v>-3.6531300552335527E-2</v>
      </c>
      <c r="Y2777" s="19">
        <f t="shared" si="870"/>
        <v>0.18853595311391888</v>
      </c>
      <c r="Z2777" s="14">
        <f t="shared" si="871"/>
        <v>6.0867790217669568E-3</v>
      </c>
      <c r="AB2777" s="17">
        <f t="shared" si="872"/>
        <v>5.4689979519003389</v>
      </c>
      <c r="AC2777">
        <f t="shared" si="873"/>
        <v>18.507503886212341</v>
      </c>
      <c r="AI2777" s="19">
        <f t="shared" si="874"/>
        <v>6.4293119354219108E-2</v>
      </c>
      <c r="AJ2777">
        <f t="shared" si="875"/>
        <v>2.1367526174289188E-3</v>
      </c>
      <c r="AO2777" s="3">
        <f t="shared" si="863"/>
        <v>6.4320189547574236E-2</v>
      </c>
      <c r="AQ2777">
        <f t="shared" si="876"/>
        <v>354.65000000001851</v>
      </c>
      <c r="AR2777">
        <f t="shared" si="877"/>
        <v>1.1669630977630157</v>
      </c>
      <c r="AS2777" s="5">
        <f t="shared" si="878"/>
        <v>0.63205816894755151</v>
      </c>
      <c r="AT2777">
        <f t="shared" si="879"/>
        <v>0.28612328287107675</v>
      </c>
    </row>
    <row r="2778" spans="1:46" x14ac:dyDescent="0.25">
      <c r="A2778" s="1">
        <v>354.75000000001847</v>
      </c>
      <c r="B2778">
        <v>1.1684815530084789</v>
      </c>
      <c r="D2778">
        <f t="shared" si="864"/>
        <v>0.11055796726271867</v>
      </c>
      <c r="E2778">
        <f t="shared" si="862"/>
        <v>7.8071823311954086E-2</v>
      </c>
      <c r="G2778">
        <f t="shared" si="880"/>
        <v>0.11055796726271867</v>
      </c>
      <c r="H2778" s="2">
        <f t="shared" si="881"/>
        <v>7.8071823311954086E-2</v>
      </c>
      <c r="L2778" s="16">
        <f t="shared" si="865"/>
        <v>7.8104040542694264E-2</v>
      </c>
      <c r="M2778">
        <f t="shared" si="866"/>
        <v>1.0532573595487143E-3</v>
      </c>
      <c r="P2778" s="19">
        <f t="shared" si="867"/>
        <v>7.8072008272607754E-2</v>
      </c>
      <c r="Q2778">
        <f t="shared" si="868"/>
        <v>1.0553375315071685E-3</v>
      </c>
      <c r="T2778" s="19"/>
      <c r="V2778" s="19">
        <f t="shared" si="869"/>
        <v>-3.6537277937692264E-2</v>
      </c>
      <c r="Y2778" s="19">
        <f t="shared" si="870"/>
        <v>0.18856891704448783</v>
      </c>
      <c r="Z2778" s="14">
        <f t="shared" si="871"/>
        <v>6.0857082858537101E-3</v>
      </c>
      <c r="AB2778" s="17">
        <f t="shared" si="872"/>
        <v>5.4702812818304967</v>
      </c>
      <c r="AC2778">
        <f t="shared" si="873"/>
        <v>18.505480906893187</v>
      </c>
      <c r="AI2778" s="19">
        <f t="shared" si="874"/>
        <v>6.4325906642508812E-2</v>
      </c>
      <c r="AJ2778">
        <f t="shared" si="875"/>
        <v>2.1374034291907593E-3</v>
      </c>
      <c r="AO2778" s="3">
        <f t="shared" si="863"/>
        <v>6.4352989770521507E-2</v>
      </c>
      <c r="AQ2778">
        <f t="shared" si="876"/>
        <v>354.75000000001842</v>
      </c>
      <c r="AR2778">
        <f t="shared" si="877"/>
        <v>1.1684815530084787</v>
      </c>
      <c r="AS2778" s="5">
        <f t="shared" si="878"/>
        <v>0.63333462195739165</v>
      </c>
      <c r="AT2778">
        <f t="shared" si="879"/>
        <v>0.28638223781339689</v>
      </c>
    </row>
    <row r="2779" spans="1:46" x14ac:dyDescent="0.25">
      <c r="A2779" s="1">
        <v>354.85000000001861</v>
      </c>
      <c r="B2779">
        <v>1.170000204774351</v>
      </c>
      <c r="D2779">
        <f t="shared" si="864"/>
        <v>0.11059779361980183</v>
      </c>
      <c r="E2779">
        <f t="shared" si="862"/>
        <v>7.8110831777503137E-2</v>
      </c>
      <c r="G2779">
        <f t="shared" si="880"/>
        <v>0.11059779361980183</v>
      </c>
      <c r="H2779" s="2">
        <f t="shared" si="881"/>
        <v>7.8110831777503137E-2</v>
      </c>
      <c r="L2779" s="16">
        <f t="shared" si="865"/>
        <v>7.814306376353386E-2</v>
      </c>
      <c r="M2779">
        <f t="shared" si="866"/>
        <v>1.053309490043332E-3</v>
      </c>
      <c r="P2779" s="19">
        <f t="shared" si="867"/>
        <v>7.8111016829303478E-2</v>
      </c>
      <c r="Q2779">
        <f t="shared" si="868"/>
        <v>1.0553906662356626E-3</v>
      </c>
      <c r="T2779" s="19"/>
      <c r="V2779" s="19">
        <f t="shared" si="869"/>
        <v>-3.6543251514598953E-2</v>
      </c>
      <c r="Y2779" s="19">
        <f t="shared" si="870"/>
        <v>0.18860188982074635</v>
      </c>
      <c r="Z2779" s="14">
        <f t="shared" si="871"/>
        <v>6.0846390241262073E-3</v>
      </c>
      <c r="AB2779" s="17">
        <f t="shared" si="872"/>
        <v>5.4715649561351869</v>
      </c>
      <c r="AC2779">
        <f t="shared" si="873"/>
        <v>18.50345931015001</v>
      </c>
      <c r="AI2779" s="19">
        <f t="shared" si="874"/>
        <v>6.4358698817562621E-2</v>
      </c>
      <c r="AJ2779">
        <f t="shared" si="875"/>
        <v>2.1380538881304654E-3</v>
      </c>
      <c r="AO2779" s="3">
        <f t="shared" si="863"/>
        <v>6.4385794881250957E-2</v>
      </c>
      <c r="AQ2779">
        <f t="shared" si="876"/>
        <v>354.85000000001855</v>
      </c>
      <c r="AR2779">
        <f t="shared" si="877"/>
        <v>1.170000204774351</v>
      </c>
      <c r="AS2779" s="5">
        <f t="shared" si="878"/>
        <v>0.63461126521549738</v>
      </c>
      <c r="AT2779">
        <f t="shared" si="879"/>
        <v>0.2866413166019538</v>
      </c>
    </row>
    <row r="2780" spans="1:46" x14ac:dyDescent="0.25">
      <c r="A2780" s="1">
        <v>354.95000000001858</v>
      </c>
      <c r="B2780">
        <v>1.1715190530045561</v>
      </c>
      <c r="D2780">
        <f t="shared" si="864"/>
        <v>0.11063761997688495</v>
      </c>
      <c r="E2780">
        <f t="shared" si="862"/>
        <v>7.8149845289483724E-2</v>
      </c>
      <c r="G2780">
        <f t="shared" si="880"/>
        <v>0.11063761997688495</v>
      </c>
      <c r="H2780" s="2">
        <f t="shared" si="881"/>
        <v>7.8149845289483724E-2</v>
      </c>
      <c r="L2780" s="16">
        <f t="shared" si="865"/>
        <v>7.8182092031376271E-2</v>
      </c>
      <c r="M2780">
        <f t="shared" si="866"/>
        <v>1.053361294221695E-3</v>
      </c>
      <c r="P2780" s="19">
        <f t="shared" si="867"/>
        <v>7.8150030432440593E-2</v>
      </c>
      <c r="Q2780">
        <f t="shared" si="868"/>
        <v>1.0554434744082905E-3</v>
      </c>
      <c r="T2780" s="19"/>
      <c r="V2780" s="19">
        <f t="shared" si="869"/>
        <v>-3.6549221278488565E-2</v>
      </c>
      <c r="Y2780" s="19">
        <f t="shared" si="870"/>
        <v>0.18863487144581775</v>
      </c>
      <c r="Z2780" s="14">
        <f t="shared" si="871"/>
        <v>6.08357123670794E-3</v>
      </c>
      <c r="AB2780" s="17">
        <f t="shared" si="872"/>
        <v>5.4728489749360048</v>
      </c>
      <c r="AC2780">
        <f t="shared" si="873"/>
        <v>18.5014390973028</v>
      </c>
      <c r="AI2780" s="19">
        <f t="shared" si="874"/>
        <v>6.439149587844728E-2</v>
      </c>
      <c r="AJ2780">
        <f t="shared" si="875"/>
        <v>2.1387039941280976E-3</v>
      </c>
      <c r="AO2780" s="3">
        <f t="shared" si="863"/>
        <v>6.4418604878810459E-2</v>
      </c>
      <c r="AQ2780">
        <f t="shared" si="876"/>
        <v>354.95000000001858</v>
      </c>
      <c r="AR2780">
        <f t="shared" si="877"/>
        <v>1.1715190530045561</v>
      </c>
      <c r="AS2780" s="5">
        <f t="shared" si="878"/>
        <v>0.63588809868553686</v>
      </c>
      <c r="AT2780">
        <f t="shared" si="879"/>
        <v>0.28690051922470322</v>
      </c>
    </row>
    <row r="2781" spans="1:46" x14ac:dyDescent="0.25">
      <c r="A2781" s="1">
        <v>355.0500000000186</v>
      </c>
      <c r="B2781">
        <v>1.1730380976430239</v>
      </c>
      <c r="D2781">
        <f t="shared" si="864"/>
        <v>0.11067744633396807</v>
      </c>
      <c r="E2781">
        <f t="shared" si="862"/>
        <v>7.8188863846455611E-2</v>
      </c>
      <c r="G2781">
        <f t="shared" si="880"/>
        <v>0.11067744633396807</v>
      </c>
      <c r="H2781" s="2">
        <f t="shared" si="881"/>
        <v>7.8188863846455611E-2</v>
      </c>
      <c r="L2781" s="16">
        <f t="shared" si="865"/>
        <v>7.8221125344771991E-2</v>
      </c>
      <c r="M2781">
        <f t="shared" si="866"/>
        <v>1.0534127721537302E-3</v>
      </c>
      <c r="P2781" s="19">
        <f t="shared" si="867"/>
        <v>7.8189049080578929E-2</v>
      </c>
      <c r="Q2781">
        <f t="shared" si="868"/>
        <v>1.0554959560940234E-3</v>
      </c>
      <c r="T2781" s="19"/>
      <c r="V2781" s="19">
        <f t="shared" si="869"/>
        <v>-3.6555187224794242E-2</v>
      </c>
      <c r="Y2781" s="19">
        <f t="shared" si="870"/>
        <v>0.18866786192282617</v>
      </c>
      <c r="Z2781" s="14">
        <f t="shared" si="871"/>
        <v>6.0825049237227995E-3</v>
      </c>
      <c r="AB2781" s="17">
        <f t="shared" si="872"/>
        <v>5.4741333383545756</v>
      </c>
      <c r="AC2781">
        <f t="shared" si="873"/>
        <v>18.499420269671564</v>
      </c>
      <c r="AI2781" s="19">
        <f t="shared" si="874"/>
        <v>6.4424297824135834E-2</v>
      </c>
      <c r="AJ2781">
        <f t="shared" si="875"/>
        <v>2.1393537470725961E-3</v>
      </c>
      <c r="AO2781" s="3">
        <f t="shared" si="863"/>
        <v>6.445141976222879E-2</v>
      </c>
      <c r="AQ2781">
        <f t="shared" si="876"/>
        <v>355.0500000000186</v>
      </c>
      <c r="AR2781">
        <f t="shared" si="877"/>
        <v>1.1730380976430241</v>
      </c>
      <c r="AS2781" s="5">
        <f t="shared" si="878"/>
        <v>0.6371651223275292</v>
      </c>
      <c r="AT2781">
        <f t="shared" si="879"/>
        <v>0.28715984567348107</v>
      </c>
    </row>
    <row r="2782" spans="1:46" x14ac:dyDescent="0.25">
      <c r="A2782" s="1">
        <v>355.15000000001862</v>
      </c>
      <c r="B2782">
        <v>1.1745573386336949</v>
      </c>
      <c r="D2782">
        <f t="shared" si="864"/>
        <v>0.11071727269105119</v>
      </c>
      <c r="E2782">
        <f t="shared" si="862"/>
        <v>7.8227887446978839E-2</v>
      </c>
      <c r="G2782">
        <f t="shared" si="880"/>
        <v>0.11071727269105119</v>
      </c>
      <c r="H2782" s="2">
        <f t="shared" si="881"/>
        <v>7.8227887446978839E-2</v>
      </c>
      <c r="L2782" s="16">
        <f t="shared" si="865"/>
        <v>7.8260163702278618E-2</v>
      </c>
      <c r="M2782">
        <f t="shared" si="866"/>
        <v>1.0534639239090616E-3</v>
      </c>
      <c r="P2782" s="19">
        <f t="shared" si="867"/>
        <v>7.8228072772278445E-2</v>
      </c>
      <c r="Q2782">
        <f t="shared" si="868"/>
        <v>1.0555481113619831E-3</v>
      </c>
      <c r="T2782" s="19"/>
      <c r="V2782" s="19">
        <f t="shared" si="869"/>
        <v>-3.6561149348949273E-2</v>
      </c>
      <c r="Y2782" s="19">
        <f t="shared" si="870"/>
        <v>0.18870086125489496</v>
      </c>
      <c r="Z2782" s="14">
        <f t="shared" si="871"/>
        <v>6.0814400852948645E-3</v>
      </c>
      <c r="AB2782" s="17">
        <f t="shared" si="872"/>
        <v>5.4754180465124982</v>
      </c>
      <c r="AC2782">
        <f t="shared" si="873"/>
        <v>18.497402828575758</v>
      </c>
      <c r="AI2782" s="19">
        <f t="shared" si="874"/>
        <v>6.4457104653713237E-2</v>
      </c>
      <c r="AJ2782">
        <f t="shared" si="875"/>
        <v>2.1400031468427443E-3</v>
      </c>
      <c r="AO2782" s="3">
        <f t="shared" si="863"/>
        <v>6.4484239530516962E-2</v>
      </c>
      <c r="AQ2782">
        <f t="shared" si="876"/>
        <v>355.15000000001862</v>
      </c>
      <c r="AR2782">
        <f t="shared" si="877"/>
        <v>1.1745573386336947</v>
      </c>
      <c r="AS2782" s="5">
        <f t="shared" si="878"/>
        <v>0.63844233610584955</v>
      </c>
      <c r="AT2782">
        <f t="shared" si="879"/>
        <v>0.28741929593543142</v>
      </c>
    </row>
    <row r="2783" spans="1:46" x14ac:dyDescent="0.25">
      <c r="A2783" s="1">
        <v>355.25000000001859</v>
      </c>
      <c r="B2783">
        <v>1.1760767759205171</v>
      </c>
      <c r="D2783">
        <f t="shared" si="864"/>
        <v>0.11075709904813426</v>
      </c>
      <c r="E2783">
        <f t="shared" si="862"/>
        <v>7.8266916089613642E-2</v>
      </c>
      <c r="G2783">
        <f t="shared" si="880"/>
        <v>0.11075709904813426</v>
      </c>
      <c r="H2783" s="2">
        <f t="shared" si="881"/>
        <v>7.8266916089613642E-2</v>
      </c>
      <c r="L2783" s="16">
        <f t="shared" si="865"/>
        <v>7.8299207102460855E-2</v>
      </c>
      <c r="M2783">
        <f t="shared" si="866"/>
        <v>1.0535147495570104E-3</v>
      </c>
      <c r="P2783" s="19">
        <f t="shared" si="867"/>
        <v>7.826710150609946E-2</v>
      </c>
      <c r="Q2783">
        <f t="shared" si="868"/>
        <v>1.0555999402814273E-3</v>
      </c>
      <c r="T2783" s="19"/>
      <c r="V2783" s="19">
        <f t="shared" si="869"/>
        <v>-3.6567107646387126E-2</v>
      </c>
      <c r="Y2783" s="19">
        <f t="shared" si="870"/>
        <v>0.18873386944514917</v>
      </c>
      <c r="Z2783" s="14">
        <f t="shared" si="871"/>
        <v>6.0803767215487801E-3</v>
      </c>
      <c r="AB2783" s="17">
        <f t="shared" si="872"/>
        <v>5.4767030995314316</v>
      </c>
      <c r="AC2783">
        <f t="shared" si="873"/>
        <v>18.495386775335128</v>
      </c>
      <c r="AI2783" s="19">
        <f t="shared" si="874"/>
        <v>6.4489916366171629E-2</v>
      </c>
      <c r="AJ2783">
        <f t="shared" si="875"/>
        <v>2.1406521933261028E-3</v>
      </c>
      <c r="AO2783" s="3">
        <f t="shared" si="863"/>
        <v>6.4517064182722184E-2</v>
      </c>
      <c r="AQ2783">
        <f t="shared" si="876"/>
        <v>355.25000000001853</v>
      </c>
      <c r="AR2783">
        <f t="shared" si="877"/>
        <v>1.1760767759205171</v>
      </c>
      <c r="AS2783" s="5">
        <f t="shared" si="878"/>
        <v>0.63971973998126175</v>
      </c>
      <c r="AT2783">
        <f t="shared" si="879"/>
        <v>0.28767887000154363</v>
      </c>
    </row>
    <row r="2784" spans="1:46" x14ac:dyDescent="0.25">
      <c r="A2784" s="1">
        <v>355.35000000001872</v>
      </c>
      <c r="B2784">
        <v>1.1775964094474449</v>
      </c>
      <c r="D2784">
        <f t="shared" si="864"/>
        <v>0.11079692540521742</v>
      </c>
      <c r="E2784">
        <f t="shared" si="862"/>
        <v>7.8305949772920422E-2</v>
      </c>
      <c r="G2784">
        <f t="shared" si="880"/>
        <v>0.11079692540521742</v>
      </c>
      <c r="H2784" s="2">
        <f t="shared" si="881"/>
        <v>7.8305949772920422E-2</v>
      </c>
      <c r="L2784" s="16">
        <f t="shared" si="865"/>
        <v>7.8338255543872748E-2</v>
      </c>
      <c r="M2784">
        <f t="shared" si="866"/>
        <v>1.053565249167765E-3</v>
      </c>
      <c r="P2784" s="19">
        <f t="shared" si="867"/>
        <v>7.830613528060229E-2</v>
      </c>
      <c r="Q2784">
        <f t="shared" si="868"/>
        <v>1.0556514429217879E-3</v>
      </c>
      <c r="T2784" s="19"/>
      <c r="V2784" s="19">
        <f t="shared" si="869"/>
        <v>-3.6573062112541431E-2</v>
      </c>
      <c r="Y2784" s="19">
        <f t="shared" si="870"/>
        <v>0.18876688649671261</v>
      </c>
      <c r="Z2784" s="14">
        <f t="shared" si="871"/>
        <v>6.0793148326092738E-3</v>
      </c>
      <c r="AB2784" s="17">
        <f t="shared" si="872"/>
        <v>5.4779884975329933</v>
      </c>
      <c r="AC2784">
        <f t="shared" si="873"/>
        <v>18.49337211126878</v>
      </c>
      <c r="AI2784" s="19">
        <f t="shared" si="874"/>
        <v>6.4522732960558438E-2</v>
      </c>
      <c r="AJ2784">
        <f t="shared" si="875"/>
        <v>2.1413008864053346E-3</v>
      </c>
      <c r="AO2784" s="3">
        <f t="shared" si="863"/>
        <v>6.4549893717874118E-2</v>
      </c>
      <c r="AQ2784">
        <f t="shared" si="876"/>
        <v>355.35000000001867</v>
      </c>
      <c r="AR2784">
        <f t="shared" si="877"/>
        <v>1.1775964094474449</v>
      </c>
      <c r="AS2784" s="5">
        <f t="shared" si="878"/>
        <v>0.6409973339166799</v>
      </c>
      <c r="AT2784">
        <f t="shared" si="879"/>
        <v>0.28793856786047167</v>
      </c>
    </row>
    <row r="2785" spans="1:46" x14ac:dyDescent="0.25">
      <c r="A2785" s="1">
        <v>355.45000000001869</v>
      </c>
      <c r="B2785">
        <v>1.179116239158444</v>
      </c>
      <c r="D2785">
        <f t="shared" si="864"/>
        <v>0.11083675176230054</v>
      </c>
      <c r="E2785">
        <f t="shared" si="862"/>
        <v>7.8344988495459872E-2</v>
      </c>
      <c r="G2785">
        <f t="shared" si="880"/>
        <v>0.11083675176230054</v>
      </c>
      <c r="H2785" s="2">
        <f t="shared" si="881"/>
        <v>7.8344988495459872E-2</v>
      </c>
      <c r="L2785" s="16">
        <f t="shared" si="865"/>
        <v>7.8377309025079001E-2</v>
      </c>
      <c r="M2785">
        <f t="shared" si="866"/>
        <v>1.0536154228109641E-3</v>
      </c>
      <c r="P2785" s="19">
        <f t="shared" si="867"/>
        <v>7.8345174094347658E-2</v>
      </c>
      <c r="Q2785">
        <f t="shared" si="868"/>
        <v>1.0557026193526145E-3</v>
      </c>
      <c r="T2785" s="19"/>
      <c r="V2785" s="19">
        <f t="shared" si="869"/>
        <v>-3.6579012742846022E-2</v>
      </c>
      <c r="Y2785" s="19">
        <f t="shared" si="870"/>
        <v>0.18879991241270994</v>
      </c>
      <c r="Z2785" s="14">
        <f t="shared" si="871"/>
        <v>6.078254418601544E-3</v>
      </c>
      <c r="AB2785" s="17">
        <f t="shared" si="872"/>
        <v>5.4792742406388282</v>
      </c>
      <c r="AC2785">
        <f t="shared" si="873"/>
        <v>18.491358837695774</v>
      </c>
      <c r="AI2785" s="19">
        <f t="shared" si="874"/>
        <v>6.4555554435884677E-2</v>
      </c>
      <c r="AJ2785">
        <f t="shared" si="875"/>
        <v>2.1419492259666427E-3</v>
      </c>
      <c r="AO2785" s="3">
        <f t="shared" si="863"/>
        <v>6.458272813498267E-2</v>
      </c>
      <c r="AQ2785">
        <f t="shared" si="876"/>
        <v>355.45000000001869</v>
      </c>
      <c r="AR2785">
        <f t="shared" si="877"/>
        <v>1.179116239158444</v>
      </c>
      <c r="AS2785" s="5">
        <f t="shared" si="878"/>
        <v>0.64227511787360236</v>
      </c>
      <c r="AT2785">
        <f t="shared" si="879"/>
        <v>0.28819838950236604</v>
      </c>
    </row>
    <row r="2786" spans="1:46" x14ac:dyDescent="0.25">
      <c r="A2786" s="1">
        <v>355.55000000001871</v>
      </c>
      <c r="B2786">
        <v>1.1806362649974851</v>
      </c>
      <c r="D2786">
        <f t="shared" si="864"/>
        <v>0.11087657811938366</v>
      </c>
      <c r="E2786">
        <f t="shared" si="862"/>
        <v>7.8384032255792796E-2</v>
      </c>
      <c r="G2786">
        <f t="shared" si="880"/>
        <v>0.11087657811938366</v>
      </c>
      <c r="H2786" s="2">
        <f t="shared" si="881"/>
        <v>7.8384032255792796E-2</v>
      </c>
      <c r="L2786" s="16">
        <f t="shared" si="865"/>
        <v>7.8416367544637211E-2</v>
      </c>
      <c r="M2786">
        <f t="shared" si="866"/>
        <v>1.0536652705568812E-3</v>
      </c>
      <c r="P2786" s="19">
        <f t="shared" si="867"/>
        <v>7.8384217945896367E-2</v>
      </c>
      <c r="Q2786">
        <f t="shared" si="868"/>
        <v>1.055753469643623E-3</v>
      </c>
      <c r="T2786" s="19"/>
      <c r="V2786" s="19">
        <f t="shared" si="869"/>
        <v>-3.6584959532734891E-2</v>
      </c>
      <c r="Y2786" s="19">
        <f t="shared" si="870"/>
        <v>0.18883294719626426</v>
      </c>
      <c r="Z2786" s="14">
        <f t="shared" si="871"/>
        <v>6.0771954796508256E-3</v>
      </c>
      <c r="AB2786" s="17">
        <f t="shared" si="872"/>
        <v>5.4805603289705234</v>
      </c>
      <c r="AC2786">
        <f t="shared" si="873"/>
        <v>18.489346955934408</v>
      </c>
      <c r="AI2786" s="19">
        <f t="shared" si="874"/>
        <v>6.4588380791179123E-2</v>
      </c>
      <c r="AJ2786">
        <f t="shared" si="875"/>
        <v>2.1425972118948016E-3</v>
      </c>
      <c r="AO2786" s="3">
        <f t="shared" si="863"/>
        <v>6.4615567433077947E-2</v>
      </c>
      <c r="AQ2786">
        <f t="shared" si="876"/>
        <v>355.55000000001871</v>
      </c>
      <c r="AR2786">
        <f t="shared" si="877"/>
        <v>1.1806362649974849</v>
      </c>
      <c r="AS2786" s="5">
        <f t="shared" si="878"/>
        <v>0.64355309181421716</v>
      </c>
      <c r="AT2786">
        <f t="shared" si="879"/>
        <v>0.28845833491660794</v>
      </c>
    </row>
    <row r="2787" spans="1:46" x14ac:dyDescent="0.25">
      <c r="A2787" s="1">
        <v>355.65000000001868</v>
      </c>
      <c r="B2787">
        <v>1.182156486908549</v>
      </c>
      <c r="D2787">
        <f t="shared" si="864"/>
        <v>0.11091640447646674</v>
      </c>
      <c r="E2787">
        <f t="shared" si="862"/>
        <v>7.842308105248029E-2</v>
      </c>
      <c r="G2787">
        <f t="shared" si="880"/>
        <v>0.11091640447646674</v>
      </c>
      <c r="H2787" s="2">
        <f t="shared" si="881"/>
        <v>7.842308105248029E-2</v>
      </c>
      <c r="L2787" s="16">
        <f t="shared" si="865"/>
        <v>7.8455431101104978E-2</v>
      </c>
      <c r="M2787">
        <f t="shared" si="866"/>
        <v>1.053714792475945E-3</v>
      </c>
      <c r="P2787" s="19">
        <f t="shared" si="867"/>
        <v>7.8423266833809485E-2</v>
      </c>
      <c r="Q2787">
        <f t="shared" si="868"/>
        <v>1.0558039938646697E-3</v>
      </c>
      <c r="T2787" s="19"/>
      <c r="V2787" s="19">
        <f t="shared" si="869"/>
        <v>-3.6590902477642226E-2</v>
      </c>
      <c r="Y2787" s="19">
        <f t="shared" si="870"/>
        <v>0.1888659908505004</v>
      </c>
      <c r="Z2787" s="14">
        <f t="shared" si="871"/>
        <v>6.0761380158829347E-3</v>
      </c>
      <c r="AB2787" s="17">
        <f t="shared" si="872"/>
        <v>5.4818467626497336</v>
      </c>
      <c r="AC2787">
        <f t="shared" si="873"/>
        <v>18.487336467303304</v>
      </c>
      <c r="AI2787" s="19">
        <f t="shared" si="874"/>
        <v>6.4621212025489205E-2</v>
      </c>
      <c r="AJ2787">
        <f t="shared" si="875"/>
        <v>2.143244844073047E-3</v>
      </c>
      <c r="AO2787" s="3">
        <f t="shared" si="863"/>
        <v>6.4648411611206935E-2</v>
      </c>
      <c r="AQ2787">
        <f t="shared" si="876"/>
        <v>355.65000000001862</v>
      </c>
      <c r="AR2787">
        <f t="shared" si="877"/>
        <v>1.1821564869085488</v>
      </c>
      <c r="AS2787" s="5">
        <f t="shared" si="878"/>
        <v>0.64483125570143973</v>
      </c>
      <c r="AT2787">
        <f t="shared" si="879"/>
        <v>0.28871840409177324</v>
      </c>
    </row>
    <row r="2788" spans="1:46" x14ac:dyDescent="0.25">
      <c r="A2788" s="1">
        <v>355.75000000001882</v>
      </c>
      <c r="B2788">
        <v>1.183676904835625</v>
      </c>
      <c r="D2788">
        <f t="shared" si="864"/>
        <v>0.1109562308335499</v>
      </c>
      <c r="E2788">
        <f t="shared" si="862"/>
        <v>7.8462134884083642E-2</v>
      </c>
      <c r="G2788">
        <f t="shared" si="880"/>
        <v>0.1109562308335499</v>
      </c>
      <c r="H2788" s="2">
        <f t="shared" si="881"/>
        <v>7.8462134884083642E-2</v>
      </c>
      <c r="L2788" s="16">
        <f t="shared" si="865"/>
        <v>7.8494499693047004E-2</v>
      </c>
      <c r="M2788">
        <f t="shared" si="866"/>
        <v>1.0537639886382955E-3</v>
      </c>
      <c r="P2788" s="19">
        <f t="shared" si="867"/>
        <v>7.8462320756648329E-2</v>
      </c>
      <c r="Q2788">
        <f t="shared" si="868"/>
        <v>1.0558541920857654E-3</v>
      </c>
      <c r="T2788" s="19"/>
      <c r="V2788" s="19">
        <f t="shared" si="869"/>
        <v>-3.6596841573002407E-2</v>
      </c>
      <c r="Y2788" s="19">
        <f t="shared" si="870"/>
        <v>0.18889904337854338</v>
      </c>
      <c r="Z2788" s="14">
        <f t="shared" si="871"/>
        <v>6.0750820274239935E-3</v>
      </c>
      <c r="AB2788" s="17">
        <f t="shared" si="872"/>
        <v>5.483133541798118</v>
      </c>
      <c r="AC2788">
        <f t="shared" si="873"/>
        <v>18.485327373120828</v>
      </c>
      <c r="AI2788" s="19">
        <f t="shared" si="874"/>
        <v>6.4654048137826603E-2</v>
      </c>
      <c r="AJ2788">
        <f t="shared" si="875"/>
        <v>2.1438921223881379E-3</v>
      </c>
      <c r="AO2788" s="3">
        <f t="shared" si="863"/>
        <v>6.4681260668380203E-2</v>
      </c>
      <c r="AQ2788">
        <f t="shared" si="876"/>
        <v>355.75000000001876</v>
      </c>
      <c r="AR2788">
        <f t="shared" si="877"/>
        <v>1.183676904835625</v>
      </c>
      <c r="AS2788" s="5">
        <f t="shared" si="878"/>
        <v>0.64610960949679419</v>
      </c>
      <c r="AT2788">
        <f t="shared" si="879"/>
        <v>0.28897859701790579</v>
      </c>
    </row>
    <row r="2789" spans="1:46" x14ac:dyDescent="0.25">
      <c r="A2789" s="1">
        <v>355.85000000001878</v>
      </c>
      <c r="B2789">
        <v>1.185197518722708</v>
      </c>
      <c r="D2789">
        <f t="shared" si="864"/>
        <v>0.11099605719063302</v>
      </c>
      <c r="E2789">
        <f t="shared" si="862"/>
        <v>7.8501193749164283E-2</v>
      </c>
      <c r="G2789">
        <f t="shared" si="880"/>
        <v>0.11099605719063302</v>
      </c>
      <c r="H2789" s="2">
        <f t="shared" si="881"/>
        <v>7.8501193749164283E-2</v>
      </c>
      <c r="L2789" s="16">
        <f t="shared" si="865"/>
        <v>7.8533573319020888E-2</v>
      </c>
      <c r="M2789">
        <f t="shared" si="866"/>
        <v>1.0538128591146777E-3</v>
      </c>
      <c r="P2789" s="19">
        <f t="shared" si="867"/>
        <v>7.8501379712974301E-2</v>
      </c>
      <c r="Q2789">
        <f t="shared" si="868"/>
        <v>1.0559040643770606E-3</v>
      </c>
      <c r="T2789" s="19"/>
      <c r="V2789" s="19">
        <f t="shared" si="869"/>
        <v>-3.6602776814250011E-2</v>
      </c>
      <c r="Y2789" s="19">
        <f t="shared" si="870"/>
        <v>0.18893210478351591</v>
      </c>
      <c r="Z2789" s="14">
        <f t="shared" si="871"/>
        <v>6.0740275144001068E-3</v>
      </c>
      <c r="AB2789" s="17">
        <f t="shared" si="872"/>
        <v>5.4844206665372504</v>
      </c>
      <c r="AC2789">
        <f t="shared" si="873"/>
        <v>18.483319674704383</v>
      </c>
      <c r="AI2789" s="19">
        <f t="shared" si="874"/>
        <v>6.4686889127219205E-2</v>
      </c>
      <c r="AJ2789">
        <f t="shared" si="875"/>
        <v>2.1445390467255058E-3</v>
      </c>
      <c r="AO2789" s="3">
        <f t="shared" si="863"/>
        <v>6.4714114603627415E-2</v>
      </c>
      <c r="AQ2789">
        <f t="shared" si="876"/>
        <v>355.85000000001878</v>
      </c>
      <c r="AR2789">
        <f t="shared" si="877"/>
        <v>1.1851975187227077</v>
      </c>
      <c r="AS2789" s="5">
        <f t="shared" si="878"/>
        <v>0.64738815316243392</v>
      </c>
      <c r="AT2789">
        <f t="shared" si="879"/>
        <v>0.28923891368434423</v>
      </c>
    </row>
    <row r="2790" spans="1:46" x14ac:dyDescent="0.25">
      <c r="A2790" s="1">
        <v>355.9500000000188</v>
      </c>
      <c r="B2790">
        <v>1.1867183285138041</v>
      </c>
      <c r="D2790">
        <f t="shared" si="864"/>
        <v>0.11103588354771614</v>
      </c>
      <c r="E2790">
        <f t="shared" si="862"/>
        <v>7.8540257646283959E-2</v>
      </c>
      <c r="G2790">
        <f t="shared" si="880"/>
        <v>0.11103588354771614</v>
      </c>
      <c r="H2790" s="2">
        <f t="shared" si="881"/>
        <v>7.8540257646283959E-2</v>
      </c>
      <c r="L2790" s="16">
        <f t="shared" si="865"/>
        <v>7.8572651977584229E-2</v>
      </c>
      <c r="M2790">
        <f t="shared" si="866"/>
        <v>1.053861403976009E-3</v>
      </c>
      <c r="P2790" s="19">
        <f t="shared" si="867"/>
        <v>7.8540443701349147E-2</v>
      </c>
      <c r="Q2790">
        <f t="shared" si="868"/>
        <v>1.0559536108088556E-3</v>
      </c>
      <c r="T2790" s="19"/>
      <c r="V2790" s="19">
        <f t="shared" si="869"/>
        <v>-3.6608708196819807E-2</v>
      </c>
      <c r="Y2790" s="19">
        <f t="shared" si="870"/>
        <v>0.18896517506854335</v>
      </c>
      <c r="Z2790" s="14">
        <f t="shared" si="871"/>
        <v>6.0729744769380724E-3</v>
      </c>
      <c r="AB2790" s="17">
        <f t="shared" si="872"/>
        <v>5.4857081369888032</v>
      </c>
      <c r="AC2790">
        <f t="shared" si="873"/>
        <v>18.481313373371915</v>
      </c>
      <c r="AI2790" s="19">
        <f t="shared" si="874"/>
        <v>6.4719734992715772E-2</v>
      </c>
      <c r="AJ2790">
        <f t="shared" si="875"/>
        <v>2.1451856169688627E-3</v>
      </c>
      <c r="AO2790" s="3">
        <f t="shared" si="863"/>
        <v>6.4746973415977127E-2</v>
      </c>
      <c r="AQ2790">
        <f t="shared" si="876"/>
        <v>355.9500000000188</v>
      </c>
      <c r="AR2790">
        <f t="shared" si="877"/>
        <v>1.1867183285138043</v>
      </c>
      <c r="AS2790" s="5">
        <f t="shared" si="878"/>
        <v>0.64866688666132633</v>
      </c>
      <c r="AT2790">
        <f t="shared" si="879"/>
        <v>0.28949935407953054</v>
      </c>
    </row>
    <row r="2791" spans="1:46" x14ac:dyDescent="0.25">
      <c r="A2791" s="1">
        <v>356.05000000001883</v>
      </c>
      <c r="B2791">
        <v>1.1882393341529249</v>
      </c>
      <c r="D2791">
        <f t="shared" si="864"/>
        <v>0.11107570990479926</v>
      </c>
      <c r="E2791">
        <f t="shared" si="862"/>
        <v>7.8579326574004502E-2</v>
      </c>
      <c r="G2791">
        <f t="shared" si="880"/>
        <v>0.11107570990479926</v>
      </c>
      <c r="H2791" s="2">
        <f t="shared" si="881"/>
        <v>7.8579326574004502E-2</v>
      </c>
      <c r="L2791" s="16">
        <f t="shared" si="865"/>
        <v>7.8611735667305283E-2</v>
      </c>
      <c r="M2791">
        <f t="shared" si="866"/>
        <v>1.0539096232926725E-3</v>
      </c>
      <c r="P2791" s="19">
        <f t="shared" si="867"/>
        <v>7.8579512720334699E-2</v>
      </c>
      <c r="Q2791">
        <f t="shared" si="868"/>
        <v>1.0560028314516023E-3</v>
      </c>
      <c r="T2791" s="19"/>
      <c r="V2791" s="19">
        <f t="shared" si="869"/>
        <v>-3.6614635716146787E-2</v>
      </c>
      <c r="Y2791" s="19">
        <f t="shared" si="870"/>
        <v>0.18899825423674868</v>
      </c>
      <c r="Z2791" s="14">
        <f t="shared" si="871"/>
        <v>6.0719229151646233E-3</v>
      </c>
      <c r="AB2791" s="17">
        <f t="shared" si="872"/>
        <v>5.4869959532743584</v>
      </c>
      <c r="AC2791">
        <f t="shared" si="873"/>
        <v>18.479308470440333</v>
      </c>
      <c r="AI2791" s="19">
        <f t="shared" si="874"/>
        <v>6.4752585733326207E-2</v>
      </c>
      <c r="AJ2791">
        <f t="shared" si="875"/>
        <v>2.1458318330057108E-3</v>
      </c>
      <c r="AO2791" s="3">
        <f t="shared" si="863"/>
        <v>6.4779837104458782E-2</v>
      </c>
      <c r="AQ2791">
        <f t="shared" si="876"/>
        <v>356.05000000001883</v>
      </c>
      <c r="AR2791">
        <f t="shared" si="877"/>
        <v>1.1882393341529249</v>
      </c>
      <c r="AS2791" s="5">
        <f t="shared" si="878"/>
        <v>0.64994580995492579</v>
      </c>
      <c r="AT2791">
        <f t="shared" si="879"/>
        <v>0.28975991819350189</v>
      </c>
    </row>
    <row r="2792" spans="1:46" x14ac:dyDescent="0.25">
      <c r="A2792" s="1">
        <v>356.15000000001879</v>
      </c>
      <c r="B2792">
        <v>1.189760535584093</v>
      </c>
      <c r="D2792">
        <f t="shared" si="864"/>
        <v>0.11111553626188232</v>
      </c>
      <c r="E2792">
        <f t="shared" si="862"/>
        <v>7.8618400530888102E-2</v>
      </c>
      <c r="G2792">
        <f t="shared" si="880"/>
        <v>0.11111553626188232</v>
      </c>
      <c r="H2792" s="2">
        <f t="shared" si="881"/>
        <v>7.8618400530888102E-2</v>
      </c>
      <c r="L2792" s="16">
        <f t="shared" si="865"/>
        <v>7.8650824386738094E-2</v>
      </c>
      <c r="M2792">
        <f t="shared" si="866"/>
        <v>1.0539575171361307E-3</v>
      </c>
      <c r="P2792" s="19">
        <f t="shared" si="867"/>
        <v>7.8618586768493121E-2</v>
      </c>
      <c r="Q2792">
        <f t="shared" si="868"/>
        <v>1.0560517263758886E-3</v>
      </c>
      <c r="T2792" s="19"/>
      <c r="V2792" s="19">
        <f t="shared" si="869"/>
        <v>-3.6620559367666138E-2</v>
      </c>
      <c r="Y2792" s="19">
        <f t="shared" si="870"/>
        <v>0.18903134229125784</v>
      </c>
      <c r="Z2792" s="14">
        <f t="shared" si="871"/>
        <v>6.0708728292072703E-3</v>
      </c>
      <c r="AB2792" s="17">
        <f t="shared" si="872"/>
        <v>5.488284115515615</v>
      </c>
      <c r="AC2792">
        <f t="shared" si="873"/>
        <v>18.477304967227305</v>
      </c>
      <c r="AI2792" s="19">
        <f t="shared" si="874"/>
        <v>6.4785441348098605E-2</v>
      </c>
      <c r="AJ2792">
        <f t="shared" si="875"/>
        <v>2.1464776947202079E-3</v>
      </c>
      <c r="AO2792" s="3">
        <f t="shared" si="863"/>
        <v>6.4812705668101822E-2</v>
      </c>
      <c r="AQ2792">
        <f t="shared" si="876"/>
        <v>356.15000000001874</v>
      </c>
      <c r="AR2792">
        <f t="shared" si="877"/>
        <v>1.189760535584093</v>
      </c>
      <c r="AS2792" s="5">
        <f t="shared" si="878"/>
        <v>0.65122492300617307</v>
      </c>
      <c r="AT2792">
        <f t="shared" si="879"/>
        <v>0.2900206060146755</v>
      </c>
    </row>
    <row r="2793" spans="1:46" x14ac:dyDescent="0.25">
      <c r="A2793" s="1">
        <v>356.25000000001887</v>
      </c>
      <c r="B2793">
        <v>1.191281932751336</v>
      </c>
      <c r="D2793">
        <f t="shared" si="864"/>
        <v>0.1111553626189655</v>
      </c>
      <c r="E2793">
        <f t="shared" si="862"/>
        <v>7.8657479515497009E-2</v>
      </c>
      <c r="G2793">
        <f t="shared" si="880"/>
        <v>0.1111553626189655</v>
      </c>
      <c r="H2793" s="2">
        <f t="shared" si="881"/>
        <v>7.8657479515497009E-2</v>
      </c>
      <c r="L2793" s="16">
        <f t="shared" si="865"/>
        <v>7.8689918134454473E-2</v>
      </c>
      <c r="M2793">
        <f t="shared" si="866"/>
        <v>1.0540050855768672E-3</v>
      </c>
      <c r="P2793" s="19">
        <f t="shared" si="867"/>
        <v>7.8657665844386687E-2</v>
      </c>
      <c r="Q2793">
        <f t="shared" si="868"/>
        <v>1.0561002956524701E-3</v>
      </c>
      <c r="T2793" s="19"/>
      <c r="V2793" s="19">
        <f t="shared" si="869"/>
        <v>-3.6626479146813266E-2</v>
      </c>
      <c r="Y2793" s="19">
        <f t="shared" si="870"/>
        <v>0.18906443923519378</v>
      </c>
      <c r="Z2793" s="14">
        <f t="shared" si="871"/>
        <v>6.069824219193329E-3</v>
      </c>
      <c r="AB2793" s="17">
        <f t="shared" si="872"/>
        <v>5.4895726238341513</v>
      </c>
      <c r="AC2793">
        <f t="shared" si="873"/>
        <v>18.475302865049187</v>
      </c>
      <c r="AI2793" s="19">
        <f t="shared" si="874"/>
        <v>6.4818301836043535E-2</v>
      </c>
      <c r="AJ2793">
        <f t="shared" si="875"/>
        <v>2.1471232020002047E-3</v>
      </c>
      <c r="AO2793" s="3">
        <f t="shared" si="863"/>
        <v>6.4845579105934803E-2</v>
      </c>
      <c r="AQ2793">
        <f t="shared" si="876"/>
        <v>356.25000000001887</v>
      </c>
      <c r="AR2793">
        <f t="shared" si="877"/>
        <v>1.191281932751336</v>
      </c>
      <c r="AS2793" s="5">
        <f t="shared" si="878"/>
        <v>0.65250422577654832</v>
      </c>
      <c r="AT2793">
        <f t="shared" si="879"/>
        <v>0.29028141753301018</v>
      </c>
    </row>
    <row r="2794" spans="1:46" x14ac:dyDescent="0.25">
      <c r="A2794" s="1">
        <v>356.35000000001889</v>
      </c>
      <c r="B2794">
        <v>1.1928035255986931</v>
      </c>
      <c r="D2794">
        <f t="shared" si="864"/>
        <v>0.1111951889760486</v>
      </c>
      <c r="E2794">
        <f t="shared" si="862"/>
        <v>7.8696563526393815E-2</v>
      </c>
      <c r="G2794">
        <f t="shared" si="880"/>
        <v>0.1111951889760486</v>
      </c>
      <c r="H2794" s="2">
        <f t="shared" si="881"/>
        <v>7.8696563526393815E-2</v>
      </c>
      <c r="L2794" s="16">
        <f t="shared" si="865"/>
        <v>7.8729016909001359E-2</v>
      </c>
      <c r="M2794">
        <f t="shared" si="866"/>
        <v>1.0540523286871187E-3</v>
      </c>
      <c r="P2794" s="19">
        <f t="shared" si="867"/>
        <v>7.8696749946577993E-2</v>
      </c>
      <c r="Q2794">
        <f t="shared" si="868"/>
        <v>1.0561485393522187E-3</v>
      </c>
      <c r="T2794" s="19"/>
      <c r="V2794" s="19">
        <f t="shared" si="869"/>
        <v>-3.6632395049023783E-2</v>
      </c>
      <c r="Y2794" s="19">
        <f t="shared" si="870"/>
        <v>0.18909754507168067</v>
      </c>
      <c r="Z2794" s="14">
        <f t="shared" si="871"/>
        <v>6.0687770852506625E-3</v>
      </c>
      <c r="AB2794" s="17">
        <f t="shared" si="872"/>
        <v>5.4908614783515963</v>
      </c>
      <c r="AC2794">
        <f t="shared" si="873"/>
        <v>18.473302165222478</v>
      </c>
      <c r="AI2794" s="19">
        <f t="shared" si="874"/>
        <v>6.4851167196189552E-2</v>
      </c>
      <c r="AJ2794">
        <f t="shared" si="875"/>
        <v>2.1477683547320501E-3</v>
      </c>
      <c r="AO2794" s="3">
        <f t="shared" si="863"/>
        <v>6.4878457416987612E-2</v>
      </c>
      <c r="AQ2794">
        <f t="shared" si="876"/>
        <v>356.35000000001889</v>
      </c>
      <c r="AR2794">
        <f t="shared" si="877"/>
        <v>1.1928035255986928</v>
      </c>
      <c r="AS2794" s="5">
        <f t="shared" si="878"/>
        <v>0.65378371822823245</v>
      </c>
      <c r="AT2794">
        <f t="shared" si="879"/>
        <v>0.29054235273768825</v>
      </c>
    </row>
    <row r="2795" spans="1:46" x14ac:dyDescent="0.25">
      <c r="A2795" s="1">
        <v>356.45000000001892</v>
      </c>
      <c r="B2795">
        <v>1.194325314070207</v>
      </c>
      <c r="D2795">
        <f t="shared" si="864"/>
        <v>0.11123501533313172</v>
      </c>
      <c r="E2795">
        <f t="shared" si="862"/>
        <v>7.8735652562141198E-2</v>
      </c>
      <c r="G2795">
        <f t="shared" si="880"/>
        <v>0.11123501533313172</v>
      </c>
      <c r="H2795" s="2">
        <f t="shared" si="881"/>
        <v>7.8735652562141198E-2</v>
      </c>
      <c r="L2795" s="16">
        <f t="shared" si="865"/>
        <v>7.8768120708950562E-2</v>
      </c>
      <c r="M2795">
        <f t="shared" si="866"/>
        <v>1.0540992465376837E-3</v>
      </c>
      <c r="P2795" s="19">
        <f t="shared" si="867"/>
        <v>7.873583907362966E-2</v>
      </c>
      <c r="Q2795">
        <f t="shared" si="868"/>
        <v>1.0561964575461825E-3</v>
      </c>
      <c r="T2795" s="19"/>
      <c r="V2795" s="19">
        <f t="shared" si="869"/>
        <v>-3.6638307069733554E-2</v>
      </c>
      <c r="Y2795" s="19">
        <f t="shared" si="870"/>
        <v>0.18913065980384339</v>
      </c>
      <c r="Z2795" s="14">
        <f t="shared" si="871"/>
        <v>6.0677314275075127E-3</v>
      </c>
      <c r="AB2795" s="17">
        <f t="shared" si="872"/>
        <v>5.4921506791896055</v>
      </c>
      <c r="AC2795">
        <f t="shared" si="873"/>
        <v>18.471302869063688</v>
      </c>
      <c r="AI2795" s="19">
        <f t="shared" si="874"/>
        <v>6.4884037427585417E-2</v>
      </c>
      <c r="AJ2795">
        <f t="shared" si="875"/>
        <v>2.1484131528004416E-3</v>
      </c>
      <c r="AO2795" s="3">
        <f t="shared" si="863"/>
        <v>6.4911340600288581E-2</v>
      </c>
      <c r="AQ2795">
        <f t="shared" si="876"/>
        <v>356.45000000001892</v>
      </c>
      <c r="AR2795">
        <f t="shared" si="877"/>
        <v>1.194325314070207</v>
      </c>
      <c r="AS2795" s="5">
        <f t="shared" si="878"/>
        <v>0.65506340032419152</v>
      </c>
      <c r="AT2795">
        <f t="shared" si="879"/>
        <v>0.29080341161701506</v>
      </c>
    </row>
    <row r="2796" spans="1:46" x14ac:dyDescent="0.25">
      <c r="A2796" s="1">
        <v>356.55000000001888</v>
      </c>
      <c r="B2796">
        <v>1.1958472981099351</v>
      </c>
      <c r="D2796">
        <f t="shared" si="864"/>
        <v>0.1112748416902148</v>
      </c>
      <c r="E2796">
        <f t="shared" si="862"/>
        <v>7.8774746621302183E-2</v>
      </c>
      <c r="G2796">
        <f t="shared" si="880"/>
        <v>0.1112748416902148</v>
      </c>
      <c r="H2796" s="2">
        <f t="shared" si="881"/>
        <v>7.8774746621302183E-2</v>
      </c>
      <c r="L2796" s="16">
        <f t="shared" si="865"/>
        <v>7.8807229532859679E-2</v>
      </c>
      <c r="M2796">
        <f t="shared" si="866"/>
        <v>1.054145839200434E-3</v>
      </c>
      <c r="P2796" s="19">
        <f t="shared" si="867"/>
        <v>7.8774933224104726E-2</v>
      </c>
      <c r="Q2796">
        <f t="shared" si="868"/>
        <v>1.0562440503055334E-3</v>
      </c>
      <c r="T2796" s="19"/>
      <c r="V2796" s="19">
        <f t="shared" si="869"/>
        <v>-3.6644215204378633E-2</v>
      </c>
      <c r="Y2796" s="19">
        <f t="shared" si="870"/>
        <v>0.1891637834348068</v>
      </c>
      <c r="Z2796" s="14">
        <f t="shared" si="871"/>
        <v>6.0666872460924471E-3</v>
      </c>
      <c r="AB2796" s="17">
        <f t="shared" si="872"/>
        <v>5.4934402264698345</v>
      </c>
      <c r="AC2796">
        <f t="shared" si="873"/>
        <v>18.469304977889013</v>
      </c>
      <c r="AI2796" s="19">
        <f t="shared" si="874"/>
        <v>6.4916912529222381E-2</v>
      </c>
      <c r="AJ2796">
        <f t="shared" si="875"/>
        <v>2.1490575960955915E-3</v>
      </c>
      <c r="AO2796" s="3">
        <f t="shared" si="863"/>
        <v>6.4944228654867375E-2</v>
      </c>
      <c r="AQ2796">
        <f t="shared" si="876"/>
        <v>356.55000000001883</v>
      </c>
      <c r="AR2796">
        <f t="shared" si="877"/>
        <v>1.1958472981099353</v>
      </c>
      <c r="AS2796" s="5">
        <f t="shared" si="878"/>
        <v>0.6563432720251543</v>
      </c>
      <c r="AT2796">
        <f t="shared" si="879"/>
        <v>0.29106459416168806</v>
      </c>
    </row>
    <row r="2797" spans="1:46" x14ac:dyDescent="0.25">
      <c r="A2797" s="1">
        <v>356.65000000001902</v>
      </c>
      <c r="B2797">
        <v>1.1973694776619359</v>
      </c>
      <c r="D2797">
        <f t="shared" si="864"/>
        <v>0.11131466804729796</v>
      </c>
      <c r="E2797">
        <f t="shared" si="862"/>
        <v>7.8813845702439822E-2</v>
      </c>
      <c r="G2797">
        <f t="shared" si="880"/>
        <v>0.11131466804729796</v>
      </c>
      <c r="H2797" s="2">
        <f t="shared" si="881"/>
        <v>7.8813845702439822E-2</v>
      </c>
      <c r="L2797" s="16">
        <f t="shared" si="865"/>
        <v>7.8846343379289863E-2</v>
      </c>
      <c r="M2797">
        <f t="shared" si="866"/>
        <v>1.0541921067471834E-3</v>
      </c>
      <c r="P2797" s="19">
        <f t="shared" si="867"/>
        <v>7.8814032396566286E-2</v>
      </c>
      <c r="Q2797">
        <f t="shared" si="868"/>
        <v>1.0562913177016109E-3</v>
      </c>
      <c r="T2797" s="19"/>
      <c r="V2797" s="19">
        <f t="shared" si="869"/>
        <v>-3.665011944839533E-2</v>
      </c>
      <c r="Y2797" s="19">
        <f t="shared" si="870"/>
        <v>0.18919691596769342</v>
      </c>
      <c r="Z2797" s="14">
        <f t="shared" si="871"/>
        <v>6.0656445411339426E-3</v>
      </c>
      <c r="AB2797" s="17">
        <f t="shared" si="872"/>
        <v>5.4947301203138466</v>
      </c>
      <c r="AC2797">
        <f t="shared" si="873"/>
        <v>18.467308493013643</v>
      </c>
      <c r="AI2797" s="19">
        <f t="shared" si="874"/>
        <v>6.4949792500185177E-2</v>
      </c>
      <c r="AJ2797">
        <f t="shared" si="875"/>
        <v>2.1497016844992571E-3</v>
      </c>
      <c r="AO2797" s="3">
        <f t="shared" si="863"/>
        <v>6.4977121579734565E-2</v>
      </c>
      <c r="AQ2797">
        <f t="shared" si="876"/>
        <v>356.65000000001896</v>
      </c>
      <c r="AR2797">
        <f t="shared" si="877"/>
        <v>1.1973694776619352</v>
      </c>
      <c r="AS2797" s="5">
        <f t="shared" si="878"/>
        <v>0.65762333329548794</v>
      </c>
      <c r="AT2797">
        <f t="shared" si="879"/>
        <v>0.29132590035844574</v>
      </c>
    </row>
    <row r="2798" spans="1:46" x14ac:dyDescent="0.25">
      <c r="A2798" s="1">
        <v>356.75000000001899</v>
      </c>
      <c r="B2798">
        <v>1.198891852670281</v>
      </c>
      <c r="D2798">
        <f t="shared" si="864"/>
        <v>0.11135449440438108</v>
      </c>
      <c r="E2798">
        <f t="shared" si="862"/>
        <v>7.8852949804117584E-2</v>
      </c>
      <c r="G2798">
        <f t="shared" si="880"/>
        <v>0.11135449440438108</v>
      </c>
      <c r="H2798" s="2">
        <f t="shared" si="881"/>
        <v>7.8852949804117584E-2</v>
      </c>
      <c r="L2798" s="16">
        <f t="shared" si="865"/>
        <v>7.8885462246809368E-2</v>
      </c>
      <c r="M2798">
        <f t="shared" si="866"/>
        <v>1.054238049249426E-3</v>
      </c>
      <c r="P2798" s="19">
        <f t="shared" si="867"/>
        <v>7.8853136589577724E-2</v>
      </c>
      <c r="Q2798">
        <f t="shared" si="868"/>
        <v>1.0563382598058793E-3</v>
      </c>
      <c r="T2798" s="19"/>
      <c r="V2798" s="19">
        <f t="shared" si="869"/>
        <v>-3.6656019797220191E-2</v>
      </c>
      <c r="Y2798" s="19">
        <f t="shared" si="870"/>
        <v>0.1892300574056284</v>
      </c>
      <c r="Z2798" s="14">
        <f t="shared" si="871"/>
        <v>6.0646033127612397E-3</v>
      </c>
      <c r="AB2798" s="17">
        <f t="shared" si="872"/>
        <v>5.4960203608433087</v>
      </c>
      <c r="AC2798">
        <f t="shared" si="873"/>
        <v>18.465313415753354</v>
      </c>
      <c r="AI2798" s="19">
        <f t="shared" si="874"/>
        <v>6.4982677339448625E-2</v>
      </c>
      <c r="AJ2798">
        <f t="shared" si="875"/>
        <v>2.1503454179035613E-3</v>
      </c>
      <c r="AO2798" s="3">
        <f t="shared" si="863"/>
        <v>6.5010019373937578E-2</v>
      </c>
      <c r="AQ2798">
        <f t="shared" si="876"/>
        <v>356.75000000001899</v>
      </c>
      <c r="AR2798">
        <f t="shared" si="877"/>
        <v>1.198891852670281</v>
      </c>
      <c r="AS2798" s="5">
        <f t="shared" si="878"/>
        <v>0.65890358409528038</v>
      </c>
      <c r="AT2798">
        <f t="shared" si="879"/>
        <v>0.29158733019862698</v>
      </c>
    </row>
    <row r="2799" spans="1:46" x14ac:dyDescent="0.25">
      <c r="A2799" s="1">
        <v>356.85000000001901</v>
      </c>
      <c r="B2799">
        <v>1.200414423079047</v>
      </c>
      <c r="D2799">
        <f t="shared" si="864"/>
        <v>0.1113943207614642</v>
      </c>
      <c r="E2799">
        <f t="shared" si="862"/>
        <v>7.8892058924898964E-2</v>
      </c>
      <c r="G2799">
        <f t="shared" si="880"/>
        <v>0.1113943207614642</v>
      </c>
      <c r="H2799" s="2">
        <f t="shared" si="881"/>
        <v>7.8892058924898964E-2</v>
      </c>
      <c r="L2799" s="16">
        <f t="shared" si="865"/>
        <v>7.8924586133975794E-2</v>
      </c>
      <c r="M2799">
        <f t="shared" si="866"/>
        <v>1.0542836667795199E-3</v>
      </c>
      <c r="P2799" s="19">
        <f t="shared" si="867"/>
        <v>7.8892245801702621E-2</v>
      </c>
      <c r="Q2799">
        <f t="shared" si="868"/>
        <v>1.0563848766899609E-3</v>
      </c>
      <c r="T2799" s="19"/>
      <c r="V2799" s="19">
        <f t="shared" si="869"/>
        <v>-3.6661916246289984E-2</v>
      </c>
      <c r="Y2799" s="19">
        <f t="shared" si="870"/>
        <v>0.1892632077517345</v>
      </c>
      <c r="Z2799" s="14">
        <f t="shared" si="871"/>
        <v>6.0635635611034867E-3</v>
      </c>
      <c r="AB2799" s="17">
        <f t="shared" si="872"/>
        <v>5.4973109481797939</v>
      </c>
      <c r="AC2799">
        <f t="shared" si="873"/>
        <v>18.463319747422876</v>
      </c>
      <c r="AI2799" s="19">
        <f t="shared" si="874"/>
        <v>6.5015567046095457E-2</v>
      </c>
      <c r="AJ2799">
        <f t="shared" si="875"/>
        <v>2.1509887961908302E-3</v>
      </c>
      <c r="AO2799" s="3">
        <f t="shared" si="863"/>
        <v>6.5042922036524731E-2</v>
      </c>
      <c r="AQ2799">
        <f t="shared" si="876"/>
        <v>356.85000000001901</v>
      </c>
      <c r="AR2799">
        <f t="shared" si="877"/>
        <v>1.200414423079047</v>
      </c>
      <c r="AS2799" s="5">
        <f t="shared" si="878"/>
        <v>0.66018402438882196</v>
      </c>
      <c r="AT2799">
        <f t="shared" si="879"/>
        <v>0.29184888366899953</v>
      </c>
    </row>
    <row r="2800" spans="1:46" x14ac:dyDescent="0.25">
      <c r="A2800" s="1">
        <v>356.95000000001897</v>
      </c>
      <c r="B2800">
        <v>1.201937188832322</v>
      </c>
      <c r="D2800">
        <f t="shared" si="864"/>
        <v>0.11143414711854728</v>
      </c>
      <c r="E2800">
        <f t="shared" si="862"/>
        <v>7.8931173063347806E-2</v>
      </c>
      <c r="G2800">
        <f t="shared" si="880"/>
        <v>0.11143414711854728</v>
      </c>
      <c r="H2800" s="2">
        <f t="shared" si="881"/>
        <v>7.8931173063347806E-2</v>
      </c>
      <c r="L2800" s="16">
        <f t="shared" si="865"/>
        <v>7.8963715039350291E-2</v>
      </c>
      <c r="M2800">
        <f t="shared" si="866"/>
        <v>1.054328959409745E-3</v>
      </c>
      <c r="P2800" s="19">
        <f t="shared" si="867"/>
        <v>7.8931360031504735E-2</v>
      </c>
      <c r="Q2800">
        <f t="shared" si="868"/>
        <v>1.0564311684256196E-3</v>
      </c>
      <c r="T2800" s="19"/>
      <c r="V2800" s="19">
        <f t="shared" si="869"/>
        <v>-3.6667808791041742E-2</v>
      </c>
      <c r="Y2800" s="19">
        <f t="shared" si="870"/>
        <v>0.18929636700913766</v>
      </c>
      <c r="Z2800" s="14">
        <f t="shared" si="871"/>
        <v>6.0625252862906475E-3</v>
      </c>
      <c r="AB2800" s="17">
        <f t="shared" si="872"/>
        <v>5.4986018824449978</v>
      </c>
      <c r="AC2800">
        <f t="shared" si="873"/>
        <v>18.461327489337709</v>
      </c>
      <c r="AI2800" s="19">
        <f t="shared" si="874"/>
        <v>6.5048461619100939E-2</v>
      </c>
      <c r="AJ2800">
        <f t="shared" si="875"/>
        <v>2.1516318192535467E-3</v>
      </c>
      <c r="AO2800" s="3">
        <f t="shared" si="863"/>
        <v>6.5075829566487498E-2</v>
      </c>
      <c r="AQ2800">
        <f t="shared" si="876"/>
        <v>356.95000000001892</v>
      </c>
      <c r="AR2800">
        <f t="shared" si="877"/>
        <v>1.201937188832322</v>
      </c>
      <c r="AS2800" s="5">
        <f t="shared" si="878"/>
        <v>0.66146465413621836</v>
      </c>
      <c r="AT2800">
        <f t="shared" si="879"/>
        <v>0.29211056076083097</v>
      </c>
    </row>
    <row r="2801" spans="1:46" x14ac:dyDescent="0.25">
      <c r="A2801" s="1">
        <v>357.05000000001911</v>
      </c>
      <c r="B2801">
        <v>1.2034601498741999</v>
      </c>
      <c r="D2801">
        <f t="shared" si="864"/>
        <v>0.11147397347563044</v>
      </c>
      <c r="E2801">
        <f t="shared" si="862"/>
        <v>7.8970292218028079E-2</v>
      </c>
      <c r="G2801">
        <f t="shared" si="880"/>
        <v>0.11147397347563044</v>
      </c>
      <c r="H2801" s="2">
        <f t="shared" si="881"/>
        <v>7.8970292218028079E-2</v>
      </c>
      <c r="L2801" s="16">
        <f t="shared" si="865"/>
        <v>7.9002848961504668E-2</v>
      </c>
      <c r="M2801">
        <f t="shared" si="866"/>
        <v>1.0543739272118598E-3</v>
      </c>
      <c r="P2801" s="19">
        <f t="shared" si="867"/>
        <v>7.8970479277548092E-2</v>
      </c>
      <c r="Q2801">
        <f t="shared" si="868"/>
        <v>1.0564771350847729E-3</v>
      </c>
      <c r="T2801" s="19"/>
      <c r="V2801" s="19">
        <f t="shared" si="869"/>
        <v>-3.6673697426912746E-2</v>
      </c>
      <c r="Y2801" s="19">
        <f t="shared" si="870"/>
        <v>0.18932953518096085</v>
      </c>
      <c r="Z2801" s="14">
        <f t="shared" si="871"/>
        <v>6.0614884884525105E-3</v>
      </c>
      <c r="AB2801" s="17">
        <f t="shared" si="872"/>
        <v>5.499893163760504</v>
      </c>
      <c r="AC2801">
        <f t="shared" si="873"/>
        <v>18.459336642812151</v>
      </c>
      <c r="AI2801" s="19">
        <f t="shared" si="874"/>
        <v>6.5081361057549136E-2</v>
      </c>
      <c r="AJ2801">
        <f t="shared" si="875"/>
        <v>2.1522744869743116E-3</v>
      </c>
      <c r="AO2801" s="3">
        <f t="shared" si="863"/>
        <v>6.5108741962873751E-2</v>
      </c>
      <c r="AQ2801">
        <f t="shared" si="876"/>
        <v>357.05000000001905</v>
      </c>
      <c r="AR2801">
        <f t="shared" si="877"/>
        <v>1.2034601498741997</v>
      </c>
      <c r="AS2801" s="5">
        <f t="shared" si="878"/>
        <v>0.66274547330181011</v>
      </c>
      <c r="AT2801">
        <f t="shared" si="879"/>
        <v>0.29237236146078388</v>
      </c>
    </row>
    <row r="2802" spans="1:46" x14ac:dyDescent="0.25">
      <c r="A2802" s="1">
        <v>357.15000000001908</v>
      </c>
      <c r="B2802">
        <v>1.204983306148782</v>
      </c>
      <c r="D2802">
        <f t="shared" si="864"/>
        <v>0.11151379983271356</v>
      </c>
      <c r="E2802">
        <f t="shared" si="862"/>
        <v>7.9009416387503972E-2</v>
      </c>
      <c r="G2802">
        <f t="shared" si="880"/>
        <v>0.11151379983271356</v>
      </c>
      <c r="H2802" s="2">
        <f t="shared" si="881"/>
        <v>7.9009416387503972E-2</v>
      </c>
      <c r="L2802" s="16">
        <f t="shared" si="865"/>
        <v>7.9041987898989419E-2</v>
      </c>
      <c r="M2802">
        <f t="shared" si="866"/>
        <v>1.0544185702591497E-3</v>
      </c>
      <c r="P2802" s="19">
        <f t="shared" si="867"/>
        <v>7.9009603538396825E-2</v>
      </c>
      <c r="Q2802">
        <f t="shared" si="868"/>
        <v>1.0565227767394738E-3</v>
      </c>
      <c r="T2802" s="19"/>
      <c r="V2802" s="19">
        <f t="shared" si="869"/>
        <v>-3.6679582149340507E-2</v>
      </c>
      <c r="Y2802" s="19">
        <f t="shared" si="870"/>
        <v>0.18936271227032819</v>
      </c>
      <c r="Z2802" s="14">
        <f t="shared" si="871"/>
        <v>6.06045316771939E-3</v>
      </c>
      <c r="AB2802" s="17">
        <f t="shared" si="872"/>
        <v>5.5011847922479378</v>
      </c>
      <c r="AC2802">
        <f t="shared" si="873"/>
        <v>18.457347209160591</v>
      </c>
      <c r="AI2802" s="19">
        <f t="shared" si="874"/>
        <v>6.5114265360432189E-2</v>
      </c>
      <c r="AJ2802">
        <f t="shared" si="875"/>
        <v>2.1529167992444275E-3</v>
      </c>
      <c r="AO2802" s="3">
        <f t="shared" si="863"/>
        <v>6.5141659224694282E-2</v>
      </c>
      <c r="AQ2802">
        <f t="shared" si="876"/>
        <v>357.15000000001908</v>
      </c>
      <c r="AR2802">
        <f t="shared" si="877"/>
        <v>1.2049833061487816</v>
      </c>
      <c r="AS2802" s="5">
        <f t="shared" si="878"/>
        <v>0.66402648184636104</v>
      </c>
      <c r="AT2802">
        <f t="shared" si="879"/>
        <v>0.2926342857593599</v>
      </c>
    </row>
    <row r="2803" spans="1:46" x14ac:dyDescent="0.25">
      <c r="A2803" s="1">
        <v>357.2500000000191</v>
      </c>
      <c r="B2803">
        <v>1.2065066576001799</v>
      </c>
      <c r="D2803">
        <f t="shared" si="864"/>
        <v>0.11155362618979667</v>
      </c>
      <c r="E2803">
        <f t="shared" si="862"/>
        <v>7.9048545570339926E-2</v>
      </c>
      <c r="G2803">
        <f t="shared" si="880"/>
        <v>0.11155362618979667</v>
      </c>
      <c r="H2803" s="2">
        <f t="shared" si="881"/>
        <v>7.9048545570339926E-2</v>
      </c>
      <c r="L2803" s="16">
        <f t="shared" si="865"/>
        <v>7.9081131850379904E-2</v>
      </c>
      <c r="M2803">
        <f t="shared" si="866"/>
        <v>1.0544628886234536E-3</v>
      </c>
      <c r="P2803" s="19">
        <f t="shared" si="867"/>
        <v>7.9048732812615402E-2</v>
      </c>
      <c r="Q2803">
        <f t="shared" si="868"/>
        <v>1.0565680934619226E-3</v>
      </c>
      <c r="T2803" s="19"/>
      <c r="V2803" s="19">
        <f t="shared" si="869"/>
        <v>-3.6685462953762828E-2</v>
      </c>
      <c r="Y2803" s="19">
        <f t="shared" si="870"/>
        <v>0.18939589828036338</v>
      </c>
      <c r="Z2803" s="14">
        <f t="shared" si="871"/>
        <v>6.0594193242218212E-3</v>
      </c>
      <c r="AB2803" s="17">
        <f t="shared" si="872"/>
        <v>5.5024767680289077</v>
      </c>
      <c r="AC2803">
        <f t="shared" si="873"/>
        <v>18.455359189697017</v>
      </c>
      <c r="AI2803" s="19">
        <f t="shared" si="874"/>
        <v>6.5147174526779317E-2</v>
      </c>
      <c r="AJ2803">
        <f t="shared" si="875"/>
        <v>2.1535587559519658E-3</v>
      </c>
      <c r="AO2803" s="3">
        <f t="shared" si="863"/>
        <v>6.5174581351014726E-2</v>
      </c>
      <c r="AQ2803">
        <f t="shared" si="876"/>
        <v>357.2500000000191</v>
      </c>
      <c r="AR2803">
        <f t="shared" si="877"/>
        <v>1.2065066576001799</v>
      </c>
      <c r="AS2803" s="5">
        <f t="shared" si="878"/>
        <v>0.6653076797320765</v>
      </c>
      <c r="AT2803">
        <f t="shared" si="879"/>
        <v>0.2928963336454799</v>
      </c>
    </row>
    <row r="2804" spans="1:46" x14ac:dyDescent="0.25">
      <c r="A2804" s="1">
        <v>357.35000000001912</v>
      </c>
      <c r="B2804">
        <v>1.2080302041725131</v>
      </c>
      <c r="D2804">
        <f t="shared" si="864"/>
        <v>0.11159345254687979</v>
      </c>
      <c r="E2804">
        <f t="shared" si="862"/>
        <v>7.9087679765100574E-2</v>
      </c>
      <c r="G2804">
        <f t="shared" si="880"/>
        <v>0.11159345254687979</v>
      </c>
      <c r="H2804" s="2">
        <f t="shared" si="881"/>
        <v>7.9087679765100574E-2</v>
      </c>
      <c r="L2804" s="16">
        <f t="shared" si="865"/>
        <v>7.9120280814230171E-2</v>
      </c>
      <c r="M2804">
        <f t="shared" si="866"/>
        <v>1.054506882378154E-3</v>
      </c>
      <c r="P2804" s="19">
        <f t="shared" si="867"/>
        <v>7.9087867098768444E-2</v>
      </c>
      <c r="Q2804">
        <f t="shared" si="868"/>
        <v>1.0566130853244678E-3</v>
      </c>
      <c r="T2804" s="19"/>
      <c r="V2804" s="19">
        <f t="shared" si="869"/>
        <v>-3.6691339835617759E-2</v>
      </c>
      <c r="Y2804" s="19">
        <f t="shared" si="870"/>
        <v>0.18942909321418963</v>
      </c>
      <c r="Z2804" s="14">
        <f t="shared" si="871"/>
        <v>6.058386958090578E-3</v>
      </c>
      <c r="AB2804" s="17">
        <f t="shared" si="872"/>
        <v>5.5037690912250063</v>
      </c>
      <c r="AC2804">
        <f t="shared" si="873"/>
        <v>18.453372585734996</v>
      </c>
      <c r="AI2804" s="19">
        <f t="shared" si="874"/>
        <v>6.5180088555656379E-2</v>
      </c>
      <c r="AJ2804">
        <f t="shared" si="875"/>
        <v>2.1542003569817937E-3</v>
      </c>
      <c r="AO2804" s="3">
        <f t="shared" si="863"/>
        <v>6.5207508340827891E-2</v>
      </c>
      <c r="AQ2804">
        <f t="shared" si="876"/>
        <v>357.35000000001912</v>
      </c>
      <c r="AR2804">
        <f t="shared" si="877"/>
        <v>1.2080302041725137</v>
      </c>
      <c r="AS2804" s="5">
        <f t="shared" si="878"/>
        <v>0.66658906692258957</v>
      </c>
      <c r="AT2804">
        <f t="shared" si="879"/>
        <v>0.29315850510649122</v>
      </c>
    </row>
    <row r="2805" spans="1:46" x14ac:dyDescent="0.25">
      <c r="A2805" s="1">
        <v>357.45000000001909</v>
      </c>
      <c r="B2805">
        <v>1.2095539458099069</v>
      </c>
      <c r="D2805">
        <f t="shared" si="864"/>
        <v>0.11163327890396287</v>
      </c>
      <c r="E2805">
        <f t="shared" si="862"/>
        <v>7.912681897035069E-2</v>
      </c>
      <c r="G2805">
        <f t="shared" si="880"/>
        <v>0.11163327890396287</v>
      </c>
      <c r="H2805" s="2">
        <f t="shared" si="881"/>
        <v>7.912681897035069E-2</v>
      </c>
      <c r="L2805" s="16">
        <f t="shared" si="865"/>
        <v>7.9159434789108474E-2</v>
      </c>
      <c r="M2805">
        <f t="shared" si="866"/>
        <v>1.0545505515958632E-3</v>
      </c>
      <c r="P2805" s="19">
        <f t="shared" si="867"/>
        <v>7.912700639542071E-2</v>
      </c>
      <c r="Q2805">
        <f t="shared" si="868"/>
        <v>1.0566577523996035E-3</v>
      </c>
      <c r="T2805" s="19"/>
      <c r="V2805" s="19">
        <f t="shared" si="869"/>
        <v>-3.6697212790343603E-2</v>
      </c>
      <c r="Y2805" s="19">
        <f t="shared" si="870"/>
        <v>0.18946229707493234</v>
      </c>
      <c r="Z2805" s="14">
        <f t="shared" si="871"/>
        <v>6.057356069457097E-3</v>
      </c>
      <c r="AB2805" s="17">
        <f t="shared" si="872"/>
        <v>5.5050617619579088</v>
      </c>
      <c r="AC2805">
        <f t="shared" si="873"/>
        <v>18.451387398588572</v>
      </c>
      <c r="AI2805" s="19">
        <f t="shared" si="874"/>
        <v>6.5213007446056404E-2</v>
      </c>
      <c r="AJ2805">
        <f t="shared" si="875"/>
        <v>2.1548416022257252E-3</v>
      </c>
      <c r="AO2805" s="3">
        <f t="shared" si="863"/>
        <v>6.5240440193199634E-2</v>
      </c>
      <c r="AQ2805">
        <f t="shared" si="876"/>
        <v>357.45000000001903</v>
      </c>
      <c r="AR2805">
        <f t="shared" si="877"/>
        <v>1.2095539458099072</v>
      </c>
      <c r="AS2805" s="5">
        <f t="shared" si="878"/>
        <v>0.66787064337869739</v>
      </c>
      <c r="AT2805">
        <f t="shared" si="879"/>
        <v>0.29342080013278149</v>
      </c>
    </row>
    <row r="2806" spans="1:46" x14ac:dyDescent="0.25">
      <c r="A2806" s="1">
        <v>357.55000000001922</v>
      </c>
      <c r="B2806">
        <v>1.2110778824564969</v>
      </c>
      <c r="D2806">
        <f t="shared" si="864"/>
        <v>0.11167310526104603</v>
      </c>
      <c r="E2806">
        <f t="shared" si="862"/>
        <v>7.9165963184655339E-2</v>
      </c>
      <c r="G2806">
        <f t="shared" si="880"/>
        <v>0.11167310526104603</v>
      </c>
      <c r="H2806" s="2">
        <f t="shared" si="881"/>
        <v>7.9165963184655339E-2</v>
      </c>
      <c r="L2806" s="16">
        <f t="shared" si="865"/>
        <v>7.919859377358307E-2</v>
      </c>
      <c r="M2806">
        <f t="shared" si="866"/>
        <v>1.0545938963493636E-3</v>
      </c>
      <c r="P2806" s="19">
        <f t="shared" si="867"/>
        <v>7.9166150701137278E-2</v>
      </c>
      <c r="Q2806">
        <f t="shared" si="868"/>
        <v>1.0567020947599723E-3</v>
      </c>
      <c r="T2806" s="19"/>
      <c r="V2806" s="19">
        <f t="shared" si="869"/>
        <v>-3.6703081813378953E-2</v>
      </c>
      <c r="Y2806" s="19">
        <f t="shared" si="870"/>
        <v>0.18949550986571392</v>
      </c>
      <c r="Z2806" s="14">
        <f t="shared" si="871"/>
        <v>6.0563266584526352E-3</v>
      </c>
      <c r="AB2806" s="17">
        <f t="shared" si="872"/>
        <v>5.5063547803491755</v>
      </c>
      <c r="AC2806">
        <f t="shared" si="873"/>
        <v>18.449403629570554</v>
      </c>
      <c r="AI2806" s="19">
        <f t="shared" si="874"/>
        <v>6.5245931197026152E-2</v>
      </c>
      <c r="AJ2806">
        <f t="shared" si="875"/>
        <v>2.1554824915707995E-3</v>
      </c>
      <c r="AO2806" s="3">
        <f t="shared" si="863"/>
        <v>6.5273376907122316E-2</v>
      </c>
      <c r="AQ2806">
        <f t="shared" si="876"/>
        <v>357.55000000001917</v>
      </c>
      <c r="AR2806">
        <f t="shared" si="877"/>
        <v>1.2110778824564969</v>
      </c>
      <c r="AS2806" s="5">
        <f t="shared" si="878"/>
        <v>0.66915240906328877</v>
      </c>
      <c r="AT2806">
        <f t="shared" si="879"/>
        <v>0.29368321871245279</v>
      </c>
    </row>
    <row r="2807" spans="1:46" x14ac:dyDescent="0.25">
      <c r="A2807" s="1">
        <v>357.65000000001919</v>
      </c>
      <c r="B2807">
        <v>1.2126020140564271</v>
      </c>
      <c r="D2807">
        <f t="shared" si="864"/>
        <v>0.11171293161812915</v>
      </c>
      <c r="E2807">
        <f t="shared" si="862"/>
        <v>7.9205112406579792E-2</v>
      </c>
      <c r="G2807">
        <f t="shared" si="880"/>
        <v>0.11171293161812915</v>
      </c>
      <c r="H2807" s="2">
        <f t="shared" si="881"/>
        <v>7.9205112406579792E-2</v>
      </c>
      <c r="L2807" s="16">
        <f t="shared" si="865"/>
        <v>7.9237757766208006E-2</v>
      </c>
      <c r="M2807">
        <f t="shared" si="866"/>
        <v>1.0546369167125026E-3</v>
      </c>
      <c r="P2807" s="19">
        <f t="shared" si="867"/>
        <v>7.9205300014483393E-2</v>
      </c>
      <c r="Q2807">
        <f t="shared" si="868"/>
        <v>1.0567461124783482E-3</v>
      </c>
      <c r="T2807" s="19"/>
      <c r="V2807" s="19">
        <f t="shared" si="869"/>
        <v>-3.670894690016268E-2</v>
      </c>
      <c r="Y2807" s="19">
        <f t="shared" si="870"/>
        <v>0.18952873158965811</v>
      </c>
      <c r="Z2807" s="14">
        <f t="shared" si="871"/>
        <v>6.0552987252090063E-3</v>
      </c>
      <c r="AB2807" s="17">
        <f t="shared" si="872"/>
        <v>5.5076481465204159</v>
      </c>
      <c r="AC2807">
        <f t="shared" si="873"/>
        <v>18.447421279993872</v>
      </c>
      <c r="AI2807" s="19">
        <f t="shared" si="874"/>
        <v>6.5278859807595291E-2</v>
      </c>
      <c r="AJ2807">
        <f t="shared" si="875"/>
        <v>2.1561230249058151E-3</v>
      </c>
      <c r="AO2807" s="3">
        <f t="shared" si="863"/>
        <v>6.5306318481662018E-2</v>
      </c>
      <c r="AQ2807">
        <f t="shared" si="876"/>
        <v>357.65000000001919</v>
      </c>
      <c r="AR2807">
        <f t="shared" si="877"/>
        <v>1.2126020140564273</v>
      </c>
      <c r="AS2807" s="5">
        <f t="shared" si="878"/>
        <v>0.67043436393858813</v>
      </c>
      <c r="AT2807">
        <f t="shared" si="879"/>
        <v>0.29394576083429969</v>
      </c>
    </row>
    <row r="2808" spans="1:46" x14ac:dyDescent="0.25">
      <c r="A2808" s="1">
        <v>357.75000000001921</v>
      </c>
      <c r="B2808">
        <v>1.214126340553848</v>
      </c>
      <c r="D2808">
        <f t="shared" si="864"/>
        <v>0.11175275797521227</v>
      </c>
      <c r="E2808">
        <f t="shared" si="862"/>
        <v>7.9244266634689489E-2</v>
      </c>
      <c r="G2808">
        <f t="shared" si="880"/>
        <v>0.11175275797521227</v>
      </c>
      <c r="H2808" s="2">
        <f t="shared" si="881"/>
        <v>7.9244266634689489E-2</v>
      </c>
      <c r="L2808" s="16">
        <f t="shared" si="865"/>
        <v>7.9276926765555089E-2</v>
      </c>
      <c r="M2808">
        <f t="shared" si="866"/>
        <v>1.054679612758143E-3</v>
      </c>
      <c r="P2808" s="19">
        <f t="shared" si="867"/>
        <v>7.9244454334024481E-2</v>
      </c>
      <c r="Q2808">
        <f t="shared" si="868"/>
        <v>1.0567898056276631E-3</v>
      </c>
      <c r="T2808" s="19"/>
      <c r="V2808" s="19">
        <f t="shared" si="869"/>
        <v>-3.6714808046133925E-2</v>
      </c>
      <c r="Y2808" s="19">
        <f t="shared" si="870"/>
        <v>0.18956196224988922</v>
      </c>
      <c r="Z2808" s="14">
        <f t="shared" si="871"/>
        <v>6.0542722698584068E-3</v>
      </c>
      <c r="AB2808" s="17">
        <f t="shared" si="872"/>
        <v>5.5089418605932661</v>
      </c>
      <c r="AC2808">
        <f t="shared" si="873"/>
        <v>18.445440351171452</v>
      </c>
      <c r="AI2808" s="19">
        <f t="shared" si="874"/>
        <v>6.5311793276792596E-2</v>
      </c>
      <c r="AJ2808">
        <f t="shared" si="875"/>
        <v>2.156763202119862E-3</v>
      </c>
      <c r="AO2808" s="3">
        <f t="shared" si="863"/>
        <v>6.5339264915810658E-2</v>
      </c>
      <c r="AQ2808">
        <f t="shared" si="876"/>
        <v>357.75000000001921</v>
      </c>
      <c r="AR2808">
        <f t="shared" si="877"/>
        <v>1.2141263405538487</v>
      </c>
      <c r="AS2808" s="5">
        <f t="shared" si="878"/>
        <v>0.6717165079667835</v>
      </c>
      <c r="AT2808">
        <f t="shared" si="879"/>
        <v>0.29420842648712808</v>
      </c>
    </row>
    <row r="2809" spans="1:46" x14ac:dyDescent="0.25">
      <c r="A2809" s="1">
        <v>357.85000000001918</v>
      </c>
      <c r="B2809">
        <v>1.21565086189292</v>
      </c>
      <c r="D2809">
        <f t="shared" si="864"/>
        <v>0.11179258433229534</v>
      </c>
      <c r="E2809">
        <f t="shared" si="862"/>
        <v>7.9283425867550092E-2</v>
      </c>
      <c r="G2809">
        <f t="shared" si="880"/>
        <v>0.11179258433229534</v>
      </c>
      <c r="H2809" s="2">
        <f t="shared" si="881"/>
        <v>7.9283425867550092E-2</v>
      </c>
      <c r="L2809" s="16">
        <f t="shared" si="865"/>
        <v>7.9316100770185471E-2</v>
      </c>
      <c r="M2809">
        <f t="shared" si="866"/>
        <v>1.0547219845599928E-3</v>
      </c>
      <c r="P2809" s="19">
        <f t="shared" si="867"/>
        <v>7.9283613658326244E-2</v>
      </c>
      <c r="Q2809">
        <f t="shared" si="868"/>
        <v>1.056833174280983E-3</v>
      </c>
      <c r="T2809" s="19"/>
      <c r="V2809" s="19">
        <f t="shared" si="869"/>
        <v>-3.672066524673212E-2</v>
      </c>
      <c r="Y2809" s="19">
        <f t="shared" si="870"/>
        <v>0.18959520184952994</v>
      </c>
      <c r="Z2809" s="14">
        <f t="shared" si="871"/>
        <v>6.0532472925330988E-3</v>
      </c>
      <c r="AB2809" s="17">
        <f t="shared" si="872"/>
        <v>5.5102359226892945</v>
      </c>
      <c r="AC2809">
        <f t="shared" si="873"/>
        <v>18.443460844415402</v>
      </c>
      <c r="AI2809" s="19">
        <f t="shared" si="874"/>
        <v>6.5344731603666162E-2</v>
      </c>
      <c r="AJ2809">
        <f t="shared" si="875"/>
        <v>2.1574030231004252E-3</v>
      </c>
      <c r="AO2809" s="3">
        <f t="shared" si="863"/>
        <v>6.5372216208634537E-2</v>
      </c>
      <c r="AQ2809">
        <f t="shared" si="876"/>
        <v>357.85000000001912</v>
      </c>
      <c r="AR2809">
        <f t="shared" si="877"/>
        <v>1.21565086189292</v>
      </c>
      <c r="AS2809" s="5">
        <f t="shared" si="878"/>
        <v>0.67299884111081654</v>
      </c>
      <c r="AT2809">
        <f t="shared" si="879"/>
        <v>0.2944712156589005</v>
      </c>
    </row>
    <row r="2810" spans="1:46" x14ac:dyDescent="0.25">
      <c r="A2810" s="1">
        <v>357.95000000001932</v>
      </c>
      <c r="B2810">
        <v>1.21717557801781</v>
      </c>
      <c r="D2810">
        <f t="shared" si="864"/>
        <v>0.11183241068937851</v>
      </c>
      <c r="E2810">
        <f t="shared" si="862"/>
        <v>7.9322590103727497E-2</v>
      </c>
      <c r="G2810">
        <f t="shared" si="880"/>
        <v>0.11183241068937851</v>
      </c>
      <c r="H2810" s="2">
        <f t="shared" si="881"/>
        <v>7.9322590103727497E-2</v>
      </c>
      <c r="L2810" s="16">
        <f t="shared" si="865"/>
        <v>7.9355279778667409E-2</v>
      </c>
      <c r="M2810">
        <f t="shared" si="866"/>
        <v>1.0547640321914662E-3</v>
      </c>
      <c r="P2810" s="19">
        <f t="shared" si="867"/>
        <v>7.9322777985954551E-2</v>
      </c>
      <c r="Q2810">
        <f t="shared" si="868"/>
        <v>1.0568762185115322E-3</v>
      </c>
      <c r="T2810" s="19"/>
      <c r="V2810" s="19">
        <f t="shared" si="869"/>
        <v>-3.6726518497396977E-2</v>
      </c>
      <c r="Y2810" s="19">
        <f t="shared" si="870"/>
        <v>0.18962845039170401</v>
      </c>
      <c r="Z2810" s="14">
        <f t="shared" si="871"/>
        <v>6.0522237933658051E-3</v>
      </c>
      <c r="AB2810" s="17">
        <f t="shared" si="872"/>
        <v>5.5115303329301133</v>
      </c>
      <c r="AC2810">
        <f t="shared" si="873"/>
        <v>18.441482761037911</v>
      </c>
      <c r="AI2810" s="19">
        <f t="shared" si="874"/>
        <v>6.5377674787208129E-2</v>
      </c>
      <c r="AJ2810">
        <f t="shared" si="875"/>
        <v>2.1580424877403973E-3</v>
      </c>
      <c r="AO2810" s="3">
        <f t="shared" si="863"/>
        <v>6.5405172359126018E-2</v>
      </c>
      <c r="AQ2810">
        <f t="shared" si="876"/>
        <v>357.95000000001926</v>
      </c>
      <c r="AR2810">
        <f t="shared" si="877"/>
        <v>1.21717557801781</v>
      </c>
      <c r="AS2810" s="5">
        <f t="shared" si="878"/>
        <v>0.67428136333144972</v>
      </c>
      <c r="AT2810">
        <f t="shared" si="879"/>
        <v>0.2947341283399198</v>
      </c>
    </row>
    <row r="2811" spans="1:46" x14ac:dyDescent="0.25">
      <c r="A2811" s="1">
        <v>358.05000000001928</v>
      </c>
      <c r="B2811">
        <v>1.218700488872694</v>
      </c>
      <c r="D2811">
        <f t="shared" si="864"/>
        <v>0.11187223704646163</v>
      </c>
      <c r="E2811">
        <f t="shared" si="862"/>
        <v>7.9361759341787783E-2</v>
      </c>
      <c r="G2811">
        <f t="shared" si="880"/>
        <v>0.11187223704646163</v>
      </c>
      <c r="H2811" s="2">
        <f t="shared" si="881"/>
        <v>7.9361759341787783E-2</v>
      </c>
      <c r="L2811" s="16">
        <f t="shared" si="865"/>
        <v>7.9394463789562053E-2</v>
      </c>
      <c r="M2811">
        <f t="shared" si="866"/>
        <v>1.0548057557265812E-3</v>
      </c>
      <c r="P2811" s="19">
        <f t="shared" si="867"/>
        <v>7.9361947315475453E-2</v>
      </c>
      <c r="Q2811">
        <f t="shared" si="868"/>
        <v>1.056918938392665E-3</v>
      </c>
      <c r="T2811" s="19"/>
      <c r="V2811" s="19">
        <f t="shared" si="869"/>
        <v>-3.6732367793568525E-2</v>
      </c>
      <c r="Y2811" s="19">
        <f t="shared" si="870"/>
        <v>0.1896617078795351</v>
      </c>
      <c r="Z2811" s="14">
        <f t="shared" si="871"/>
        <v>6.0512017724895879E-3</v>
      </c>
      <c r="AB2811" s="17">
        <f t="shared" si="872"/>
        <v>5.5128250914373318</v>
      </c>
      <c r="AC2811">
        <f t="shared" si="873"/>
        <v>18.439506102350911</v>
      </c>
      <c r="AI2811" s="19">
        <f t="shared" si="874"/>
        <v>6.5410622826484355E-2</v>
      </c>
      <c r="AJ2811">
        <f t="shared" si="875"/>
        <v>2.1586815959259943E-3</v>
      </c>
      <c r="AO2811" s="3">
        <f t="shared" si="863"/>
        <v>6.5438133366351181E-2</v>
      </c>
      <c r="AQ2811">
        <f t="shared" si="876"/>
        <v>358.05000000001928</v>
      </c>
      <c r="AR2811">
        <f t="shared" si="877"/>
        <v>1.2187004888726942</v>
      </c>
      <c r="AS2811" s="5">
        <f t="shared" si="878"/>
        <v>0.67556407459231571</v>
      </c>
      <c r="AT2811">
        <f t="shared" si="879"/>
        <v>0.29499716451734698</v>
      </c>
    </row>
    <row r="2812" spans="1:46" x14ac:dyDescent="0.25">
      <c r="A2812" s="1">
        <v>358.1500000000193</v>
      </c>
      <c r="B2812">
        <v>1.220225594401755</v>
      </c>
      <c r="D2812">
        <f t="shared" si="864"/>
        <v>0.11191206340354475</v>
      </c>
      <c r="E2812">
        <f t="shared" si="862"/>
        <v>7.9400933580297206E-2</v>
      </c>
      <c r="G2812">
        <f t="shared" si="880"/>
        <v>0.11191206340354475</v>
      </c>
      <c r="H2812" s="2">
        <f t="shared" si="881"/>
        <v>7.9400933580297206E-2</v>
      </c>
      <c r="L2812" s="16">
        <f t="shared" si="865"/>
        <v>7.9433652801441212E-2</v>
      </c>
      <c r="M2812">
        <f t="shared" si="866"/>
        <v>1.0548471552388312E-3</v>
      </c>
      <c r="P2812" s="19">
        <f t="shared" si="867"/>
        <v>7.9401121645455236E-2</v>
      </c>
      <c r="Q2812">
        <f t="shared" si="868"/>
        <v>1.0569613339978883E-3</v>
      </c>
      <c r="T2812" s="19"/>
      <c r="V2812" s="19">
        <f t="shared" si="869"/>
        <v>-3.6738213130687057E-2</v>
      </c>
      <c r="Y2812" s="19">
        <f t="shared" si="870"/>
        <v>0.18969497431614635</v>
      </c>
      <c r="Z2812" s="14">
        <f t="shared" si="871"/>
        <v>6.0501812300377171E-3</v>
      </c>
      <c r="AB2812" s="17">
        <f t="shared" si="872"/>
        <v>5.5141201983325372</v>
      </c>
      <c r="AC2812">
        <f t="shared" si="873"/>
        <v>18.437530869665892</v>
      </c>
      <c r="AI2812" s="19">
        <f t="shared" si="874"/>
        <v>6.5443575720524283E-2</v>
      </c>
      <c r="AJ2812">
        <f t="shared" si="875"/>
        <v>2.1593203475470243E-3</v>
      </c>
      <c r="AO2812" s="3">
        <f t="shared" si="863"/>
        <v>6.5471099229339247E-2</v>
      </c>
      <c r="AQ2812">
        <f t="shared" si="876"/>
        <v>358.1500000000193</v>
      </c>
      <c r="AR2812">
        <f t="shared" si="877"/>
        <v>1.2202255944017553</v>
      </c>
      <c r="AS2812" s="5">
        <f t="shared" si="878"/>
        <v>0.67684697485562961</v>
      </c>
      <c r="AT2812">
        <f t="shared" si="879"/>
        <v>0.29526032417985315</v>
      </c>
    </row>
    <row r="2813" spans="1:46" x14ac:dyDescent="0.25">
      <c r="A2813" s="1">
        <v>358.25000000001933</v>
      </c>
      <c r="B2813">
        <v>1.2217508945491871</v>
      </c>
      <c r="D2813">
        <f t="shared" si="864"/>
        <v>0.11195188976062785</v>
      </c>
      <c r="E2813">
        <f t="shared" si="862"/>
        <v>7.9440112817822331E-2</v>
      </c>
      <c r="G2813">
        <f t="shared" si="880"/>
        <v>0.11195188976062785</v>
      </c>
      <c r="H2813" s="2">
        <f t="shared" si="881"/>
        <v>7.9440112817822331E-2</v>
      </c>
      <c r="L2813" s="16">
        <f t="shared" si="865"/>
        <v>7.9472846812858933E-2</v>
      </c>
      <c r="M2813">
        <f t="shared" si="866"/>
        <v>1.0548882308030179E-3</v>
      </c>
      <c r="P2813" s="19">
        <f t="shared" si="867"/>
        <v>7.9440300974460448E-2</v>
      </c>
      <c r="Q2813">
        <f t="shared" si="868"/>
        <v>1.0570034054008461E-3</v>
      </c>
      <c r="T2813" s="19"/>
      <c r="V2813" s="19">
        <f t="shared" si="869"/>
        <v>-3.6744054504193206E-2</v>
      </c>
      <c r="Y2813" s="19">
        <f t="shared" si="870"/>
        <v>0.18972824970465971</v>
      </c>
      <c r="Z2813" s="14">
        <f t="shared" si="871"/>
        <v>6.0491621661436026E-3</v>
      </c>
      <c r="AB2813" s="17">
        <f t="shared" si="872"/>
        <v>5.5154156537372714</v>
      </c>
      <c r="AC2813">
        <f t="shared" si="873"/>
        <v>18.435557064293672</v>
      </c>
      <c r="AI2813" s="19">
        <f t="shared" si="874"/>
        <v>6.5476533468338705E-2</v>
      </c>
      <c r="AJ2813">
        <f t="shared" si="875"/>
        <v>2.1599587424952203E-3</v>
      </c>
      <c r="AO2813" s="3">
        <f t="shared" si="863"/>
        <v>6.5504069947081911E-2</v>
      </c>
      <c r="AQ2813">
        <f t="shared" si="876"/>
        <v>358.25000000001933</v>
      </c>
      <c r="AR2813">
        <f t="shared" si="877"/>
        <v>1.2217508945491871</v>
      </c>
      <c r="AS2813" s="5">
        <f t="shared" si="878"/>
        <v>0.67813006408287957</v>
      </c>
      <c r="AT2813">
        <f t="shared" si="879"/>
        <v>0.29552360731687782</v>
      </c>
    </row>
    <row r="2814" spans="1:46" x14ac:dyDescent="0.25">
      <c r="A2814" s="1">
        <v>358.35000000001929</v>
      </c>
      <c r="B2814">
        <v>1.223276389259188</v>
      </c>
      <c r="D2814">
        <f t="shared" si="864"/>
        <v>0.11199171611771093</v>
      </c>
      <c r="E2814">
        <f t="shared" si="862"/>
        <v>7.9479297052929818E-2</v>
      </c>
      <c r="G2814">
        <f t="shared" si="880"/>
        <v>0.11199171611771093</v>
      </c>
      <c r="H2814" s="2">
        <f t="shared" si="881"/>
        <v>7.9479297052929818E-2</v>
      </c>
      <c r="L2814" s="16">
        <f t="shared" si="865"/>
        <v>7.9512045822390576E-2</v>
      </c>
      <c r="M2814">
        <f t="shared" si="866"/>
        <v>1.0549289824927153E-3</v>
      </c>
      <c r="P2814" s="19">
        <f t="shared" si="867"/>
        <v>7.9479485301057737E-2</v>
      </c>
      <c r="Q2814">
        <f t="shared" si="868"/>
        <v>1.0570451526753335E-3</v>
      </c>
      <c r="T2814" s="19"/>
      <c r="V2814" s="19">
        <f t="shared" si="869"/>
        <v>-3.6749891909527883E-2</v>
      </c>
      <c r="Y2814" s="19">
        <f t="shared" si="870"/>
        <v>0.18976153404819882</v>
      </c>
      <c r="Z2814" s="14">
        <f t="shared" si="871"/>
        <v>6.0481445809412353E-3</v>
      </c>
      <c r="AB2814" s="17">
        <f t="shared" si="872"/>
        <v>5.5167114577731411</v>
      </c>
      <c r="AC2814">
        <f t="shared" si="873"/>
        <v>18.433584687545416</v>
      </c>
      <c r="AI2814" s="19">
        <f t="shared" si="874"/>
        <v>6.5509496068974826E-2</v>
      </c>
      <c r="AJ2814">
        <f t="shared" si="875"/>
        <v>2.1605967806591245E-3</v>
      </c>
      <c r="AO2814" s="3">
        <f t="shared" si="863"/>
        <v>6.5537045518646142E-2</v>
      </c>
      <c r="AQ2814">
        <f t="shared" si="876"/>
        <v>358.35000000001924</v>
      </c>
      <c r="AR2814">
        <f t="shared" si="877"/>
        <v>1.223276389259188</v>
      </c>
      <c r="AS2814" s="5">
        <f t="shared" si="878"/>
        <v>0.67941334223697303</v>
      </c>
      <c r="AT2814">
        <f t="shared" si="879"/>
        <v>0.29578701391628803</v>
      </c>
    </row>
    <row r="2815" spans="1:46" x14ac:dyDescent="0.25">
      <c r="A2815" s="1">
        <v>358.45000000001937</v>
      </c>
      <c r="B2815">
        <v>1.2248020784759679</v>
      </c>
      <c r="D2815">
        <f t="shared" si="864"/>
        <v>0.11203154247479409</v>
      </c>
      <c r="E2815">
        <f t="shared" si="862"/>
        <v>7.9518486284186618E-2</v>
      </c>
      <c r="G2815">
        <f t="shared" si="880"/>
        <v>0.11203154247479409</v>
      </c>
      <c r="H2815" s="2">
        <f t="shared" si="881"/>
        <v>7.9518486284186618E-2</v>
      </c>
      <c r="L2815" s="16">
        <f t="shared" si="865"/>
        <v>7.9551249828597292E-2</v>
      </c>
      <c r="M2815">
        <f t="shared" si="866"/>
        <v>1.0549694103825858E-3</v>
      </c>
      <c r="P2815" s="19">
        <f t="shared" si="867"/>
        <v>7.951867462381404E-2</v>
      </c>
      <c r="Q2815">
        <f t="shared" si="868"/>
        <v>1.0570865758952922E-3</v>
      </c>
      <c r="T2815" s="19"/>
      <c r="V2815" s="19">
        <f t="shared" si="869"/>
        <v>-3.6755725342132325E-2</v>
      </c>
      <c r="Y2815" s="19">
        <f t="shared" si="870"/>
        <v>0.1897948273498874</v>
      </c>
      <c r="Z2815" s="14">
        <f t="shared" si="871"/>
        <v>6.0471284745649148E-3</v>
      </c>
      <c r="AB2815" s="17">
        <f t="shared" si="872"/>
        <v>5.5180076105617584</v>
      </c>
      <c r="AC2815">
        <f t="shared" si="873"/>
        <v>18.43161374073204</v>
      </c>
      <c r="AI2815" s="19">
        <f t="shared" si="874"/>
        <v>6.5542463521443439E-2</v>
      </c>
      <c r="AJ2815">
        <f t="shared" si="875"/>
        <v>2.1612344619308704E-3</v>
      </c>
      <c r="AO2815" s="3">
        <f t="shared" si="863"/>
        <v>6.5570025943041843E-2</v>
      </c>
      <c r="AQ2815">
        <f t="shared" si="876"/>
        <v>358.45000000001937</v>
      </c>
      <c r="AR2815">
        <f t="shared" si="877"/>
        <v>1.2248020784759681</v>
      </c>
      <c r="AS2815" s="5">
        <f t="shared" si="878"/>
        <v>0.68069680927939769</v>
      </c>
      <c r="AT2815">
        <f t="shared" si="879"/>
        <v>0.29605054396747238</v>
      </c>
    </row>
    <row r="2816" spans="1:46" x14ac:dyDescent="0.25">
      <c r="A2816" s="1">
        <v>358.55000000001939</v>
      </c>
      <c r="B2816">
        <v>1.2263279621437431</v>
      </c>
      <c r="D2816">
        <f t="shared" si="864"/>
        <v>0.11207136883187721</v>
      </c>
      <c r="E2816">
        <f t="shared" si="862"/>
        <v>7.9557680510159851E-2</v>
      </c>
      <c r="G2816">
        <f t="shared" si="880"/>
        <v>0.11207136883187721</v>
      </c>
      <c r="H2816" s="2">
        <f t="shared" si="881"/>
        <v>7.9557680510159851E-2</v>
      </c>
      <c r="L2816" s="16">
        <f t="shared" si="865"/>
        <v>7.9590458830047339E-2</v>
      </c>
      <c r="M2816">
        <f t="shared" si="866"/>
        <v>1.0550095145469719E-3</v>
      </c>
      <c r="P2816" s="19">
        <f t="shared" si="867"/>
        <v>7.9557868941296489E-2</v>
      </c>
      <c r="Q2816">
        <f t="shared" si="868"/>
        <v>1.0571276751347926E-3</v>
      </c>
      <c r="T2816" s="19"/>
      <c r="V2816" s="19">
        <f t="shared" si="869"/>
        <v>-3.6761554797448089E-2</v>
      </c>
      <c r="Y2816" s="19">
        <f t="shared" si="870"/>
        <v>0.18982812961284787</v>
      </c>
      <c r="Z2816" s="14">
        <f t="shared" si="871"/>
        <v>6.0461138471490962E-3</v>
      </c>
      <c r="AB2816" s="17">
        <f t="shared" si="872"/>
        <v>5.5193041122246829</v>
      </c>
      <c r="AC2816">
        <f t="shared" si="873"/>
        <v>18.42964422516377</v>
      </c>
      <c r="AI2816" s="19">
        <f t="shared" si="874"/>
        <v>6.5575435824811512E-2</v>
      </c>
      <c r="AJ2816">
        <f t="shared" si="875"/>
        <v>2.1618717861975416E-3</v>
      </c>
      <c r="AO2816" s="3">
        <f t="shared" si="863"/>
        <v>6.5603011219317331E-2</v>
      </c>
      <c r="AQ2816">
        <f t="shared" si="876"/>
        <v>358.55000000001939</v>
      </c>
      <c r="AR2816">
        <f t="shared" si="877"/>
        <v>1.2263279621437426</v>
      </c>
      <c r="AS2816" s="5">
        <f t="shared" si="878"/>
        <v>0.68198046517383015</v>
      </c>
      <c r="AT2816">
        <f t="shared" si="879"/>
        <v>0.29631419745740889</v>
      </c>
    </row>
    <row r="2817" spans="1:46" x14ac:dyDescent="0.25">
      <c r="A2817" s="1">
        <v>358.65000000001942</v>
      </c>
      <c r="B2817">
        <v>1.2278540402067379</v>
      </c>
      <c r="D2817">
        <f t="shared" si="864"/>
        <v>0.11211119518896033</v>
      </c>
      <c r="E2817">
        <f t="shared" si="862"/>
        <v>7.9596879729416883E-2</v>
      </c>
      <c r="G2817">
        <f t="shared" si="880"/>
        <v>0.11211119518896033</v>
      </c>
      <c r="H2817" s="2">
        <f t="shared" si="881"/>
        <v>7.9596879729416883E-2</v>
      </c>
      <c r="L2817" s="16">
        <f t="shared" si="865"/>
        <v>7.9629672825308973E-2</v>
      </c>
      <c r="M2817">
        <f t="shared" si="866"/>
        <v>1.0550492950603832E-3</v>
      </c>
      <c r="P2817" s="19">
        <f t="shared" si="867"/>
        <v>7.9597068252072439E-2</v>
      </c>
      <c r="Q2817">
        <f t="shared" si="868"/>
        <v>1.0571684504680587E-3</v>
      </c>
      <c r="T2817" s="19"/>
      <c r="V2817" s="19">
        <f t="shared" si="869"/>
        <v>-3.6767380270917048E-2</v>
      </c>
      <c r="Y2817" s="19">
        <f t="shared" si="870"/>
        <v>0.18986144084020168</v>
      </c>
      <c r="Z2817" s="14">
        <f t="shared" si="871"/>
        <v>6.0451006988283739E-3</v>
      </c>
      <c r="AB2817" s="17">
        <f t="shared" si="872"/>
        <v>5.520600962883436</v>
      </c>
      <c r="AC2817">
        <f t="shared" si="873"/>
        <v>18.427676142150261</v>
      </c>
      <c r="AI2817" s="19">
        <f t="shared" si="874"/>
        <v>6.5608412978088504E-2</v>
      </c>
      <c r="AJ2817">
        <f t="shared" si="875"/>
        <v>2.1625087533517773E-3</v>
      </c>
      <c r="AO2817" s="3">
        <f t="shared" si="863"/>
        <v>6.563600134650116E-2</v>
      </c>
      <c r="AQ2817">
        <f t="shared" si="876"/>
        <v>358.65000000001942</v>
      </c>
      <c r="AR2817">
        <f t="shared" si="877"/>
        <v>1.2278540402067379</v>
      </c>
      <c r="AS2817" s="5">
        <f t="shared" si="878"/>
        <v>0.68326430988170705</v>
      </c>
      <c r="AT2817">
        <f t="shared" si="879"/>
        <v>0.29657797437548988</v>
      </c>
    </row>
    <row r="2818" spans="1:46" x14ac:dyDescent="0.25">
      <c r="A2818" s="1">
        <v>358.75000000001938</v>
      </c>
      <c r="B2818">
        <v>1.2293803126091849</v>
      </c>
      <c r="D2818">
        <f t="shared" si="864"/>
        <v>0.11215102154604341</v>
      </c>
      <c r="E2818">
        <f t="shared" ref="E2818:E2881" si="882">(B2818-$B$2)/($B$25111-$B$2)</f>
        <v>7.9636083940525224E-2</v>
      </c>
      <c r="G2818">
        <f t="shared" si="880"/>
        <v>0.11215102154604341</v>
      </c>
      <c r="H2818" s="2">
        <f t="shared" si="881"/>
        <v>7.9636083940525224E-2</v>
      </c>
      <c r="L2818" s="16">
        <f t="shared" si="865"/>
        <v>7.9668891812946896E-2</v>
      </c>
      <c r="M2818">
        <f t="shared" si="866"/>
        <v>1.0550887519977126E-3</v>
      </c>
      <c r="P2818" s="19">
        <f t="shared" si="867"/>
        <v>7.9636272554709397E-2</v>
      </c>
      <c r="Q2818">
        <f t="shared" si="868"/>
        <v>1.0572089019694562E-3</v>
      </c>
      <c r="T2818" s="19"/>
      <c r="V2818" s="19">
        <f t="shared" si="869"/>
        <v>-3.6773201757981398E-2</v>
      </c>
      <c r="Y2818" s="19">
        <f t="shared" si="870"/>
        <v>0.18989476103507325</v>
      </c>
      <c r="Z2818" s="14">
        <f t="shared" si="871"/>
        <v>6.0440890297381372E-3</v>
      </c>
      <c r="AB2818" s="17">
        <f t="shared" si="872"/>
        <v>5.5218981626596557</v>
      </c>
      <c r="AC2818">
        <f t="shared" si="873"/>
        <v>18.425709493001918</v>
      </c>
      <c r="AI2818" s="19">
        <f t="shared" si="874"/>
        <v>6.5641394980304746E-2</v>
      </c>
      <c r="AJ2818">
        <f t="shared" si="875"/>
        <v>2.1631453632844637E-3</v>
      </c>
      <c r="AO2818" s="3">
        <f t="shared" ref="AO2818:AO2881" si="883">$AH$6*LOG(((1+L2818)*$AH$2)^$AH$5+$AH$4)/LOG($AH$7)+$AH$3</f>
        <v>6.5668996323623219E-2</v>
      </c>
      <c r="AQ2818">
        <f t="shared" si="876"/>
        <v>358.75000000001933</v>
      </c>
      <c r="AR2818">
        <f t="shared" si="877"/>
        <v>1.2293803126091849</v>
      </c>
      <c r="AS2818" s="5">
        <f t="shared" si="878"/>
        <v>0.6845483433652777</v>
      </c>
      <c r="AT2818">
        <f t="shared" si="879"/>
        <v>0.29684187471019385</v>
      </c>
    </row>
    <row r="2819" spans="1:46" x14ac:dyDescent="0.25">
      <c r="A2819" s="1">
        <v>358.85000000001952</v>
      </c>
      <c r="B2819">
        <v>1.2309067792953241</v>
      </c>
      <c r="D2819">
        <f t="shared" ref="D2819:D2882" si="884">(A2819-$A$2)/($A$25111-$A$2)</f>
        <v>0.11219084790312657</v>
      </c>
      <c r="E2819">
        <f t="shared" si="882"/>
        <v>7.9675293142052628E-2</v>
      </c>
      <c r="G2819">
        <f t="shared" si="880"/>
        <v>0.11219084790312657</v>
      </c>
      <c r="H2819" s="2">
        <f t="shared" si="881"/>
        <v>7.9675293142052628E-2</v>
      </c>
      <c r="L2819" s="16">
        <f t="shared" ref="L2819:L2882" si="885">$K$4*_xlfn.ERF.PRECISE($K$2*H2819+$K$3)+$K$5</f>
        <v>7.970811579152226E-2</v>
      </c>
      <c r="M2819">
        <f t="shared" ref="M2819:M2882" si="886">(G2819-L2819)^2</f>
        <v>1.0551278854342497E-3</v>
      </c>
      <c r="P2819" s="19">
        <f t="shared" ref="P2819:P2882" si="887">$O$4*TANH($O$2*H2819+$O$3)+$O$5</f>
        <v>7.967548184777512E-2</v>
      </c>
      <c r="Q2819">
        <f t="shared" ref="Q2819:Q2882" si="888">(G2819-P2819)^2</f>
        <v>1.0572490297135013E-3</v>
      </c>
      <c r="T2819" s="19"/>
      <c r="V2819" s="19">
        <f t="shared" ref="V2819:V2882" si="889">($X$11*EXP(-((E2819-$X$13)^2)/(2*$X$12*$X$12))/SQRT(2*PI()*$X$12*$X$12))</f>
        <v>-3.6779019254083653E-2</v>
      </c>
      <c r="Y2819" s="19">
        <f t="shared" ref="Y2819:Y2882" si="890">($X$4*TANH($X$2*H2819+$X$3))+($X$9*LOG(((1+H2819)*$X$5)^$X$8+$X$7,$X$10)+$X$6) +($X$11*EXP(-((H2819-$X$13)^2)/(2*$X$12*$X$12))/SQRT(2*PI()*$X$12*$X$12))+($X$14*EXP(-((H2819-$X$16)^2)/(2*$X$15*$X$15))/SQRT(2*PI()*$X$15*$X$15))</f>
        <v>0.18992809020058368</v>
      </c>
      <c r="Z2819" s="14">
        <f t="shared" ref="Z2819:Z2882" si="891">(G2819-Y2819)^2</f>
        <v>6.0430788400135556E-3</v>
      </c>
      <c r="AB2819" s="17">
        <f t="shared" ref="AB2819:AB2882" si="892">( Y2819-$J$2)*($B$25111-$B$2)/($I$2-$J$2)+$B$2</f>
        <v>5.5231957116748518</v>
      </c>
      <c r="AC2819">
        <f t="shared" ref="AC2819:AC2882" si="893">(B2819-AB2819)^2</f>
        <v>18.423744279027783</v>
      </c>
      <c r="AI2819" s="19">
        <f t="shared" ref="AI2819:AI2882" si="894">$AH$6*LOG(((1+H2819)*$AH$2)^$AH$5+$AH$4,$AH$7)+$AH$3</f>
        <v>6.5674381830488571E-2</v>
      </c>
      <c r="AJ2819">
        <f t="shared" ref="AJ2819:AJ2882" si="895">(G2819-AI2819)^2</f>
        <v>2.1637816158868819E-3</v>
      </c>
      <c r="AO2819" s="3">
        <f t="shared" si="883"/>
        <v>6.5701996149693409E-2</v>
      </c>
      <c r="AQ2819">
        <f t="shared" ref="AQ2819:AQ2882" si="896">( G2819-$J$2)*($A$25111-$A$2)/($I$2-$J$2)+$A$2</f>
        <v>358.85000000001946</v>
      </c>
      <c r="AR2819">
        <f t="shared" ref="AR2819:AR2882" si="897">( H2819-$J$2)*($B$25111-$B$2)/($I$2-$J$2)+$B$2</f>
        <v>1.2309067792953241</v>
      </c>
      <c r="AS2819" s="5">
        <f t="shared" ref="AS2819:AS2882" si="898">( AI2819-$J$2)*($B$25111-$B$2)/($I$2-$J$2)+$B$2</f>
        <v>0.68583256558671413</v>
      </c>
      <c r="AT2819">
        <f t="shared" ref="AT2819:AT2882" si="899">(AR2819-AS2819)^2</f>
        <v>0.29710589845005941</v>
      </c>
    </row>
    <row r="2820" spans="1:46" x14ac:dyDescent="0.25">
      <c r="A2820" s="1">
        <v>358.95000000001949</v>
      </c>
      <c r="B2820">
        <v>1.2324334402094059</v>
      </c>
      <c r="D2820">
        <f t="shared" si="884"/>
        <v>0.11223067426020969</v>
      </c>
      <c r="E2820">
        <f t="shared" si="882"/>
        <v>7.9714507332567089E-2</v>
      </c>
      <c r="G2820">
        <f t="shared" si="880"/>
        <v>0.11223067426020969</v>
      </c>
      <c r="H2820" s="2">
        <f t="shared" si="881"/>
        <v>7.9714507332567089E-2</v>
      </c>
      <c r="L2820" s="16">
        <f t="shared" si="885"/>
        <v>7.9747344759603322E-2</v>
      </c>
      <c r="M2820">
        <f t="shared" si="886"/>
        <v>1.0551666954449639E-3</v>
      </c>
      <c r="P2820" s="19">
        <f t="shared" si="887"/>
        <v>7.9714696129837587E-2</v>
      </c>
      <c r="Q2820">
        <f t="shared" si="888"/>
        <v>1.0572888337748369E-3</v>
      </c>
      <c r="T2820" s="19"/>
      <c r="V2820" s="19">
        <f t="shared" si="889"/>
        <v>-3.6784832754666694E-2</v>
      </c>
      <c r="Y2820" s="19">
        <f t="shared" si="890"/>
        <v>0.18996142833985624</v>
      </c>
      <c r="Z2820" s="14">
        <f t="shared" si="891"/>
        <v>6.0420701297904892E-3</v>
      </c>
      <c r="AB2820" s="17">
        <f t="shared" si="892"/>
        <v>5.5244936100506159</v>
      </c>
      <c r="AC2820">
        <f t="shared" si="893"/>
        <v>18.421780501537356</v>
      </c>
      <c r="AI2820" s="19">
        <f t="shared" si="894"/>
        <v>6.5707373527687851E-2</v>
      </c>
      <c r="AJ2820">
        <f t="shared" si="895"/>
        <v>2.164417511048667E-3</v>
      </c>
      <c r="AO2820" s="3">
        <f t="shared" si="883"/>
        <v>6.5735000823778922E-2</v>
      </c>
      <c r="AQ2820">
        <f t="shared" si="896"/>
        <v>358.95000000001949</v>
      </c>
      <c r="AR2820">
        <f t="shared" si="897"/>
        <v>1.2324334402094055</v>
      </c>
      <c r="AS2820" s="5">
        <f t="shared" si="898"/>
        <v>0.68711697650894865</v>
      </c>
      <c r="AT2820">
        <f t="shared" si="899"/>
        <v>0.29737004558277164</v>
      </c>
    </row>
    <row r="2821" spans="1:46" x14ac:dyDescent="0.25">
      <c r="A2821" s="1">
        <v>359.05000000001951</v>
      </c>
      <c r="B2821">
        <v>1.2339602952956881</v>
      </c>
      <c r="D2821">
        <f t="shared" si="884"/>
        <v>0.11227050061729281</v>
      </c>
      <c r="E2821">
        <f t="shared" si="882"/>
        <v>7.9753726510636808E-2</v>
      </c>
      <c r="G2821">
        <f t="shared" si="880"/>
        <v>0.11227050061729281</v>
      </c>
      <c r="H2821" s="2">
        <f t="shared" si="881"/>
        <v>7.9753726510636808E-2</v>
      </c>
      <c r="L2821" s="16">
        <f t="shared" si="885"/>
        <v>7.9786578715772549E-2</v>
      </c>
      <c r="M2821">
        <f t="shared" si="886"/>
        <v>1.0552051821040675E-3</v>
      </c>
      <c r="P2821" s="19">
        <f t="shared" si="887"/>
        <v>7.9753915399464997E-2</v>
      </c>
      <c r="Q2821">
        <f t="shared" si="888"/>
        <v>1.0573283142282582E-3</v>
      </c>
      <c r="T2821" s="19"/>
      <c r="V2821" s="19">
        <f t="shared" si="889"/>
        <v>-3.6790642255173728E-2</v>
      </c>
      <c r="Y2821" s="19">
        <f t="shared" si="890"/>
        <v>0.18999477545601265</v>
      </c>
      <c r="Z2821" s="14">
        <f t="shared" si="891"/>
        <v>6.041062899204858E-3</v>
      </c>
      <c r="AB2821" s="17">
        <f t="shared" si="892"/>
        <v>5.5257918579084819</v>
      </c>
      <c r="AC2821">
        <f t="shared" si="893"/>
        <v>18.419818161839377</v>
      </c>
      <c r="AI2821" s="19">
        <f t="shared" si="894"/>
        <v>6.5740370070931808E-2</v>
      </c>
      <c r="AJ2821">
        <f t="shared" si="895"/>
        <v>2.1650530486613971E-3</v>
      </c>
      <c r="AO2821" s="3">
        <f t="shared" si="883"/>
        <v>6.5768010344889216E-2</v>
      </c>
      <c r="AQ2821">
        <f t="shared" si="896"/>
        <v>359.05000000001951</v>
      </c>
      <c r="AR2821">
        <f t="shared" si="897"/>
        <v>1.2339602952956878</v>
      </c>
      <c r="AS2821" s="5">
        <f t="shared" si="898"/>
        <v>0.68840157609418751</v>
      </c>
      <c r="AT2821">
        <f t="shared" si="899"/>
        <v>0.29763431609678148</v>
      </c>
    </row>
    <row r="2822" spans="1:46" x14ac:dyDescent="0.25">
      <c r="A2822" s="1">
        <v>359.15000000001947</v>
      </c>
      <c r="B2822">
        <v>1.2354873444984329</v>
      </c>
      <c r="D2822">
        <f t="shared" si="884"/>
        <v>0.11231032697437587</v>
      </c>
      <c r="E2822">
        <f t="shared" si="882"/>
        <v>7.9792950674830082E-2</v>
      </c>
      <c r="G2822">
        <f t="shared" ref="G2822:G2885" si="900">($I$2-$J$2)*D2822+$J$2</f>
        <v>0.11231032697437587</v>
      </c>
      <c r="H2822" s="2">
        <f t="shared" si="881"/>
        <v>7.9792950674830082E-2</v>
      </c>
      <c r="L2822" s="16">
        <f t="shared" si="885"/>
        <v>7.9825817658576881E-2</v>
      </c>
      <c r="M2822">
        <f t="shared" si="886"/>
        <v>1.0552433454882315E-3</v>
      </c>
      <c r="P2822" s="19">
        <f t="shared" si="887"/>
        <v>7.9793139655225637E-2</v>
      </c>
      <c r="Q2822">
        <f t="shared" si="888"/>
        <v>1.0573674711487049E-3</v>
      </c>
      <c r="T2822" s="19"/>
      <c r="V2822" s="19">
        <f t="shared" si="889"/>
        <v>-3.6796447751048275E-2</v>
      </c>
      <c r="Y2822" s="19">
        <f t="shared" si="890"/>
        <v>0.19002813155217438</v>
      </c>
      <c r="Z2822" s="14">
        <f t="shared" si="891"/>
        <v>6.0400571483928784E-3</v>
      </c>
      <c r="AB2822" s="17">
        <f t="shared" si="892"/>
        <v>5.5270904553699713</v>
      </c>
      <c r="AC2822">
        <f t="shared" si="893"/>
        <v>18.417857261242261</v>
      </c>
      <c r="AI2822" s="19">
        <f t="shared" si="894"/>
        <v>6.5773371459250107E-2</v>
      </c>
      <c r="AJ2822">
        <f t="shared" si="895"/>
        <v>2.1656882286167946E-3</v>
      </c>
      <c r="AO2822" s="3">
        <f t="shared" si="883"/>
        <v>6.5801024712054179E-2</v>
      </c>
      <c r="AQ2822">
        <f t="shared" si="896"/>
        <v>359.15000000001942</v>
      </c>
      <c r="AR2822">
        <f t="shared" si="897"/>
        <v>1.2354873444984331</v>
      </c>
      <c r="AS2822" s="5">
        <f t="shared" si="898"/>
        <v>0.68968636430465469</v>
      </c>
      <c r="AT2822">
        <f t="shared" si="899"/>
        <v>0.29789870998048934</v>
      </c>
    </row>
    <row r="2823" spans="1:46" x14ac:dyDescent="0.25">
      <c r="A2823" s="1">
        <v>359.25000000001961</v>
      </c>
      <c r="B2823">
        <v>1.237014587761917</v>
      </c>
      <c r="D2823">
        <f t="shared" si="884"/>
        <v>0.11235015333145904</v>
      </c>
      <c r="E2823">
        <f t="shared" si="882"/>
        <v>7.9832179823715585E-2</v>
      </c>
      <c r="G2823">
        <f t="shared" si="900"/>
        <v>0.11235015333145904</v>
      </c>
      <c r="H2823" s="2">
        <f t="shared" ref="H2823:H2886" si="901">($I$2-$J$2)*E2823+$J$2</f>
        <v>7.9832179823715585E-2</v>
      </c>
      <c r="L2823" s="16">
        <f t="shared" si="885"/>
        <v>7.9865061586591679E-2</v>
      </c>
      <c r="M2823">
        <f t="shared" si="886"/>
        <v>1.0552811856724491E-3</v>
      </c>
      <c r="P2823" s="19">
        <f t="shared" si="887"/>
        <v>7.9832368895688163E-2</v>
      </c>
      <c r="Q2823">
        <f t="shared" si="888"/>
        <v>1.0574063046112623E-3</v>
      </c>
      <c r="T2823" s="19"/>
      <c r="V2823" s="19">
        <f t="shared" si="889"/>
        <v>-3.6802249237734251E-2</v>
      </c>
      <c r="Y2823" s="19">
        <f t="shared" si="890"/>
        <v>0.19006149663146404</v>
      </c>
      <c r="Z2823" s="14">
        <f t="shared" si="891"/>
        <v>6.0390528774912338E-3</v>
      </c>
      <c r="AB2823" s="17">
        <f t="shared" si="892"/>
        <v>5.5283894025566536</v>
      </c>
      <c r="AC2823">
        <f t="shared" si="893"/>
        <v>18.415897801054562</v>
      </c>
      <c r="AI2823" s="19">
        <f t="shared" si="894"/>
        <v>6.5806377691652651E-2</v>
      </c>
      <c r="AJ2823">
        <f t="shared" si="895"/>
        <v>2.1663230508086342E-3</v>
      </c>
      <c r="AO2823" s="3">
        <f t="shared" si="883"/>
        <v>6.5834043924303032E-2</v>
      </c>
      <c r="AQ2823">
        <f t="shared" si="896"/>
        <v>359.25000000001955</v>
      </c>
      <c r="AR2823">
        <f t="shared" si="897"/>
        <v>1.237014587761917</v>
      </c>
      <c r="AS2823" s="5">
        <f t="shared" si="898"/>
        <v>0.69097134110180325</v>
      </c>
      <c r="AT2823">
        <f t="shared" si="899"/>
        <v>0.29816322722311778</v>
      </c>
    </row>
    <row r="2824" spans="1:46" x14ac:dyDescent="0.25">
      <c r="A2824" s="1">
        <v>359.35000000001958</v>
      </c>
      <c r="B2824">
        <v>1.23854202503042</v>
      </c>
      <c r="D2824">
        <f t="shared" si="884"/>
        <v>0.11238997968854215</v>
      </c>
      <c r="E2824">
        <f t="shared" si="882"/>
        <v>7.9871413955862072E-2</v>
      </c>
      <c r="G2824">
        <f t="shared" si="900"/>
        <v>0.11238997968854215</v>
      </c>
      <c r="H2824" s="2">
        <f t="shared" si="901"/>
        <v>7.9871413955862072E-2</v>
      </c>
      <c r="L2824" s="16">
        <f t="shared" si="885"/>
        <v>7.9904310498392306E-2</v>
      </c>
      <c r="M2824">
        <f t="shared" si="886"/>
        <v>1.0553187027318512E-3</v>
      </c>
      <c r="P2824" s="19">
        <f t="shared" si="887"/>
        <v>7.9871603119421347E-2</v>
      </c>
      <c r="Q2824">
        <f t="shared" si="888"/>
        <v>1.0574448146911451E-3</v>
      </c>
      <c r="T2824" s="19"/>
      <c r="V2824" s="19">
        <f t="shared" si="889"/>
        <v>-3.680804671067589E-2</v>
      </c>
      <c r="Y2824" s="19">
        <f t="shared" si="890"/>
        <v>0.19009487069700304</v>
      </c>
      <c r="Z2824" s="14">
        <f t="shared" si="891"/>
        <v>6.0380500866367851E-3</v>
      </c>
      <c r="AB2824" s="17">
        <f t="shared" si="892"/>
        <v>5.5296886995900474</v>
      </c>
      <c r="AC2824">
        <f t="shared" si="893"/>
        <v>18.413939782584148</v>
      </c>
      <c r="AI2824" s="19">
        <f t="shared" si="894"/>
        <v>6.5839388767224616E-2</v>
      </c>
      <c r="AJ2824">
        <f t="shared" si="895"/>
        <v>2.1669575151238509E-3</v>
      </c>
      <c r="AO2824" s="3">
        <f t="shared" si="883"/>
        <v>6.5867067980683203E-2</v>
      </c>
      <c r="AQ2824">
        <f t="shared" si="896"/>
        <v>359.35000000001958</v>
      </c>
      <c r="AR2824">
        <f t="shared" si="897"/>
        <v>1.23854202503042</v>
      </c>
      <c r="AS2824" s="5">
        <f t="shared" si="898"/>
        <v>0.69225650645001902</v>
      </c>
      <c r="AT2824">
        <f t="shared" si="899"/>
        <v>0.29842786781065761</v>
      </c>
    </row>
    <row r="2825" spans="1:46" x14ac:dyDescent="0.25">
      <c r="A2825" s="1">
        <v>359.4500000000196</v>
      </c>
      <c r="B2825">
        <v>1.2400696562482321</v>
      </c>
      <c r="D2825">
        <f t="shared" si="884"/>
        <v>0.11242980604562527</v>
      </c>
      <c r="E2825">
        <f t="shared" si="882"/>
        <v>7.9910653069838578E-2</v>
      </c>
      <c r="G2825">
        <f t="shared" si="900"/>
        <v>0.11242980604562527</v>
      </c>
      <c r="H2825" s="2">
        <f t="shared" si="901"/>
        <v>7.9910653069838578E-2</v>
      </c>
      <c r="L2825" s="16">
        <f t="shared" si="885"/>
        <v>7.9943564392532807E-2</v>
      </c>
      <c r="M2825">
        <f t="shared" si="886"/>
        <v>1.0553558967431201E-3</v>
      </c>
      <c r="P2825" s="19">
        <f t="shared" si="887"/>
        <v>7.9910842324994208E-2</v>
      </c>
      <c r="Q2825">
        <f t="shared" si="888"/>
        <v>1.0574830014637195E-3</v>
      </c>
      <c r="T2825" s="19"/>
      <c r="V2825" s="19">
        <f t="shared" si="889"/>
        <v>-3.6813840165317802E-2</v>
      </c>
      <c r="Y2825" s="19">
        <f t="shared" si="890"/>
        <v>0.19012825375191283</v>
      </c>
      <c r="Z2825" s="14">
        <f t="shared" si="891"/>
        <v>6.0370487759667029E-3</v>
      </c>
      <c r="AB2825" s="17">
        <f t="shared" si="892"/>
        <v>5.5309883465916769</v>
      </c>
      <c r="AC2825">
        <f t="shared" si="893"/>
        <v>18.411983207138707</v>
      </c>
      <c r="AI2825" s="19">
        <f t="shared" si="894"/>
        <v>6.5872404684939712E-2</v>
      </c>
      <c r="AJ2825">
        <f t="shared" si="895"/>
        <v>2.1675916214599659E-3</v>
      </c>
      <c r="AO2825" s="3">
        <f t="shared" si="883"/>
        <v>6.5900096880205483E-2</v>
      </c>
      <c r="AQ2825">
        <f t="shared" si="896"/>
        <v>359.4500000000196</v>
      </c>
      <c r="AR2825">
        <f t="shared" si="897"/>
        <v>1.2400696562482321</v>
      </c>
      <c r="AS2825" s="5">
        <f t="shared" si="898"/>
        <v>0.69354186030934684</v>
      </c>
      <c r="AT2825">
        <f t="shared" si="899"/>
        <v>0.29869263173381577</v>
      </c>
    </row>
    <row r="2826" spans="1:46" x14ac:dyDescent="0.25">
      <c r="A2826" s="1">
        <v>359.55000000001962</v>
      </c>
      <c r="B2826">
        <v>1.2415974813596511</v>
      </c>
      <c r="D2826">
        <f t="shared" si="884"/>
        <v>0.11246963240270839</v>
      </c>
      <c r="E2826">
        <f t="shared" si="882"/>
        <v>7.9949897164214301E-2</v>
      </c>
      <c r="G2826">
        <f t="shared" si="900"/>
        <v>0.11246963240270839</v>
      </c>
      <c r="H2826" s="2">
        <f t="shared" si="901"/>
        <v>7.9949897164214301E-2</v>
      </c>
      <c r="L2826" s="16">
        <f t="shared" si="885"/>
        <v>7.9982823267592096E-2</v>
      </c>
      <c r="M2826">
        <f t="shared" si="886"/>
        <v>1.0553927677814758E-3</v>
      </c>
      <c r="P2826" s="19">
        <f t="shared" si="887"/>
        <v>7.995008651097596E-2</v>
      </c>
      <c r="Q2826">
        <f t="shared" si="888"/>
        <v>1.0575208650044918E-3</v>
      </c>
      <c r="T2826" s="19"/>
      <c r="V2826" s="19">
        <f t="shared" si="889"/>
        <v>-3.6819629597104948E-2</v>
      </c>
      <c r="Y2826" s="19">
        <f t="shared" si="890"/>
        <v>0.19016164579931455</v>
      </c>
      <c r="Z2826" s="14">
        <f t="shared" si="891"/>
        <v>6.0360489456184304E-3</v>
      </c>
      <c r="AB2826" s="17">
        <f t="shared" si="892"/>
        <v>5.5322883436830503</v>
      </c>
      <c r="AC2826">
        <f t="shared" si="893"/>
        <v>18.410028076025515</v>
      </c>
      <c r="AI2826" s="19">
        <f t="shared" si="894"/>
        <v>6.5905425443864019E-2</v>
      </c>
      <c r="AJ2826">
        <f t="shared" si="895"/>
        <v>2.168225369706091E-3</v>
      </c>
      <c r="AO2826" s="3">
        <f t="shared" si="883"/>
        <v>6.5933130621936176E-2</v>
      </c>
      <c r="AQ2826">
        <f t="shared" si="896"/>
        <v>359.55000000001962</v>
      </c>
      <c r="AR2826">
        <f t="shared" si="897"/>
        <v>1.2415974813596506</v>
      </c>
      <c r="AS2826" s="5">
        <f t="shared" si="898"/>
        <v>0.69482740264342779</v>
      </c>
      <c r="AT2826">
        <f t="shared" si="899"/>
        <v>0.29895751897934453</v>
      </c>
    </row>
    <row r="2827" spans="1:46" x14ac:dyDescent="0.25">
      <c r="A2827" s="1">
        <v>359.65000000001959</v>
      </c>
      <c r="B2827">
        <v>1.2431255003089829</v>
      </c>
      <c r="D2827">
        <f t="shared" si="884"/>
        <v>0.11250945875979147</v>
      </c>
      <c r="E2827">
        <f t="shared" si="882"/>
        <v>7.9989146237558692E-2</v>
      </c>
      <c r="G2827">
        <f t="shared" si="900"/>
        <v>0.11250945875979147</v>
      </c>
      <c r="H2827" s="2">
        <f t="shared" si="901"/>
        <v>7.9989146237558692E-2</v>
      </c>
      <c r="L2827" s="16">
        <f t="shared" si="885"/>
        <v>8.0022087122134877E-2</v>
      </c>
      <c r="M2827">
        <f t="shared" si="886"/>
        <v>1.0554293159232141E-3</v>
      </c>
      <c r="P2827" s="19">
        <f t="shared" si="887"/>
        <v>7.9989335675936024E-2</v>
      </c>
      <c r="Q2827">
        <f t="shared" si="888"/>
        <v>1.057558405389108E-3</v>
      </c>
      <c r="T2827" s="19"/>
      <c r="V2827" s="19">
        <f t="shared" si="889"/>
        <v>-3.6825415001482655E-2</v>
      </c>
      <c r="Y2827" s="19">
        <f t="shared" si="890"/>
        <v>0.19019504684233091</v>
      </c>
      <c r="Z2827" s="14">
        <f t="shared" si="891"/>
        <v>6.0350505957299933E-3</v>
      </c>
      <c r="AB2827" s="17">
        <f t="shared" si="892"/>
        <v>5.5335886909857397</v>
      </c>
      <c r="AC2827">
        <f t="shared" si="893"/>
        <v>18.408074390552176</v>
      </c>
      <c r="AI2827" s="19">
        <f t="shared" si="894"/>
        <v>6.5938451043026314E-2</v>
      </c>
      <c r="AJ2827">
        <f t="shared" si="895"/>
        <v>2.1688587597549999E-3</v>
      </c>
      <c r="AO2827" s="3">
        <f t="shared" si="883"/>
        <v>6.5966169204866976E-2</v>
      </c>
      <c r="AQ2827">
        <f t="shared" si="896"/>
        <v>359.65000000001953</v>
      </c>
      <c r="AR2827">
        <f t="shared" si="897"/>
        <v>1.2431255003089829</v>
      </c>
      <c r="AS2827" s="5">
        <f t="shared" si="898"/>
        <v>0.6961131334144508</v>
      </c>
      <c r="AT2827">
        <f t="shared" si="899"/>
        <v>0.29922252953555822</v>
      </c>
    </row>
    <row r="2828" spans="1:46" x14ac:dyDescent="0.25">
      <c r="A2828" s="1">
        <v>359.75000000001972</v>
      </c>
      <c r="B2828">
        <v>1.244653713040542</v>
      </c>
      <c r="D2828">
        <f t="shared" si="884"/>
        <v>0.11254928511687463</v>
      </c>
      <c r="E2828">
        <f t="shared" si="882"/>
        <v>8.0028400288441381E-2</v>
      </c>
      <c r="G2828">
        <f t="shared" si="900"/>
        <v>0.11254928511687463</v>
      </c>
      <c r="H2828" s="2">
        <f t="shared" si="901"/>
        <v>8.0028400288441381E-2</v>
      </c>
      <c r="L2828" s="16">
        <f t="shared" si="885"/>
        <v>8.0061355954729407E-2</v>
      </c>
      <c r="M2828">
        <f t="shared" si="886"/>
        <v>1.0554655412445663E-3</v>
      </c>
      <c r="P2828" s="19">
        <f t="shared" si="887"/>
        <v>8.0028589818444032E-2</v>
      </c>
      <c r="Q2828">
        <f t="shared" si="888"/>
        <v>1.0575956226933662E-3</v>
      </c>
      <c r="T2828" s="19"/>
      <c r="V2828" s="19">
        <f t="shared" si="889"/>
        <v>-3.6831196373896632E-2</v>
      </c>
      <c r="Y2828" s="19">
        <f t="shared" si="890"/>
        <v>0.1902284568840816</v>
      </c>
      <c r="Z2828" s="14">
        <f t="shared" si="891"/>
        <v>6.034053726439244E-3</v>
      </c>
      <c r="AB2828" s="17">
        <f t="shared" si="892"/>
        <v>5.5348893886211998</v>
      </c>
      <c r="AC2828">
        <f t="shared" si="893"/>
        <v>18.406122152025027</v>
      </c>
      <c r="AI2828" s="19">
        <f t="shared" si="894"/>
        <v>6.5971481481456706E-2</v>
      </c>
      <c r="AJ2828">
        <f t="shared" si="895"/>
        <v>2.1694917914995516E-3</v>
      </c>
      <c r="AO2828" s="3">
        <f t="shared" si="883"/>
        <v>6.5999212628064852E-2</v>
      </c>
      <c r="AQ2828">
        <f t="shared" si="896"/>
        <v>359.75000000001967</v>
      </c>
      <c r="AR2828">
        <f t="shared" si="897"/>
        <v>1.2446537130405415</v>
      </c>
      <c r="AS2828" s="5">
        <f t="shared" si="898"/>
        <v>0.69739905258465718</v>
      </c>
      <c r="AT2828">
        <f t="shared" si="899"/>
        <v>0.29948766339068528</v>
      </c>
    </row>
    <row r="2829" spans="1:46" x14ac:dyDescent="0.25">
      <c r="A2829" s="1">
        <v>359.85000000001969</v>
      </c>
      <c r="B2829">
        <v>1.24618211949865</v>
      </c>
      <c r="D2829">
        <f t="shared" si="884"/>
        <v>0.11258911147395775</v>
      </c>
      <c r="E2829">
        <f t="shared" si="882"/>
        <v>8.0067659315432221E-2</v>
      </c>
      <c r="G2829">
        <f t="shared" si="900"/>
        <v>0.11258911147395775</v>
      </c>
      <c r="H2829" s="2">
        <f t="shared" si="901"/>
        <v>8.0067659315432221E-2</v>
      </c>
      <c r="L2829" s="16">
        <f t="shared" si="885"/>
        <v>8.010062976394039E-2</v>
      </c>
      <c r="M2829">
        <f t="shared" si="886"/>
        <v>1.0555014438221328E-3</v>
      </c>
      <c r="P2829" s="19">
        <f t="shared" si="887"/>
        <v>8.0067848937069835E-2</v>
      </c>
      <c r="Q2829">
        <f t="shared" si="888"/>
        <v>1.0576325169931896E-3</v>
      </c>
      <c r="T2829" s="19"/>
      <c r="V2829" s="19">
        <f t="shared" si="889"/>
        <v>-3.6836973709792949E-2</v>
      </c>
      <c r="Y2829" s="19">
        <f t="shared" si="890"/>
        <v>0.19026187592768892</v>
      </c>
      <c r="Z2829" s="14">
        <f t="shared" si="891"/>
        <v>6.0330583378848043E-3</v>
      </c>
      <c r="AB2829" s="17">
        <f t="shared" si="892"/>
        <v>5.5361904367109842</v>
      </c>
      <c r="AC2829">
        <f t="shared" si="893"/>
        <v>18.404171361751001</v>
      </c>
      <c r="AI2829" s="19">
        <f t="shared" si="894"/>
        <v>6.6004516758183529E-2</v>
      </c>
      <c r="AJ2829">
        <f t="shared" si="895"/>
        <v>2.1701244648329398E-3</v>
      </c>
      <c r="AO2829" s="3">
        <f t="shared" si="883"/>
        <v>6.6032260890521499E-2</v>
      </c>
      <c r="AQ2829">
        <f t="shared" si="896"/>
        <v>359.85000000001969</v>
      </c>
      <c r="AR2829">
        <f t="shared" si="897"/>
        <v>1.24618211949865</v>
      </c>
      <c r="AS2829" s="5">
        <f t="shared" si="898"/>
        <v>0.69868516011621806</v>
      </c>
      <c r="AT2829">
        <f t="shared" si="899"/>
        <v>0.29975292053300834</v>
      </c>
    </row>
    <row r="2830" spans="1:46" x14ac:dyDescent="0.25">
      <c r="A2830" s="1">
        <v>359.95000000001971</v>
      </c>
      <c r="B2830">
        <v>1.2477107196276369</v>
      </c>
      <c r="D2830">
        <f t="shared" si="884"/>
        <v>0.11262893783104087</v>
      </c>
      <c r="E2830">
        <f t="shared" si="882"/>
        <v>8.0106923317101231E-2</v>
      </c>
      <c r="G2830">
        <f t="shared" si="900"/>
        <v>0.11262893783104087</v>
      </c>
      <c r="H2830" s="2">
        <f t="shared" si="901"/>
        <v>8.0106923317101231E-2</v>
      </c>
      <c r="L2830" s="16">
        <f t="shared" si="885"/>
        <v>8.0139908548350292E-2</v>
      </c>
      <c r="M2830">
        <f t="shared" si="886"/>
        <v>1.0555370237315261E-3</v>
      </c>
      <c r="P2830" s="19">
        <f t="shared" si="887"/>
        <v>8.0107113030383439E-2</v>
      </c>
      <c r="Q2830">
        <f t="shared" si="888"/>
        <v>1.057669088364657E-3</v>
      </c>
      <c r="T2830" s="19"/>
      <c r="V2830" s="19">
        <f t="shared" si="889"/>
        <v>-3.6842747004618072E-2</v>
      </c>
      <c r="Y2830" s="19">
        <f t="shared" si="890"/>
        <v>0.1902953039762717</v>
      </c>
      <c r="Z2830" s="14">
        <f t="shared" si="891"/>
        <v>6.0320644302050575E-3</v>
      </c>
      <c r="AB2830" s="17">
        <f t="shared" si="892"/>
        <v>5.5374918353765139</v>
      </c>
      <c r="AC2830">
        <f t="shared" si="893"/>
        <v>18.402222021035676</v>
      </c>
      <c r="AI2830" s="19">
        <f t="shared" si="894"/>
        <v>6.6037556872255321E-2</v>
      </c>
      <c r="AJ2830">
        <f t="shared" si="895"/>
        <v>2.1707567796466851E-3</v>
      </c>
      <c r="AO2830" s="3">
        <f t="shared" si="883"/>
        <v>6.6065313991321872E-2</v>
      </c>
      <c r="AQ2830">
        <f t="shared" si="896"/>
        <v>359.95000000001971</v>
      </c>
      <c r="AR2830">
        <f t="shared" si="897"/>
        <v>1.2477107196276369</v>
      </c>
      <c r="AS2830" s="5">
        <f t="shared" si="898"/>
        <v>0.69997145597209198</v>
      </c>
      <c r="AT2830">
        <f t="shared" si="899"/>
        <v>0.30001830094991855</v>
      </c>
    </row>
    <row r="2831" spans="1:46" x14ac:dyDescent="0.25">
      <c r="A2831" s="1">
        <v>360.05000000001968</v>
      </c>
      <c r="B2831">
        <v>1.2492395133718419</v>
      </c>
      <c r="D2831">
        <f t="shared" si="884"/>
        <v>0.11266876418812394</v>
      </c>
      <c r="E2831">
        <f t="shared" si="882"/>
        <v>8.0146192292018706E-2</v>
      </c>
      <c r="G2831">
        <f t="shared" si="900"/>
        <v>0.11266876418812394</v>
      </c>
      <c r="H2831" s="2">
        <f t="shared" si="901"/>
        <v>8.0146192292018706E-2</v>
      </c>
      <c r="L2831" s="16">
        <f t="shared" si="885"/>
        <v>8.0179192306509606E-2</v>
      </c>
      <c r="M2831">
        <f t="shared" si="886"/>
        <v>1.0555722810505846E-3</v>
      </c>
      <c r="P2831" s="19">
        <f t="shared" si="887"/>
        <v>8.0146382096955154E-2</v>
      </c>
      <c r="Q2831">
        <f t="shared" si="888"/>
        <v>1.0577053368839759E-3</v>
      </c>
      <c r="T2831" s="19"/>
      <c r="V2831" s="19">
        <f t="shared" si="889"/>
        <v>-3.6848516253818832E-2</v>
      </c>
      <c r="Y2831" s="19">
        <f t="shared" si="890"/>
        <v>0.19032874103295142</v>
      </c>
      <c r="Z2831" s="14">
        <f t="shared" si="891"/>
        <v>6.0310720035391396E-3</v>
      </c>
      <c r="AB2831" s="17">
        <f t="shared" si="892"/>
        <v>5.5387935847393122</v>
      </c>
      <c r="AC2831">
        <f t="shared" si="893"/>
        <v>18.400274131185238</v>
      </c>
      <c r="AI2831" s="19">
        <f t="shared" si="894"/>
        <v>6.6070601822681763E-2</v>
      </c>
      <c r="AJ2831">
        <f t="shared" si="895"/>
        <v>2.1713887358361115E-3</v>
      </c>
      <c r="AO2831" s="3">
        <f t="shared" si="883"/>
        <v>6.6098371929439015E-2</v>
      </c>
      <c r="AQ2831">
        <f t="shared" si="896"/>
        <v>360.05000000001962</v>
      </c>
      <c r="AR2831">
        <f t="shared" si="897"/>
        <v>1.2492395133718415</v>
      </c>
      <c r="AS2831" s="5">
        <f t="shared" si="898"/>
        <v>0.70125794011372489</v>
      </c>
      <c r="AT2831">
        <f t="shared" si="899"/>
        <v>0.30028380463044058</v>
      </c>
    </row>
    <row r="2832" spans="1:46" x14ac:dyDescent="0.25">
      <c r="A2832" s="1">
        <v>360.15000000001982</v>
      </c>
      <c r="B2832">
        <v>1.2507685006756111</v>
      </c>
      <c r="D2832">
        <f t="shared" si="884"/>
        <v>0.1127085905452071</v>
      </c>
      <c r="E2832">
        <f t="shared" si="882"/>
        <v>8.018546623875511E-2</v>
      </c>
      <c r="G2832">
        <f t="shared" si="900"/>
        <v>0.1127085905452071</v>
      </c>
      <c r="H2832" s="2">
        <f t="shared" si="901"/>
        <v>8.018546623875511E-2</v>
      </c>
      <c r="L2832" s="16">
        <f t="shared" si="885"/>
        <v>8.0218481037004352E-2</v>
      </c>
      <c r="M2832">
        <f t="shared" si="886"/>
        <v>1.0556072158550065E-3</v>
      </c>
      <c r="P2832" s="19">
        <f t="shared" si="887"/>
        <v>8.0185656135355415E-2</v>
      </c>
      <c r="Q2832">
        <f t="shared" si="888"/>
        <v>1.0577412626275146E-3</v>
      </c>
      <c r="T2832" s="19"/>
      <c r="V2832" s="19">
        <f t="shared" si="889"/>
        <v>-3.6854281452842468E-2</v>
      </c>
      <c r="Y2832" s="19">
        <f t="shared" si="890"/>
        <v>0.19036218710084912</v>
      </c>
      <c r="Z2832" s="14">
        <f t="shared" si="891"/>
        <v>6.0300810580264184E-3</v>
      </c>
      <c r="AB2832" s="17">
        <f t="shared" si="892"/>
        <v>5.5400956849208862</v>
      </c>
      <c r="AC2832">
        <f t="shared" si="893"/>
        <v>18.3983276935055</v>
      </c>
      <c r="AI2832" s="19">
        <f t="shared" si="894"/>
        <v>6.6103651608510949E-2</v>
      </c>
      <c r="AJ2832">
        <f t="shared" si="895"/>
        <v>2.1720203332931767E-3</v>
      </c>
      <c r="AO2832" s="3">
        <f t="shared" si="883"/>
        <v>6.6131434703957881E-2</v>
      </c>
      <c r="AQ2832">
        <f t="shared" si="896"/>
        <v>360.15000000001976</v>
      </c>
      <c r="AR2832">
        <f t="shared" si="897"/>
        <v>1.2507685006756109</v>
      </c>
      <c r="AS2832" s="5">
        <f t="shared" si="898"/>
        <v>0.70254461250405709</v>
      </c>
      <c r="AT2832">
        <f t="shared" si="899"/>
        <v>0.30054943156193631</v>
      </c>
    </row>
    <row r="2833" spans="1:46" x14ac:dyDescent="0.25">
      <c r="A2833" s="1">
        <v>360.25000000001978</v>
      </c>
      <c r="B2833">
        <v>1.2522976814833</v>
      </c>
      <c r="D2833">
        <f t="shared" si="884"/>
        <v>0.11274841690229022</v>
      </c>
      <c r="E2833">
        <f t="shared" si="882"/>
        <v>8.0224745155881155E-2</v>
      </c>
      <c r="G2833">
        <f t="shared" si="900"/>
        <v>0.11274841690229022</v>
      </c>
      <c r="H2833" s="2">
        <f t="shared" si="901"/>
        <v>8.0224745155881155E-2</v>
      </c>
      <c r="L2833" s="16">
        <f t="shared" si="885"/>
        <v>8.0257774738395682E-2</v>
      </c>
      <c r="M2833">
        <f t="shared" si="886"/>
        <v>1.0556418282222414E-3</v>
      </c>
      <c r="P2833" s="19">
        <f t="shared" si="887"/>
        <v>8.0224935144154935E-2</v>
      </c>
      <c r="Q2833">
        <f t="shared" si="888"/>
        <v>1.0577768656717585E-3</v>
      </c>
      <c r="T2833" s="19"/>
      <c r="V2833" s="19">
        <f t="shared" si="889"/>
        <v>-3.68600425971366E-2</v>
      </c>
      <c r="Y2833" s="19">
        <f t="shared" si="890"/>
        <v>0.19039564218308436</v>
      </c>
      <c r="Z2833" s="14">
        <f t="shared" si="891"/>
        <v>6.0290915938063967E-3</v>
      </c>
      <c r="AB2833" s="17">
        <f t="shared" si="892"/>
        <v>5.5413981360426829</v>
      </c>
      <c r="AC2833">
        <f t="shared" si="893"/>
        <v>18.396382709301509</v>
      </c>
      <c r="AI2833" s="19">
        <f t="shared" si="894"/>
        <v>6.613670622879142E-2</v>
      </c>
      <c r="AJ2833">
        <f t="shared" si="895"/>
        <v>2.1726515719099619E-3</v>
      </c>
      <c r="AO2833" s="3">
        <f t="shared" si="883"/>
        <v>6.6164502313889706E-2</v>
      </c>
      <c r="AQ2833">
        <f t="shared" si="896"/>
        <v>360.25000000001978</v>
      </c>
      <c r="AR2833">
        <f t="shared" si="897"/>
        <v>1.2522976814833002</v>
      </c>
      <c r="AS2833" s="5">
        <f t="shared" si="898"/>
        <v>0.70383147310604754</v>
      </c>
      <c r="AT2833">
        <f t="shared" si="899"/>
        <v>0.30081518173171995</v>
      </c>
    </row>
    <row r="2834" spans="1:46" x14ac:dyDescent="0.25">
      <c r="A2834" s="1">
        <v>360.3500000000198</v>
      </c>
      <c r="B2834">
        <v>1.2538270557392699</v>
      </c>
      <c r="D2834">
        <f t="shared" si="884"/>
        <v>0.11278824325937334</v>
      </c>
      <c r="E2834">
        <f t="shared" si="882"/>
        <v>8.0264029041967666E-2</v>
      </c>
      <c r="G2834">
        <f t="shared" si="900"/>
        <v>0.11278824325937334</v>
      </c>
      <c r="H2834" s="2">
        <f t="shared" si="901"/>
        <v>8.0264029041967666E-2</v>
      </c>
      <c r="L2834" s="16">
        <f t="shared" si="885"/>
        <v>8.0297073409244746E-2</v>
      </c>
      <c r="M2834">
        <f t="shared" si="886"/>
        <v>1.0556761182299052E-3</v>
      </c>
      <c r="P2834" s="19">
        <f t="shared" si="887"/>
        <v>8.0264219121924552E-2</v>
      </c>
      <c r="Q2834">
        <f t="shared" si="888"/>
        <v>1.0578121460933514E-3</v>
      </c>
      <c r="T2834" s="19"/>
      <c r="V2834" s="19">
        <f t="shared" si="889"/>
        <v>-3.6865799682149238E-2</v>
      </c>
      <c r="Y2834" s="19">
        <f t="shared" si="890"/>
        <v>0.19042910628277718</v>
      </c>
      <c r="Z2834" s="14">
        <f t="shared" si="891"/>
        <v>6.0281036110189576E-3</v>
      </c>
      <c r="AB2834" s="17">
        <f t="shared" si="892"/>
        <v>5.5427009382261714</v>
      </c>
      <c r="AC2834">
        <f t="shared" si="893"/>
        <v>18.394439179878272</v>
      </c>
      <c r="AI2834" s="19">
        <f t="shared" si="894"/>
        <v>6.6169765682513759E-2</v>
      </c>
      <c r="AJ2834">
        <f t="shared" si="895"/>
        <v>2.1732824515841593E-3</v>
      </c>
      <c r="AO2834" s="3">
        <f t="shared" si="883"/>
        <v>6.6197574758263489E-2</v>
      </c>
      <c r="AQ2834">
        <f t="shared" si="896"/>
        <v>360.3500000000198</v>
      </c>
      <c r="AR2834">
        <f t="shared" si="897"/>
        <v>1.2538270557392701</v>
      </c>
      <c r="AS2834" s="5">
        <f t="shared" si="898"/>
        <v>0.70511852188039836</v>
      </c>
      <c r="AT2834">
        <f t="shared" si="899"/>
        <v>0.30108105512955263</v>
      </c>
    </row>
    <row r="2835" spans="1:46" x14ac:dyDescent="0.25">
      <c r="A2835" s="1">
        <v>360.45000000001983</v>
      </c>
      <c r="B2835">
        <v>1.255356623387893</v>
      </c>
      <c r="D2835">
        <f t="shared" si="884"/>
        <v>0.11282806961645646</v>
      </c>
      <c r="E2835">
        <f t="shared" si="882"/>
        <v>8.0303317895585785E-2</v>
      </c>
      <c r="G2835">
        <f t="shared" si="900"/>
        <v>0.11282806961645646</v>
      </c>
      <c r="H2835" s="2">
        <f t="shared" si="901"/>
        <v>8.0303317895585785E-2</v>
      </c>
      <c r="L2835" s="16">
        <f t="shared" si="885"/>
        <v>8.0336377048144669E-2</v>
      </c>
      <c r="M2835">
        <f t="shared" si="886"/>
        <v>1.0557100859536876E-3</v>
      </c>
      <c r="P2835" s="19">
        <f t="shared" si="887"/>
        <v>8.0303508067235366E-2</v>
      </c>
      <c r="Q2835">
        <f t="shared" si="888"/>
        <v>1.0578471039690712E-3</v>
      </c>
      <c r="T2835" s="19"/>
      <c r="V2835" s="19">
        <f t="shared" si="889"/>
        <v>-3.6871552703328828E-2</v>
      </c>
      <c r="Y2835" s="19">
        <f t="shared" si="890"/>
        <v>0.19046257940304759</v>
      </c>
      <c r="Z2835" s="14">
        <f t="shared" si="891"/>
        <v>6.0271171098043143E-3</v>
      </c>
      <c r="AB2835" s="17">
        <f t="shared" si="892"/>
        <v>5.544004091592817</v>
      </c>
      <c r="AC2835">
        <f t="shared" si="893"/>
        <v>18.392497106540503</v>
      </c>
      <c r="AI2835" s="19">
        <f t="shared" si="894"/>
        <v>6.6202829968764254E-2</v>
      </c>
      <c r="AJ2835">
        <f t="shared" si="895"/>
        <v>2.1739129722047291E-3</v>
      </c>
      <c r="AO2835" s="3">
        <f t="shared" si="883"/>
        <v>6.6230652036108006E-2</v>
      </c>
      <c r="AQ2835">
        <f t="shared" si="896"/>
        <v>360.45000000001983</v>
      </c>
      <c r="AR2835">
        <f t="shared" si="897"/>
        <v>1.255356623387893</v>
      </c>
      <c r="AS2835" s="5">
        <f t="shared" si="898"/>
        <v>0.70640575879153711</v>
      </c>
      <c r="AT2835">
        <f t="shared" si="899"/>
        <v>0.30134705174108667</v>
      </c>
    </row>
    <row r="2836" spans="1:46" x14ac:dyDescent="0.25">
      <c r="A2836" s="1">
        <v>360.55000000001979</v>
      </c>
      <c r="B2836">
        <v>1.256886384373548</v>
      </c>
      <c r="D2836">
        <f t="shared" si="884"/>
        <v>0.11286789597353954</v>
      </c>
      <c r="E2836">
        <f t="shared" si="882"/>
        <v>8.0342611715306808E-2</v>
      </c>
      <c r="G2836">
        <f t="shared" si="900"/>
        <v>0.11286789597353954</v>
      </c>
      <c r="H2836" s="2">
        <f t="shared" si="901"/>
        <v>8.0342611715306808E-2</v>
      </c>
      <c r="L2836" s="16">
        <f t="shared" si="885"/>
        <v>8.0375685653642392E-2</v>
      </c>
      <c r="M2836">
        <f t="shared" si="886"/>
        <v>1.0557437314724304E-3</v>
      </c>
      <c r="P2836" s="19">
        <f t="shared" si="887"/>
        <v>8.0342801978658701E-2</v>
      </c>
      <c r="Q2836">
        <f t="shared" si="888"/>
        <v>1.0578817393758334E-3</v>
      </c>
      <c r="T2836" s="19"/>
      <c r="V2836" s="19">
        <f t="shared" si="889"/>
        <v>-3.6877301656124184E-2</v>
      </c>
      <c r="Y2836" s="19">
        <f t="shared" si="890"/>
        <v>0.19049606154701437</v>
      </c>
      <c r="Z2836" s="14">
        <f t="shared" si="891"/>
        <v>6.0261320903028234E-3</v>
      </c>
      <c r="AB2836" s="17">
        <f t="shared" si="892"/>
        <v>5.5453075962640375</v>
      </c>
      <c r="AC2836">
        <f t="shared" si="893"/>
        <v>18.390556490592296</v>
      </c>
      <c r="AI2836" s="19">
        <f t="shared" si="894"/>
        <v>6.6235899086534156E-2</v>
      </c>
      <c r="AJ2836">
        <f t="shared" si="895"/>
        <v>2.1745431336696796E-3</v>
      </c>
      <c r="AO2836" s="3">
        <f t="shared" si="883"/>
        <v>6.6263734146471132E-2</v>
      </c>
      <c r="AQ2836">
        <f t="shared" si="896"/>
        <v>360.55000000001974</v>
      </c>
      <c r="AR2836">
        <f t="shared" si="897"/>
        <v>1.256886384373548</v>
      </c>
      <c r="AS2836" s="5">
        <f t="shared" si="898"/>
        <v>0.70769318380019208</v>
      </c>
      <c r="AT2836">
        <f t="shared" si="899"/>
        <v>0.30161317155600642</v>
      </c>
    </row>
    <row r="2837" spans="1:46" x14ac:dyDescent="0.25">
      <c r="A2837" s="1">
        <v>360.65000000001987</v>
      </c>
      <c r="B2837">
        <v>1.258416338640622</v>
      </c>
      <c r="D2837">
        <f t="shared" si="884"/>
        <v>0.1129077223306227</v>
      </c>
      <c r="E2837">
        <f t="shared" si="882"/>
        <v>8.0381910499702253E-2</v>
      </c>
      <c r="G2837">
        <f t="shared" si="900"/>
        <v>0.1129077223306227</v>
      </c>
      <c r="H2837" s="2">
        <f t="shared" si="901"/>
        <v>8.0381910499702253E-2</v>
      </c>
      <c r="L2837" s="16">
        <f t="shared" si="885"/>
        <v>8.0414999224327488E-2</v>
      </c>
      <c r="M2837">
        <f t="shared" si="886"/>
        <v>1.0557770548623707E-3</v>
      </c>
      <c r="P2837" s="19">
        <f t="shared" si="887"/>
        <v>8.0382100854766075E-2</v>
      </c>
      <c r="Q2837">
        <f t="shared" si="888"/>
        <v>1.0579160523907056E-3</v>
      </c>
      <c r="T2837" s="19"/>
      <c r="V2837" s="19">
        <f t="shared" si="889"/>
        <v>-3.6883046535984551E-2</v>
      </c>
      <c r="Y2837" s="19">
        <f t="shared" si="890"/>
        <v>0.19052955271779856</v>
      </c>
      <c r="Z2837" s="14">
        <f t="shared" si="891"/>
        <v>6.0251485526554979E-3</v>
      </c>
      <c r="AB2837" s="17">
        <f t="shared" si="892"/>
        <v>5.5466114523613399</v>
      </c>
      <c r="AC2837">
        <f t="shared" si="893"/>
        <v>18.388617333338242</v>
      </c>
      <c r="AI2837" s="19">
        <f t="shared" si="894"/>
        <v>6.6268973034871115E-2</v>
      </c>
      <c r="AJ2837">
        <f t="shared" si="895"/>
        <v>2.1751729358719689E-3</v>
      </c>
      <c r="AO2837" s="3">
        <f t="shared" si="883"/>
        <v>6.6296821088382307E-2</v>
      </c>
      <c r="AQ2837">
        <f t="shared" si="896"/>
        <v>360.65000000001987</v>
      </c>
      <c r="AR2837">
        <f t="shared" si="897"/>
        <v>1.258416338640622</v>
      </c>
      <c r="AS2837" s="5">
        <f t="shared" si="898"/>
        <v>0.70898079686928672</v>
      </c>
      <c r="AT2837">
        <f t="shared" si="899"/>
        <v>0.3018794145615607</v>
      </c>
    </row>
    <row r="2838" spans="1:46" x14ac:dyDescent="0.25">
      <c r="A2838" s="1">
        <v>360.7500000000199</v>
      </c>
      <c r="B2838">
        <v>1.2599464861335099</v>
      </c>
      <c r="D2838">
        <f t="shared" si="884"/>
        <v>0.11294754868770582</v>
      </c>
      <c r="E2838">
        <f t="shared" si="882"/>
        <v>8.0421214247343831E-2</v>
      </c>
      <c r="G2838">
        <f t="shared" si="900"/>
        <v>0.11294754868770582</v>
      </c>
      <c r="H2838" s="2">
        <f t="shared" si="901"/>
        <v>8.0421214247343831E-2</v>
      </c>
      <c r="L2838" s="16">
        <f t="shared" si="885"/>
        <v>8.0454317758757554E-2</v>
      </c>
      <c r="M2838">
        <f t="shared" si="886"/>
        <v>1.0558100562019601E-3</v>
      </c>
      <c r="P2838" s="19">
        <f t="shared" si="887"/>
        <v>8.0421404694129173E-2</v>
      </c>
      <c r="Q2838">
        <f t="shared" si="888"/>
        <v>1.057950043090882E-3</v>
      </c>
      <c r="T2838" s="19"/>
      <c r="V2838" s="19">
        <f t="shared" si="889"/>
        <v>-3.6888787338359597E-2</v>
      </c>
      <c r="Y2838" s="19">
        <f t="shared" si="890"/>
        <v>0.19056305291851725</v>
      </c>
      <c r="Z2838" s="14">
        <f t="shared" si="891"/>
        <v>6.0241664970031063E-3</v>
      </c>
      <c r="AB2838" s="17">
        <f t="shared" si="892"/>
        <v>5.5479156600060762</v>
      </c>
      <c r="AC2838">
        <f t="shared" si="893"/>
        <v>18.386679636081379</v>
      </c>
      <c r="AI2838" s="19">
        <f t="shared" si="894"/>
        <v>6.6302051812823448E-2</v>
      </c>
      <c r="AJ2838">
        <f t="shared" si="895"/>
        <v>2.1758023787046611E-3</v>
      </c>
      <c r="AO2838" s="3">
        <f t="shared" si="883"/>
        <v>6.6329912860852103E-2</v>
      </c>
      <c r="AQ2838">
        <f t="shared" si="896"/>
        <v>360.7500000000199</v>
      </c>
      <c r="AR2838">
        <f t="shared" si="897"/>
        <v>1.2599464861335099</v>
      </c>
      <c r="AS2838" s="5">
        <f t="shared" si="898"/>
        <v>0.71026859796177111</v>
      </c>
      <c r="AT2838">
        <f t="shared" si="899"/>
        <v>0.30214578074494258</v>
      </c>
    </row>
    <row r="2839" spans="1:46" x14ac:dyDescent="0.25">
      <c r="A2839" s="1">
        <v>360.85000000001992</v>
      </c>
      <c r="B2839">
        <v>1.2614768267966161</v>
      </c>
      <c r="D2839">
        <f t="shared" si="884"/>
        <v>0.11298737504478894</v>
      </c>
      <c r="E2839">
        <f t="shared" si="882"/>
        <v>8.0460522956803504E-2</v>
      </c>
      <c r="G2839">
        <f t="shared" si="900"/>
        <v>0.11298737504478894</v>
      </c>
      <c r="H2839" s="2">
        <f t="shared" si="901"/>
        <v>8.0460522956803504E-2</v>
      </c>
      <c r="L2839" s="16">
        <f t="shared" si="885"/>
        <v>8.0493641255507953E-2</v>
      </c>
      <c r="M2839">
        <f t="shared" si="886"/>
        <v>1.0558427355686609E-3</v>
      </c>
      <c r="P2839" s="19">
        <f t="shared" si="887"/>
        <v>8.0460713495319955E-2</v>
      </c>
      <c r="Q2839">
        <f t="shared" si="888"/>
        <v>1.0579837115537039E-3</v>
      </c>
      <c r="T2839" s="19"/>
      <c r="V2839" s="19">
        <f t="shared" si="889"/>
        <v>-3.6894524058699384E-2</v>
      </c>
      <c r="Y2839" s="19">
        <f t="shared" si="890"/>
        <v>0.1905965621522914</v>
      </c>
      <c r="Z2839" s="14">
        <f t="shared" si="891"/>
        <v>6.023185923487326E-3</v>
      </c>
      <c r="AB2839" s="17">
        <f t="shared" si="892"/>
        <v>5.54922021931975</v>
      </c>
      <c r="AC2839">
        <f t="shared" si="893"/>
        <v>18.384743400125792</v>
      </c>
      <c r="AI2839" s="19">
        <f t="shared" si="894"/>
        <v>6.6335135419401281E-2</v>
      </c>
      <c r="AJ2839">
        <f t="shared" si="895"/>
        <v>2.1764314620645901E-3</v>
      </c>
      <c r="AO2839" s="3">
        <f t="shared" si="883"/>
        <v>6.6363009462946376E-2</v>
      </c>
      <c r="AQ2839">
        <f t="shared" si="896"/>
        <v>360.85000000001992</v>
      </c>
      <c r="AR2839">
        <f t="shared" si="897"/>
        <v>1.2614768267966159</v>
      </c>
      <c r="AS2839" s="5">
        <f t="shared" si="898"/>
        <v>0.71155658703910807</v>
      </c>
      <c r="AT2839">
        <f t="shared" si="899"/>
        <v>0.30241227009495486</v>
      </c>
    </row>
    <row r="2840" spans="1:46" x14ac:dyDescent="0.25">
      <c r="A2840" s="1">
        <v>360.95000000001988</v>
      </c>
      <c r="B2840">
        <v>1.263007360574351</v>
      </c>
      <c r="D2840">
        <f t="shared" si="884"/>
        <v>0.113027201401872</v>
      </c>
      <c r="E2840">
        <f t="shared" si="882"/>
        <v>8.0499836626653373E-2</v>
      </c>
      <c r="G2840">
        <f t="shared" si="900"/>
        <v>0.113027201401872</v>
      </c>
      <c r="H2840" s="2">
        <f t="shared" si="901"/>
        <v>8.0499836626653373E-2</v>
      </c>
      <c r="L2840" s="16">
        <f t="shared" si="885"/>
        <v>8.0532969713154046E-2</v>
      </c>
      <c r="M2840">
        <f t="shared" si="886"/>
        <v>1.0558750930400821E-3</v>
      </c>
      <c r="P2840" s="19">
        <f t="shared" si="887"/>
        <v>8.0500027256910495E-2</v>
      </c>
      <c r="Q2840">
        <f t="shared" si="888"/>
        <v>1.0580170578566523E-3</v>
      </c>
      <c r="T2840" s="19"/>
      <c r="V2840" s="19">
        <f t="shared" si="889"/>
        <v>-3.6900256692454433E-2</v>
      </c>
      <c r="Y2840" s="19">
        <f t="shared" si="890"/>
        <v>0.19063008042223861</v>
      </c>
      <c r="Z2840" s="14">
        <f t="shared" si="891"/>
        <v>6.0222068322496559E-3</v>
      </c>
      <c r="AB2840" s="17">
        <f t="shared" si="892"/>
        <v>5.5505251304237344</v>
      </c>
      <c r="AC2840">
        <f t="shared" si="893"/>
        <v>18.382808626774231</v>
      </c>
      <c r="AI2840" s="19">
        <f t="shared" si="894"/>
        <v>6.6368223853652708E-2</v>
      </c>
      <c r="AJ2840">
        <f t="shared" si="895"/>
        <v>2.1770601858452322E-3</v>
      </c>
      <c r="AO2840" s="3">
        <f t="shared" si="883"/>
        <v>6.6396110893694793E-2</v>
      </c>
      <c r="AQ2840">
        <f t="shared" si="896"/>
        <v>360.95000000001983</v>
      </c>
      <c r="AR2840">
        <f t="shared" si="897"/>
        <v>1.263007360574351</v>
      </c>
      <c r="AS2840" s="5">
        <f t="shared" si="898"/>
        <v>0.71284476406423836</v>
      </c>
      <c r="AT2840">
        <f t="shared" si="899"/>
        <v>0.30267888259874903</v>
      </c>
    </row>
    <row r="2841" spans="1:46" x14ac:dyDescent="0.25">
      <c r="A2841" s="1">
        <v>361.05000000002002</v>
      </c>
      <c r="B2841">
        <v>1.2645380874111349</v>
      </c>
      <c r="D2841">
        <f t="shared" si="884"/>
        <v>0.11306702775895518</v>
      </c>
      <c r="E2841">
        <f t="shared" si="882"/>
        <v>8.0539155255465816E-2</v>
      </c>
      <c r="G2841">
        <f t="shared" si="900"/>
        <v>0.11306702775895518</v>
      </c>
      <c r="H2841" s="2">
        <f t="shared" si="901"/>
        <v>8.0539155255465816E-2</v>
      </c>
      <c r="L2841" s="16">
        <f t="shared" si="885"/>
        <v>8.0572303130256984E-2</v>
      </c>
      <c r="M2841">
        <f t="shared" si="886"/>
        <v>1.055907128694925E-3</v>
      </c>
      <c r="P2841" s="19">
        <f t="shared" si="887"/>
        <v>8.053934597747324E-2</v>
      </c>
      <c r="Q2841">
        <f t="shared" si="888"/>
        <v>1.0580500820773519E-3</v>
      </c>
      <c r="T2841" s="19"/>
      <c r="V2841" s="19">
        <f t="shared" si="889"/>
        <v>-3.6905985235075663E-2</v>
      </c>
      <c r="Y2841" s="19">
        <f t="shared" si="890"/>
        <v>0.19066360773147775</v>
      </c>
      <c r="Z2841" s="14">
        <f t="shared" si="891"/>
        <v>6.0212292234320917E-3</v>
      </c>
      <c r="AB2841" s="17">
        <f t="shared" si="892"/>
        <v>5.5518303934394488</v>
      </c>
      <c r="AC2841">
        <f t="shared" si="893"/>
        <v>18.380875317329576</v>
      </c>
      <c r="AI2841" s="19">
        <f t="shared" si="894"/>
        <v>6.640131711460695E-2</v>
      </c>
      <c r="AJ2841">
        <f t="shared" si="895"/>
        <v>2.1776885499420356E-3</v>
      </c>
      <c r="AO2841" s="3">
        <f t="shared" si="883"/>
        <v>6.6429217152107922E-2</v>
      </c>
      <c r="AQ2841">
        <f t="shared" si="896"/>
        <v>361.05000000001996</v>
      </c>
      <c r="AR2841">
        <f t="shared" si="897"/>
        <v>1.2645380874111349</v>
      </c>
      <c r="AS2841" s="5">
        <f t="shared" si="898"/>
        <v>0.71413312899936865</v>
      </c>
      <c r="AT2841">
        <f t="shared" si="899"/>
        <v>0.3029456182442582</v>
      </c>
    </row>
    <row r="2842" spans="1:46" x14ac:dyDescent="0.25">
      <c r="A2842" s="1">
        <v>361.15000000001999</v>
      </c>
      <c r="B2842">
        <v>1.266069007251396</v>
      </c>
      <c r="D2842">
        <f t="shared" si="884"/>
        <v>0.11310685411603828</v>
      </c>
      <c r="E2842">
        <f t="shared" si="882"/>
        <v>8.0578478841813406E-2</v>
      </c>
      <c r="G2842">
        <f t="shared" si="900"/>
        <v>0.11310685411603828</v>
      </c>
      <c r="H2842" s="2">
        <f t="shared" si="901"/>
        <v>8.0578478841813406E-2</v>
      </c>
      <c r="L2842" s="16">
        <f t="shared" si="885"/>
        <v>8.0611641505392129E-2</v>
      </c>
      <c r="M2842">
        <f t="shared" si="886"/>
        <v>1.0559388426110968E-3</v>
      </c>
      <c r="P2842" s="19">
        <f t="shared" si="887"/>
        <v>8.0578669655580665E-2</v>
      </c>
      <c r="Q2842">
        <f t="shared" si="888"/>
        <v>1.0580827842935564E-3</v>
      </c>
      <c r="T2842" s="19"/>
      <c r="V2842" s="19">
        <f t="shared" si="889"/>
        <v>-3.6911709682014467E-2</v>
      </c>
      <c r="Y2842" s="19">
        <f t="shared" si="890"/>
        <v>0.19069714408312741</v>
      </c>
      <c r="Z2842" s="14">
        <f t="shared" si="891"/>
        <v>6.020253097176971E-3</v>
      </c>
      <c r="AB2842" s="17">
        <f t="shared" si="892"/>
        <v>5.5531360084883064</v>
      </c>
      <c r="AC2842">
        <f t="shared" si="893"/>
        <v>18.378943473094438</v>
      </c>
      <c r="AI2842" s="19">
        <f t="shared" si="894"/>
        <v>6.6434415201311214E-2</v>
      </c>
      <c r="AJ2842">
        <f t="shared" si="895"/>
        <v>2.1783165542489298E-3</v>
      </c>
      <c r="AO2842" s="3">
        <f t="shared" si="883"/>
        <v>6.6462328237233415E-2</v>
      </c>
      <c r="AQ2842">
        <f t="shared" si="896"/>
        <v>361.15000000001999</v>
      </c>
      <c r="AR2842">
        <f t="shared" si="897"/>
        <v>1.266069007251396</v>
      </c>
      <c r="AS2842" s="5">
        <f t="shared" si="898"/>
        <v>0.71542168180740506</v>
      </c>
      <c r="AT2842">
        <f t="shared" si="899"/>
        <v>0.30321247701862053</v>
      </c>
    </row>
    <row r="2843" spans="1:46" x14ac:dyDescent="0.25">
      <c r="A2843" s="1">
        <v>361.25000000002001</v>
      </c>
      <c r="B2843">
        <v>1.2676001200395699</v>
      </c>
      <c r="D2843">
        <f t="shared" si="884"/>
        <v>0.1131466804731214</v>
      </c>
      <c r="E2843">
        <f t="shared" si="882"/>
        <v>8.061780738426888E-2</v>
      </c>
      <c r="G2843">
        <f t="shared" si="900"/>
        <v>0.1131466804731214</v>
      </c>
      <c r="H2843" s="2">
        <f t="shared" si="901"/>
        <v>8.061780738426888E-2</v>
      </c>
      <c r="L2843" s="16">
        <f t="shared" si="885"/>
        <v>8.0650984837138395E-2</v>
      </c>
      <c r="M2843">
        <f t="shared" si="886"/>
        <v>1.0559702348664451E-3</v>
      </c>
      <c r="P2843" s="19">
        <f t="shared" si="887"/>
        <v>8.0617998289805551E-2</v>
      </c>
      <c r="Q2843">
        <f t="shared" si="888"/>
        <v>1.0581151645831701E-3</v>
      </c>
      <c r="T2843" s="19"/>
      <c r="V2843" s="19">
        <f t="shared" si="889"/>
        <v>-3.691743002872263E-2</v>
      </c>
      <c r="Y2843" s="19">
        <f t="shared" si="890"/>
        <v>0.19073068948030497</v>
      </c>
      <c r="Z2843" s="14">
        <f t="shared" si="891"/>
        <v>6.0192784536267415E-3</v>
      </c>
      <c r="AB2843" s="17">
        <f t="shared" si="892"/>
        <v>5.5544419756916694</v>
      </c>
      <c r="AC2843">
        <f t="shared" si="893"/>
        <v>18.377013095370735</v>
      </c>
      <c r="AI2843" s="19">
        <f t="shared" si="894"/>
        <v>6.6467518112776736E-2</v>
      </c>
      <c r="AJ2843">
        <f t="shared" si="895"/>
        <v>2.1789441986634181E-3</v>
      </c>
      <c r="AO2843" s="3">
        <f t="shared" si="883"/>
        <v>6.6495444148100269E-2</v>
      </c>
      <c r="AQ2843">
        <f t="shared" si="896"/>
        <v>361.25000000002001</v>
      </c>
      <c r="AR2843">
        <f t="shared" si="897"/>
        <v>1.2676001200395699</v>
      </c>
      <c r="AS2843" s="5">
        <f t="shared" si="898"/>
        <v>0.71671042244985395</v>
      </c>
      <c r="AT2843">
        <f t="shared" si="899"/>
        <v>0.30347945891048872</v>
      </c>
    </row>
    <row r="2844" spans="1:46" x14ac:dyDescent="0.25">
      <c r="A2844" s="1">
        <v>361.35000000001997</v>
      </c>
      <c r="B2844">
        <v>1.269131425720101</v>
      </c>
      <c r="D2844">
        <f t="shared" si="884"/>
        <v>0.11318650683020448</v>
      </c>
      <c r="E2844">
        <f t="shared" si="882"/>
        <v>8.0657140881405229E-2</v>
      </c>
      <c r="G2844">
        <f t="shared" si="900"/>
        <v>0.11318650683020448</v>
      </c>
      <c r="H2844" s="2">
        <f t="shared" si="901"/>
        <v>8.0657140881405229E-2</v>
      </c>
      <c r="L2844" s="16">
        <f t="shared" si="885"/>
        <v>8.0690333124060487E-2</v>
      </c>
      <c r="M2844">
        <f t="shared" si="886"/>
        <v>1.0560013055398842E-3</v>
      </c>
      <c r="P2844" s="19">
        <f t="shared" si="887"/>
        <v>8.0657331878720886E-2</v>
      </c>
      <c r="Q2844">
        <f t="shared" si="888"/>
        <v>1.0581472230242277E-3</v>
      </c>
      <c r="T2844" s="19"/>
      <c r="V2844" s="19">
        <f t="shared" si="889"/>
        <v>-3.6923146270652407E-2</v>
      </c>
      <c r="Y2844" s="19">
        <f t="shared" si="890"/>
        <v>0.1907642439261284</v>
      </c>
      <c r="Z2844" s="14">
        <f t="shared" si="891"/>
        <v>6.0183052929242897E-3</v>
      </c>
      <c r="AB2844" s="17">
        <f t="shared" si="892"/>
        <v>5.5557482951709254</v>
      </c>
      <c r="AC2844">
        <f t="shared" si="893"/>
        <v>18.375084185460388</v>
      </c>
      <c r="AI2844" s="19">
        <f t="shared" si="894"/>
        <v>6.6500625848051165E-2</v>
      </c>
      <c r="AJ2844">
        <f t="shared" si="895"/>
        <v>2.1795714830797849E-3</v>
      </c>
      <c r="AO2844" s="3">
        <f t="shared" si="883"/>
        <v>6.6528564883737484E-2</v>
      </c>
      <c r="AQ2844">
        <f t="shared" si="896"/>
        <v>361.35000000001992</v>
      </c>
      <c r="AR2844">
        <f t="shared" si="897"/>
        <v>1.269131425720101</v>
      </c>
      <c r="AS2844" s="5">
        <f t="shared" si="898"/>
        <v>0.71799935088963918</v>
      </c>
      <c r="AT2844">
        <f t="shared" si="899"/>
        <v>0.30374656390692972</v>
      </c>
    </row>
    <row r="2845" spans="1:46" x14ac:dyDescent="0.25">
      <c r="A2845" s="1">
        <v>361.45000000002011</v>
      </c>
      <c r="B2845">
        <v>1.2706629242374401</v>
      </c>
      <c r="D2845">
        <f t="shared" si="884"/>
        <v>0.11322633318728764</v>
      </c>
      <c r="E2845">
        <f t="shared" si="882"/>
        <v>8.069647933179562E-2</v>
      </c>
      <c r="G2845">
        <f t="shared" si="900"/>
        <v>0.11322633318728764</v>
      </c>
      <c r="H2845" s="2">
        <f t="shared" si="901"/>
        <v>8.069647933179562E-2</v>
      </c>
      <c r="L2845" s="16">
        <f t="shared" si="885"/>
        <v>8.0729686364730213E-2</v>
      </c>
      <c r="M2845">
        <f t="shared" si="886"/>
        <v>1.0560320547100318E-3</v>
      </c>
      <c r="P2845" s="19">
        <f t="shared" si="887"/>
        <v>8.0696670420899841E-2</v>
      </c>
      <c r="Q2845">
        <f t="shared" si="888"/>
        <v>1.058178959694917E-3</v>
      </c>
      <c r="T2845" s="19"/>
      <c r="V2845" s="19">
        <f t="shared" si="889"/>
        <v>-3.6928858403256513E-2</v>
      </c>
      <c r="Y2845" s="19">
        <f t="shared" si="890"/>
        <v>0.19079780742371566</v>
      </c>
      <c r="Z2845" s="14">
        <f t="shared" si="891"/>
        <v>6.0173336152128153E-3</v>
      </c>
      <c r="AB2845" s="17">
        <f t="shared" si="892"/>
        <v>5.5570549670474607</v>
      </c>
      <c r="AC2845">
        <f t="shared" si="893"/>
        <v>18.37315674466506</v>
      </c>
      <c r="AI2845" s="19">
        <f t="shared" si="894"/>
        <v>6.6533738406182152E-2</v>
      </c>
      <c r="AJ2845">
        <f t="shared" si="895"/>
        <v>2.1801984073925194E-3</v>
      </c>
      <c r="AO2845" s="3">
        <f t="shared" si="883"/>
        <v>6.6561690443212473E-2</v>
      </c>
      <c r="AQ2845">
        <f t="shared" si="896"/>
        <v>361.45000000002005</v>
      </c>
      <c r="AR2845">
        <f t="shared" si="897"/>
        <v>1.2706629242374399</v>
      </c>
      <c r="AS2845" s="5">
        <f t="shared" si="898"/>
        <v>0.71928846708968375</v>
      </c>
      <c r="AT2845">
        <f t="shared" si="899"/>
        <v>0.30401379199498274</v>
      </c>
    </row>
    <row r="2846" spans="1:46" x14ac:dyDescent="0.25">
      <c r="A2846" s="1">
        <v>361.55000000002008</v>
      </c>
      <c r="B2846">
        <v>1.2721946155360491</v>
      </c>
      <c r="D2846">
        <f t="shared" si="884"/>
        <v>0.11326615954437076</v>
      </c>
      <c r="E2846">
        <f t="shared" si="882"/>
        <v>8.0735822734013488E-2</v>
      </c>
      <c r="G2846">
        <f t="shared" si="900"/>
        <v>0.11326615954437076</v>
      </c>
      <c r="H2846" s="2">
        <f t="shared" si="901"/>
        <v>8.0735822734013488E-2</v>
      </c>
      <c r="L2846" s="16">
        <f t="shared" si="885"/>
        <v>8.0769044557722935E-2</v>
      </c>
      <c r="M2846">
        <f t="shared" si="886"/>
        <v>1.0560624824554107E-3</v>
      </c>
      <c r="P2846" s="19">
        <f t="shared" si="887"/>
        <v>8.0736013914915819E-2</v>
      </c>
      <c r="Q2846">
        <f t="shared" si="888"/>
        <v>1.0582103746735465E-3</v>
      </c>
      <c r="T2846" s="19"/>
      <c r="V2846" s="19">
        <f t="shared" si="889"/>
        <v>-3.6934566421988085E-2</v>
      </c>
      <c r="Y2846" s="19">
        <f t="shared" si="890"/>
        <v>0.1908313799761841</v>
      </c>
      <c r="Z2846" s="14">
        <f t="shared" si="891"/>
        <v>6.0163634206357938E-3</v>
      </c>
      <c r="AB2846" s="17">
        <f t="shared" si="892"/>
        <v>5.5583619914426379</v>
      </c>
      <c r="AC2846">
        <f t="shared" si="893"/>
        <v>18.371230774285969</v>
      </c>
      <c r="AI2846" s="19">
        <f t="shared" si="894"/>
        <v>6.6566855786180046E-2</v>
      </c>
      <c r="AJ2846">
        <f t="shared" si="895"/>
        <v>2.1808249714997657E-3</v>
      </c>
      <c r="AO2846" s="3">
        <f t="shared" si="883"/>
        <v>6.6594820825516488E-2</v>
      </c>
      <c r="AQ2846">
        <f t="shared" si="896"/>
        <v>361.55000000002008</v>
      </c>
      <c r="AR2846">
        <f t="shared" si="897"/>
        <v>1.2721946155360493</v>
      </c>
      <c r="AS2846" s="5">
        <f t="shared" si="898"/>
        <v>0.72057777101146026</v>
      </c>
      <c r="AT2846">
        <f t="shared" si="899"/>
        <v>0.30428114316326466</v>
      </c>
    </row>
    <row r="2847" spans="1:46" x14ac:dyDescent="0.25">
      <c r="A2847" s="1">
        <v>361.6500000000201</v>
      </c>
      <c r="B2847">
        <v>1.273726499560395</v>
      </c>
      <c r="D2847">
        <f t="shared" si="884"/>
        <v>0.11330598590145388</v>
      </c>
      <c r="E2847">
        <f t="shared" si="882"/>
        <v>8.0775171086632361E-2</v>
      </c>
      <c r="G2847">
        <f t="shared" si="900"/>
        <v>0.11330598590145388</v>
      </c>
      <c r="H2847" s="2">
        <f t="shared" si="901"/>
        <v>8.0775171086632361E-2</v>
      </c>
      <c r="L2847" s="16">
        <f t="shared" si="885"/>
        <v>8.0808407701614016E-2</v>
      </c>
      <c r="M2847">
        <f t="shared" si="886"/>
        <v>1.0560925888547074E-3</v>
      </c>
      <c r="P2847" s="19">
        <f t="shared" si="887"/>
        <v>8.0775362359342351E-2</v>
      </c>
      <c r="Q2847">
        <f t="shared" si="888"/>
        <v>1.0582414680385809E-3</v>
      </c>
      <c r="T2847" s="19"/>
      <c r="V2847" s="19">
        <f t="shared" si="889"/>
        <v>-3.6940270322300739E-2</v>
      </c>
      <c r="Y2847" s="19">
        <f t="shared" si="890"/>
        <v>0.19086496158665031</v>
      </c>
      <c r="Z2847" s="14">
        <f t="shared" si="891"/>
        <v>6.0153947093368907E-3</v>
      </c>
      <c r="AB2847" s="17">
        <f t="shared" si="892"/>
        <v>5.55966936847779</v>
      </c>
      <c r="AC2847">
        <f t="shared" si="893"/>
        <v>18.369306275623874</v>
      </c>
      <c r="AI2847" s="19">
        <f t="shared" si="894"/>
        <v>6.6599977987092718E-2</v>
      </c>
      <c r="AJ2847">
        <f t="shared" si="895"/>
        <v>2.1814511752963677E-3</v>
      </c>
      <c r="AO2847" s="3">
        <f t="shared" si="883"/>
        <v>6.6627956029696955E-2</v>
      </c>
      <c r="AQ2847">
        <f t="shared" si="896"/>
        <v>361.6500000000201</v>
      </c>
      <c r="AR2847">
        <f t="shared" si="897"/>
        <v>1.273726499560395</v>
      </c>
      <c r="AS2847" s="5">
        <f t="shared" si="898"/>
        <v>0.72186726261790013</v>
      </c>
      <c r="AT2847">
        <f t="shared" si="899"/>
        <v>0.30454861739875266</v>
      </c>
    </row>
    <row r="2848" spans="1:46" x14ac:dyDescent="0.25">
      <c r="A2848" s="1">
        <v>361.75000000002012</v>
      </c>
      <c r="B2848">
        <v>1.2752585762549551</v>
      </c>
      <c r="D2848">
        <f t="shared" si="884"/>
        <v>0.113345812258537</v>
      </c>
      <c r="E2848">
        <f t="shared" si="882"/>
        <v>8.0814524388226117E-2</v>
      </c>
      <c r="G2848">
        <f t="shared" si="900"/>
        <v>0.113345812258537</v>
      </c>
      <c r="H2848" s="2">
        <f t="shared" si="901"/>
        <v>8.0814524388226117E-2</v>
      </c>
      <c r="L2848" s="16">
        <f t="shared" si="885"/>
        <v>8.0847775794964605E-2</v>
      </c>
      <c r="M2848">
        <f t="shared" si="886"/>
        <v>1.0561223739876812E-3</v>
      </c>
      <c r="P2848" s="19">
        <f t="shared" si="887"/>
        <v>8.0814715752753313E-2</v>
      </c>
      <c r="Q2848">
        <f t="shared" si="888"/>
        <v>1.0582722398686116E-3</v>
      </c>
      <c r="T2848" s="19"/>
      <c r="V2848" s="19">
        <f t="shared" si="889"/>
        <v>-3.6945970099648541E-2</v>
      </c>
      <c r="Y2848" s="19">
        <f t="shared" si="890"/>
        <v>0.19089855225823088</v>
      </c>
      <c r="Z2848" s="14">
        <f t="shared" si="891"/>
        <v>6.0144274814601193E-3</v>
      </c>
      <c r="AB2848" s="17">
        <f t="shared" si="892"/>
        <v>5.5609770982742504</v>
      </c>
      <c r="AC2848">
        <f t="shared" si="893"/>
        <v>18.367383249979255</v>
      </c>
      <c r="AI2848" s="19">
        <f t="shared" si="894"/>
        <v>6.6633105007968485E-2</v>
      </c>
      <c r="AJ2848">
        <f t="shared" si="895"/>
        <v>2.1820770186773164E-3</v>
      </c>
      <c r="AO2848" s="3">
        <f t="shared" si="883"/>
        <v>6.6661096054802416E-2</v>
      </c>
      <c r="AQ2848">
        <f t="shared" si="896"/>
        <v>361.75000000002012</v>
      </c>
      <c r="AR2848">
        <f t="shared" si="897"/>
        <v>1.2752585762549551</v>
      </c>
      <c r="AS2848" s="5">
        <f t="shared" si="898"/>
        <v>0.7231569418719539</v>
      </c>
      <c r="AT2848">
        <f t="shared" si="899"/>
        <v>0.3048162146883811</v>
      </c>
    </row>
    <row r="2849" spans="1:46" x14ac:dyDescent="0.25">
      <c r="A2849" s="1">
        <v>361.85000000002009</v>
      </c>
      <c r="B2849">
        <v>1.2767908455642141</v>
      </c>
      <c r="D2849">
        <f t="shared" si="884"/>
        <v>0.11338563861562007</v>
      </c>
      <c r="E2849">
        <f t="shared" si="882"/>
        <v>8.0853882637368743E-2</v>
      </c>
      <c r="G2849">
        <f t="shared" si="900"/>
        <v>0.11338563861562007</v>
      </c>
      <c r="H2849" s="2">
        <f t="shared" si="901"/>
        <v>8.0853882637368743E-2</v>
      </c>
      <c r="L2849" s="16">
        <f t="shared" si="885"/>
        <v>8.088714883635717E-2</v>
      </c>
      <c r="M2849">
        <f t="shared" si="886"/>
        <v>1.0561518379328548E-3</v>
      </c>
      <c r="P2849" s="19">
        <f t="shared" si="887"/>
        <v>8.085407409372268E-2</v>
      </c>
      <c r="Q2849">
        <f t="shared" si="888"/>
        <v>1.0583026902423727E-3</v>
      </c>
      <c r="T2849" s="19"/>
      <c r="V2849" s="19">
        <f t="shared" si="889"/>
        <v>-3.6951665749486044E-2</v>
      </c>
      <c r="Y2849" s="19">
        <f t="shared" si="890"/>
        <v>0.19093215199404373</v>
      </c>
      <c r="Z2849" s="14">
        <f t="shared" si="891"/>
        <v>6.0134617371500401E-3</v>
      </c>
      <c r="AB2849" s="17">
        <f t="shared" si="892"/>
        <v>5.5622851809534026</v>
      </c>
      <c r="AC2849">
        <f t="shared" si="893"/>
        <v>18.365461698652823</v>
      </c>
      <c r="AI2849" s="19">
        <f t="shared" si="894"/>
        <v>6.6666236847817473E-2</v>
      </c>
      <c r="AJ2849">
        <f t="shared" si="895"/>
        <v>2.1827025015413561E-3</v>
      </c>
      <c r="AO2849" s="3">
        <f t="shared" si="883"/>
        <v>6.6694240899842772E-2</v>
      </c>
      <c r="AQ2849">
        <f t="shared" si="896"/>
        <v>361.85000000002003</v>
      </c>
      <c r="AR2849">
        <f t="shared" si="897"/>
        <v>1.2767908455642141</v>
      </c>
      <c r="AS2849" s="5">
        <f t="shared" si="898"/>
        <v>0.72444680873508349</v>
      </c>
      <c r="AT2849">
        <f t="shared" si="899"/>
        <v>0.30508393502069997</v>
      </c>
    </row>
    <row r="2850" spans="1:46" x14ac:dyDescent="0.25">
      <c r="A2850" s="1">
        <v>361.95000000002022</v>
      </c>
      <c r="B2850">
        <v>1.2783233074326641</v>
      </c>
      <c r="D2850">
        <f t="shared" si="884"/>
        <v>0.11342546497270324</v>
      </c>
      <c r="E2850">
        <f t="shared" si="882"/>
        <v>8.0893245832634478E-2</v>
      </c>
      <c r="G2850">
        <f t="shared" si="900"/>
        <v>0.11342546497270324</v>
      </c>
      <c r="H2850" s="2">
        <f t="shared" si="901"/>
        <v>8.0893245832634478E-2</v>
      </c>
      <c r="L2850" s="16">
        <f t="shared" si="885"/>
        <v>8.0926526824370626E-2</v>
      </c>
      <c r="M2850">
        <f t="shared" si="886"/>
        <v>1.0561809807691489E-3</v>
      </c>
      <c r="P2850" s="19">
        <f t="shared" si="887"/>
        <v>8.0893437380824718E-2</v>
      </c>
      <c r="Q2850">
        <f t="shared" si="888"/>
        <v>1.0583328192387456E-3</v>
      </c>
      <c r="T2850" s="19"/>
      <c r="V2850" s="19">
        <f t="shared" si="889"/>
        <v>-3.6957357267268232E-2</v>
      </c>
      <c r="Y2850" s="19">
        <f t="shared" si="890"/>
        <v>0.1909657607972034</v>
      </c>
      <c r="Z2850" s="14">
        <f t="shared" si="891"/>
        <v>6.0124974765509969E-3</v>
      </c>
      <c r="AB2850" s="17">
        <f t="shared" si="892"/>
        <v>5.563593616636501</v>
      </c>
      <c r="AC2850">
        <f t="shared" si="893"/>
        <v>18.363541622943945</v>
      </c>
      <c r="AI2850" s="19">
        <f t="shared" si="894"/>
        <v>6.669937350566868E-2</v>
      </c>
      <c r="AJ2850">
        <f t="shared" si="895"/>
        <v>2.1833276237856799E-3</v>
      </c>
      <c r="AO2850" s="3">
        <f t="shared" si="883"/>
        <v>6.672739056388477E-2</v>
      </c>
      <c r="AQ2850">
        <f t="shared" si="896"/>
        <v>361.95000000002017</v>
      </c>
      <c r="AR2850">
        <f t="shared" si="897"/>
        <v>1.2783233074326648</v>
      </c>
      <c r="AS2850" s="5">
        <f t="shared" si="898"/>
        <v>0.7257368631694876</v>
      </c>
      <c r="AT2850">
        <f t="shared" si="899"/>
        <v>0.30535177838342137</v>
      </c>
    </row>
    <row r="2851" spans="1:46" x14ac:dyDescent="0.25">
      <c r="A2851" s="1">
        <v>362.05000000002019</v>
      </c>
      <c r="B2851">
        <v>1.279855961804806</v>
      </c>
      <c r="D2851">
        <f t="shared" si="884"/>
        <v>0.11346529132978635</v>
      </c>
      <c r="E2851">
        <f t="shared" si="882"/>
        <v>8.0932613972597711E-2</v>
      </c>
      <c r="G2851">
        <f t="shared" si="900"/>
        <v>0.11346529132978635</v>
      </c>
      <c r="H2851" s="2">
        <f t="shared" si="901"/>
        <v>8.0932613972597711E-2</v>
      </c>
      <c r="L2851" s="16">
        <f t="shared" si="885"/>
        <v>8.0965909757566124E-2</v>
      </c>
      <c r="M2851">
        <f t="shared" si="886"/>
        <v>1.0562098025767674E-3</v>
      </c>
      <c r="P2851" s="19">
        <f t="shared" si="887"/>
        <v>8.093280561263376E-2</v>
      </c>
      <c r="Q2851">
        <f t="shared" si="888"/>
        <v>1.0583626269367371E-3</v>
      </c>
      <c r="T2851" s="19"/>
      <c r="V2851" s="19">
        <f t="shared" si="889"/>
        <v>-3.6963044648450599E-2</v>
      </c>
      <c r="Y2851" s="19">
        <f t="shared" si="890"/>
        <v>0.19099937867082731</v>
      </c>
      <c r="Z2851" s="14">
        <f t="shared" si="891"/>
        <v>6.0115346998081678E-3</v>
      </c>
      <c r="AB2851" s="17">
        <f t="shared" si="892"/>
        <v>5.5649024054449097</v>
      </c>
      <c r="AC2851">
        <f t="shared" si="893"/>
        <v>18.361623024152699</v>
      </c>
      <c r="AI2851" s="19">
        <f t="shared" si="894"/>
        <v>6.6732514980589075E-2</v>
      </c>
      <c r="AJ2851">
        <f t="shared" si="895"/>
        <v>2.1839523853040919E-3</v>
      </c>
      <c r="AO2851" s="3">
        <f t="shared" si="883"/>
        <v>6.6760545045939201E-2</v>
      </c>
      <c r="AQ2851">
        <f t="shared" si="896"/>
        <v>362.05000000002019</v>
      </c>
      <c r="AR2851">
        <f t="shared" si="897"/>
        <v>1.2798559618048058</v>
      </c>
      <c r="AS2851" s="5">
        <f t="shared" si="898"/>
        <v>0.72702710513884106</v>
      </c>
      <c r="AT2851">
        <f t="shared" si="899"/>
        <v>0.30561974476259773</v>
      </c>
    </row>
    <row r="2852" spans="1:46" x14ac:dyDescent="0.25">
      <c r="A2852" s="1">
        <v>362.15000000002021</v>
      </c>
      <c r="B2852">
        <v>1.2813888086251499</v>
      </c>
      <c r="D2852">
        <f t="shared" si="884"/>
        <v>0.11350511768686947</v>
      </c>
      <c r="E2852">
        <f t="shared" si="882"/>
        <v>8.0971987055833167E-2</v>
      </c>
      <c r="G2852">
        <f t="shared" si="900"/>
        <v>0.11350511768686947</v>
      </c>
      <c r="H2852" s="2">
        <f t="shared" si="901"/>
        <v>8.0971987055833167E-2</v>
      </c>
      <c r="L2852" s="16">
        <f t="shared" si="885"/>
        <v>8.100529763452613E-2</v>
      </c>
      <c r="M2852">
        <f t="shared" si="886"/>
        <v>1.0562383034346981E-3</v>
      </c>
      <c r="P2852" s="19">
        <f t="shared" si="887"/>
        <v>8.0972178787724544E-2</v>
      </c>
      <c r="Q2852">
        <f t="shared" si="888"/>
        <v>1.0583921134154968E-3</v>
      </c>
      <c r="T2852" s="19"/>
      <c r="V2852" s="19">
        <f t="shared" si="889"/>
        <v>-3.6968727888489136E-2</v>
      </c>
      <c r="Y2852" s="19">
        <f t="shared" si="890"/>
        <v>0.19103300561803141</v>
      </c>
      <c r="Z2852" s="14">
        <f t="shared" si="891"/>
        <v>6.0105734070668056E-3</v>
      </c>
      <c r="AB2852" s="17">
        <f t="shared" si="892"/>
        <v>5.5662115474999387</v>
      </c>
      <c r="AC2852">
        <f t="shared" si="893"/>
        <v>18.359705903578448</v>
      </c>
      <c r="AI2852" s="19">
        <f t="shared" si="894"/>
        <v>6.6765661271607435E-2</v>
      </c>
      <c r="AJ2852">
        <f t="shared" si="895"/>
        <v>2.1845767859941792E-3</v>
      </c>
      <c r="AO2852" s="3">
        <f t="shared" si="883"/>
        <v>6.6793704345034399E-2</v>
      </c>
      <c r="AQ2852">
        <f t="shared" si="896"/>
        <v>362.15000000002021</v>
      </c>
      <c r="AR2852">
        <f t="shared" si="897"/>
        <v>1.2813888086251499</v>
      </c>
      <c r="AS2852" s="5">
        <f t="shared" si="898"/>
        <v>0.72831753460533366</v>
      </c>
      <c r="AT2852">
        <f t="shared" si="899"/>
        <v>0.3058878341459027</v>
      </c>
    </row>
    <row r="2853" spans="1:46" x14ac:dyDescent="0.25">
      <c r="A2853" s="1">
        <v>362.25000000002018</v>
      </c>
      <c r="B2853">
        <v>1.2829218478382121</v>
      </c>
      <c r="D2853">
        <f t="shared" si="884"/>
        <v>0.11354494404395254</v>
      </c>
      <c r="E2853">
        <f t="shared" si="882"/>
        <v>8.1011365080915651E-2</v>
      </c>
      <c r="G2853">
        <f t="shared" si="900"/>
        <v>0.11354494404395254</v>
      </c>
      <c r="H2853" s="2">
        <f t="shared" si="901"/>
        <v>8.1011365080915651E-2</v>
      </c>
      <c r="L2853" s="16">
        <f t="shared" si="885"/>
        <v>8.1044690453811796E-2</v>
      </c>
      <c r="M2853">
        <f t="shared" si="886"/>
        <v>1.0562664834234566E-3</v>
      </c>
      <c r="P2853" s="19">
        <f t="shared" si="887"/>
        <v>8.1011556904671878E-2</v>
      </c>
      <c r="Q2853">
        <f t="shared" si="888"/>
        <v>1.0584212787543127E-3</v>
      </c>
      <c r="T2853" s="19"/>
      <c r="V2853" s="19">
        <f t="shared" si="889"/>
        <v>-3.6974406982840255E-2</v>
      </c>
      <c r="Y2853" s="19">
        <f t="shared" si="890"/>
        <v>0.1910666416419291</v>
      </c>
      <c r="Z2853" s="14">
        <f t="shared" si="891"/>
        <v>6.0096135984721247E-3</v>
      </c>
      <c r="AB2853" s="17">
        <f t="shared" si="892"/>
        <v>5.5675210429227961</v>
      </c>
      <c r="AC2853">
        <f t="shared" si="893"/>
        <v>18.357790262519465</v>
      </c>
      <c r="AI2853" s="19">
        <f t="shared" si="894"/>
        <v>6.6798812377734107E-2</v>
      </c>
      <c r="AJ2853">
        <f t="shared" si="895"/>
        <v>2.1852008257554302E-3</v>
      </c>
      <c r="AO2853" s="3">
        <f t="shared" si="883"/>
        <v>6.6826868460219568E-2</v>
      </c>
      <c r="AQ2853">
        <f t="shared" si="896"/>
        <v>362.25000000002012</v>
      </c>
      <c r="AR2853">
        <f t="shared" si="897"/>
        <v>1.2829218478382118</v>
      </c>
      <c r="AS2853" s="5">
        <f t="shared" si="898"/>
        <v>0.72960815153043623</v>
      </c>
      <c r="AT2853">
        <f t="shared" si="899"/>
        <v>0.30615604652177331</v>
      </c>
    </row>
    <row r="2854" spans="1:46" x14ac:dyDescent="0.25">
      <c r="A2854" s="1">
        <v>362.35000000002032</v>
      </c>
      <c r="B2854">
        <v>1.284455079388517</v>
      </c>
      <c r="D2854">
        <f t="shared" si="884"/>
        <v>0.11358477040103571</v>
      </c>
      <c r="E2854">
        <f t="shared" si="882"/>
        <v>8.1050748046420221E-2</v>
      </c>
      <c r="G2854">
        <f t="shared" si="900"/>
        <v>0.11358477040103571</v>
      </c>
      <c r="H2854" s="2">
        <f t="shared" si="901"/>
        <v>8.1050748046420221E-2</v>
      </c>
      <c r="L2854" s="16">
        <f t="shared" si="885"/>
        <v>8.1084088214012695E-2</v>
      </c>
      <c r="M2854">
        <f t="shared" si="886"/>
        <v>1.0562943426218748E-3</v>
      </c>
      <c r="P2854" s="19">
        <f t="shared" si="887"/>
        <v>8.1050939962050816E-2</v>
      </c>
      <c r="Q2854">
        <f t="shared" si="888"/>
        <v>1.0584501230326197E-3</v>
      </c>
      <c r="T2854" s="19"/>
      <c r="V2854" s="19">
        <f t="shared" si="889"/>
        <v>-3.6980081926960923E-2</v>
      </c>
      <c r="Y2854" s="19">
        <f t="shared" si="890"/>
        <v>0.19110028674563831</v>
      </c>
      <c r="Z2854" s="14">
        <f t="shared" si="891"/>
        <v>6.008655274170353E-3</v>
      </c>
      <c r="AB2854" s="17">
        <f t="shared" si="892"/>
        <v>5.5688308918348657</v>
      </c>
      <c r="AC2854">
        <f t="shared" si="893"/>
        <v>18.355876102275314</v>
      </c>
      <c r="AI2854" s="19">
        <f t="shared" si="894"/>
        <v>6.683196829803606E-2</v>
      </c>
      <c r="AJ2854">
        <f t="shared" si="895"/>
        <v>2.1858245044822484E-3</v>
      </c>
      <c r="AO2854" s="3">
        <f t="shared" si="883"/>
        <v>6.6860037390541249E-2</v>
      </c>
      <c r="AQ2854">
        <f t="shared" si="896"/>
        <v>362.35000000002026</v>
      </c>
      <c r="AR2854">
        <f t="shared" si="897"/>
        <v>1.2844550793885172</v>
      </c>
      <c r="AS2854" s="5">
        <f t="shared" si="898"/>
        <v>0.73089895587782494</v>
      </c>
      <c r="AT2854">
        <f t="shared" si="899"/>
        <v>0.30642438187618481</v>
      </c>
    </row>
    <row r="2855" spans="1:46" x14ac:dyDescent="0.25">
      <c r="A2855" s="1">
        <v>362.45000000002028</v>
      </c>
      <c r="B2855">
        <v>1.2859885032206</v>
      </c>
      <c r="D2855">
        <f t="shared" si="884"/>
        <v>0.11362459675811883</v>
      </c>
      <c r="E2855">
        <f t="shared" si="882"/>
        <v>8.1090135950922168E-2</v>
      </c>
      <c r="G2855">
        <f t="shared" si="900"/>
        <v>0.11362459675811883</v>
      </c>
      <c r="H2855" s="2">
        <f t="shared" si="901"/>
        <v>8.1090135950922168E-2</v>
      </c>
      <c r="L2855" s="16">
        <f t="shared" si="885"/>
        <v>8.112349091369353E-2</v>
      </c>
      <c r="M2855">
        <f t="shared" si="886"/>
        <v>1.0563218811105361E-3</v>
      </c>
      <c r="P2855" s="19">
        <f t="shared" si="887"/>
        <v>8.1090327958436667E-2</v>
      </c>
      <c r="Q2855">
        <f t="shared" si="888"/>
        <v>1.058478646329972E-3</v>
      </c>
      <c r="T2855" s="19"/>
      <c r="V2855" s="19">
        <f t="shared" si="889"/>
        <v>-3.6985752716308565E-2</v>
      </c>
      <c r="Y2855" s="19">
        <f t="shared" si="890"/>
        <v>0.19113394093227132</v>
      </c>
      <c r="Z2855" s="14">
        <f t="shared" si="891"/>
        <v>6.007698434307227E-3</v>
      </c>
      <c r="AB2855" s="17">
        <f t="shared" si="892"/>
        <v>5.5701410943573144</v>
      </c>
      <c r="AC2855">
        <f t="shared" si="893"/>
        <v>18.353963424143423</v>
      </c>
      <c r="AI2855" s="19">
        <f t="shared" si="894"/>
        <v>6.686512903152364E-2</v>
      </c>
      <c r="AJ2855">
        <f t="shared" si="895"/>
        <v>2.1864478220744968E-3</v>
      </c>
      <c r="AO2855" s="3">
        <f t="shared" si="883"/>
        <v>6.6893211135010233E-2</v>
      </c>
      <c r="AQ2855">
        <f t="shared" si="896"/>
        <v>362.45000000002028</v>
      </c>
      <c r="AR2855">
        <f t="shared" si="897"/>
        <v>1.2859885032205998</v>
      </c>
      <c r="AS2855" s="5">
        <f t="shared" si="898"/>
        <v>0.73218994760897149</v>
      </c>
      <c r="AT2855">
        <f t="shared" si="899"/>
        <v>0.30669284019752574</v>
      </c>
    </row>
    <row r="2856" spans="1:46" x14ac:dyDescent="0.25">
      <c r="A2856" s="1">
        <v>362.5500000000203</v>
      </c>
      <c r="B2856">
        <v>1.2875221192790001</v>
      </c>
      <c r="D2856">
        <f t="shared" si="884"/>
        <v>0.11366442311520195</v>
      </c>
      <c r="E2856">
        <f t="shared" si="882"/>
        <v>8.1129528792996924E-2</v>
      </c>
      <c r="G2856">
        <f t="shared" si="900"/>
        <v>0.11366442311520195</v>
      </c>
      <c r="H2856" s="2">
        <f t="shared" si="901"/>
        <v>8.1129528792996924E-2</v>
      </c>
      <c r="L2856" s="16">
        <f t="shared" si="885"/>
        <v>8.1162898551433216E-2</v>
      </c>
      <c r="M2856">
        <f t="shared" si="886"/>
        <v>1.0563490989692621E-3</v>
      </c>
      <c r="P2856" s="19">
        <f t="shared" si="887"/>
        <v>8.1129720892404791E-2</v>
      </c>
      <c r="Q2856">
        <f t="shared" si="888"/>
        <v>1.0585068487260821E-3</v>
      </c>
      <c r="T2856" s="19"/>
      <c r="V2856" s="19">
        <f t="shared" si="889"/>
        <v>-3.6991419346341099E-2</v>
      </c>
      <c r="Y2856" s="19">
        <f t="shared" si="890"/>
        <v>0.19116760420494397</v>
      </c>
      <c r="Z2856" s="14">
        <f t="shared" si="891"/>
        <v>6.0067430790293457E-3</v>
      </c>
      <c r="AB2856" s="17">
        <f t="shared" si="892"/>
        <v>5.5714516506114453</v>
      </c>
      <c r="AC2856">
        <f t="shared" si="893"/>
        <v>18.352052229422224</v>
      </c>
      <c r="AI2856" s="19">
        <f t="shared" si="894"/>
        <v>6.6898294577244277E-2</v>
      </c>
      <c r="AJ2856">
        <f t="shared" si="895"/>
        <v>2.1870707784287786E-3</v>
      </c>
      <c r="AO2856" s="3">
        <f t="shared" si="883"/>
        <v>6.6926389692655963E-2</v>
      </c>
      <c r="AQ2856">
        <f t="shared" si="896"/>
        <v>362.5500000000203</v>
      </c>
      <c r="AR2856">
        <f t="shared" si="897"/>
        <v>1.2875221192789998</v>
      </c>
      <c r="AS2856" s="5">
        <f t="shared" si="898"/>
        <v>0.73348112668679044</v>
      </c>
      <c r="AT2856">
        <f t="shared" si="899"/>
        <v>0.30696142147256061</v>
      </c>
    </row>
    <row r="2857" spans="1:46" x14ac:dyDescent="0.25">
      <c r="A2857" s="1">
        <v>362.65000000002033</v>
      </c>
      <c r="B2857">
        <v>1.289055927508268</v>
      </c>
      <c r="D2857">
        <f t="shared" si="884"/>
        <v>0.11370424947228507</v>
      </c>
      <c r="E2857">
        <f t="shared" si="882"/>
        <v>8.1168926571220226E-2</v>
      </c>
      <c r="G2857">
        <f t="shared" si="900"/>
        <v>0.11370424947228507</v>
      </c>
      <c r="H2857" s="2">
        <f t="shared" si="901"/>
        <v>8.1168926571220226E-2</v>
      </c>
      <c r="L2857" s="16">
        <f t="shared" si="885"/>
        <v>8.1202311125800009E-2</v>
      </c>
      <c r="M2857">
        <f t="shared" si="886"/>
        <v>1.0563759962787158E-3</v>
      </c>
      <c r="P2857" s="19">
        <f t="shared" si="887"/>
        <v>8.1169118762531009E-2</v>
      </c>
      <c r="Q2857">
        <f t="shared" si="888"/>
        <v>1.0585347303007815E-3</v>
      </c>
      <c r="T2857" s="19"/>
      <c r="V2857" s="19">
        <f t="shared" si="889"/>
        <v>-3.6997081812516985E-2</v>
      </c>
      <c r="Y2857" s="19">
        <f t="shared" si="890"/>
        <v>0.19120127656677088</v>
      </c>
      <c r="Z2857" s="14">
        <f t="shared" si="891"/>
        <v>6.0057892084834693E-3</v>
      </c>
      <c r="AB2857" s="17">
        <f t="shared" si="892"/>
        <v>5.5727625607185152</v>
      </c>
      <c r="AC2857">
        <f t="shared" si="893"/>
        <v>18.350142519409474</v>
      </c>
      <c r="AI2857" s="19">
        <f t="shared" si="894"/>
        <v>6.6931464934227414E-2</v>
      </c>
      <c r="AJ2857">
        <f t="shared" si="895"/>
        <v>2.1876933734435648E-3</v>
      </c>
      <c r="AO2857" s="3">
        <f t="shared" si="883"/>
        <v>6.695957306254452E-2</v>
      </c>
      <c r="AQ2857">
        <f t="shared" si="896"/>
        <v>362.65000000002033</v>
      </c>
      <c r="AR2857">
        <f t="shared" si="897"/>
        <v>1.289055927508268</v>
      </c>
      <c r="AS2857" s="5">
        <f t="shared" si="898"/>
        <v>0.73477249307349735</v>
      </c>
      <c r="AT2857">
        <f t="shared" si="899"/>
        <v>0.30723012568880476</v>
      </c>
    </row>
    <row r="2858" spans="1:46" x14ac:dyDescent="0.25">
      <c r="A2858" s="1">
        <v>362.75000000002029</v>
      </c>
      <c r="B2858">
        <v>1.290589927852962</v>
      </c>
      <c r="D2858">
        <f t="shared" si="884"/>
        <v>0.11374407582936814</v>
      </c>
      <c r="E2858">
        <f t="shared" si="882"/>
        <v>8.1208329284167949E-2</v>
      </c>
      <c r="G2858">
        <f t="shared" si="900"/>
        <v>0.11374407582936814</v>
      </c>
      <c r="H2858" s="2">
        <f t="shared" si="901"/>
        <v>8.1208329284167949E-2</v>
      </c>
      <c r="L2858" s="16">
        <f t="shared" si="885"/>
        <v>8.1241728635376376E-2</v>
      </c>
      <c r="M2858">
        <f t="shared" si="886"/>
        <v>1.0564025731187845E-3</v>
      </c>
      <c r="P2858" s="19">
        <f t="shared" si="887"/>
        <v>8.1208521567391112E-2</v>
      </c>
      <c r="Q2858">
        <f t="shared" si="888"/>
        <v>1.0585622911340519E-3</v>
      </c>
      <c r="T2858" s="19"/>
      <c r="V2858" s="19">
        <f t="shared" si="889"/>
        <v>-3.7002740110295147E-2</v>
      </c>
      <c r="Y2858" s="19">
        <f t="shared" si="890"/>
        <v>0.19123495802086557</v>
      </c>
      <c r="Z2858" s="14">
        <f t="shared" si="891"/>
        <v>6.0048368228165332E-3</v>
      </c>
      <c r="AB2858" s="17">
        <f t="shared" si="892"/>
        <v>5.5740738247997363</v>
      </c>
      <c r="AC2858">
        <f t="shared" si="893"/>
        <v>18.348234295402321</v>
      </c>
      <c r="AI2858" s="19">
        <f t="shared" si="894"/>
        <v>6.6964640101521145E-2</v>
      </c>
      <c r="AJ2858">
        <f t="shared" si="895"/>
        <v>2.1883156070157681E-3</v>
      </c>
      <c r="AO2858" s="3">
        <f t="shared" si="883"/>
        <v>6.699276124368736E-2</v>
      </c>
      <c r="AQ2858">
        <f t="shared" si="896"/>
        <v>362.75000000002024</v>
      </c>
      <c r="AR2858">
        <f t="shared" si="897"/>
        <v>1.2905899278529616</v>
      </c>
      <c r="AS2858" s="5">
        <f t="shared" si="898"/>
        <v>0.73606404673203296</v>
      </c>
      <c r="AT2858">
        <f t="shared" si="899"/>
        <v>0.30749895283294226</v>
      </c>
    </row>
    <row r="2859" spans="1:46" x14ac:dyDescent="0.25">
      <c r="A2859" s="1">
        <v>362.85000000002037</v>
      </c>
      <c r="B2859">
        <v>1.292124120257647</v>
      </c>
      <c r="D2859">
        <f t="shared" si="884"/>
        <v>0.11378390218645131</v>
      </c>
      <c r="E2859">
        <f t="shared" si="882"/>
        <v>8.1247736930416203E-2</v>
      </c>
      <c r="G2859">
        <f t="shared" si="900"/>
        <v>0.11378390218645131</v>
      </c>
      <c r="H2859" s="2">
        <f t="shared" si="901"/>
        <v>8.1247736930416203E-2</v>
      </c>
      <c r="L2859" s="16">
        <f t="shared" si="885"/>
        <v>8.1281151078737679E-2</v>
      </c>
      <c r="M2859">
        <f t="shared" si="886"/>
        <v>1.0564288295699794E-3</v>
      </c>
      <c r="P2859" s="19">
        <f t="shared" si="887"/>
        <v>8.1247929305561253E-2</v>
      </c>
      <c r="Q2859">
        <f t="shared" si="888"/>
        <v>1.0585895313060128E-3</v>
      </c>
      <c r="T2859" s="19"/>
      <c r="V2859" s="19">
        <f t="shared" si="889"/>
        <v>-3.700839423513505E-2</v>
      </c>
      <c r="Y2859" s="19">
        <f t="shared" si="890"/>
        <v>0.19126864857034143</v>
      </c>
      <c r="Z2859" s="14">
        <f t="shared" si="891"/>
        <v>6.0038859221757728E-3</v>
      </c>
      <c r="AB2859" s="17">
        <f t="shared" si="892"/>
        <v>5.5753854429763186</v>
      </c>
      <c r="AC2859">
        <f t="shared" si="893"/>
        <v>18.346327558697705</v>
      </c>
      <c r="AI2859" s="19">
        <f t="shared" si="894"/>
        <v>6.6997820078154025E-2</v>
      </c>
      <c r="AJ2859">
        <f t="shared" si="895"/>
        <v>2.1889374790443348E-3</v>
      </c>
      <c r="AO2859" s="3">
        <f t="shared" si="883"/>
        <v>6.7025954235149454E-2</v>
      </c>
      <c r="AQ2859">
        <f t="shared" si="896"/>
        <v>362.85000000002037</v>
      </c>
      <c r="AR2859">
        <f t="shared" si="897"/>
        <v>1.292124120257647</v>
      </c>
      <c r="AS2859" s="5">
        <f t="shared" si="898"/>
        <v>0.73735578762457732</v>
      </c>
      <c r="AT2859">
        <f t="shared" si="899"/>
        <v>0.30776790289247624</v>
      </c>
    </row>
    <row r="2860" spans="1:46" x14ac:dyDescent="0.25">
      <c r="A2860" s="1">
        <v>362.9500000000204</v>
      </c>
      <c r="B2860">
        <v>1.2936585046668969</v>
      </c>
      <c r="D2860">
        <f t="shared" si="884"/>
        <v>0.11382372854353442</v>
      </c>
      <c r="E2860">
        <f t="shared" si="882"/>
        <v>8.1287149508541282E-2</v>
      </c>
      <c r="G2860">
        <f t="shared" si="900"/>
        <v>0.11382372854353442</v>
      </c>
      <c r="H2860" s="2">
        <f t="shared" si="901"/>
        <v>8.1287149508541282E-2</v>
      </c>
      <c r="L2860" s="16">
        <f t="shared" si="885"/>
        <v>8.1320578454452175E-2</v>
      </c>
      <c r="M2860">
        <f t="shared" si="886"/>
        <v>1.0564547657134075E-3</v>
      </c>
      <c r="P2860" s="19">
        <f t="shared" si="887"/>
        <v>8.1287341975617669E-2</v>
      </c>
      <c r="Q2860">
        <f t="shared" si="888"/>
        <v>1.0586164508969138E-3</v>
      </c>
      <c r="T2860" s="19"/>
      <c r="V2860" s="19">
        <f t="shared" si="889"/>
        <v>-3.7014044182496673E-2</v>
      </c>
      <c r="Y2860" s="19">
        <f t="shared" si="890"/>
        <v>0.19130234821831288</v>
      </c>
      <c r="Z2860" s="14">
        <f t="shared" si="891"/>
        <v>6.0029365067089668E-3</v>
      </c>
      <c r="AB2860" s="17">
        <f t="shared" si="892"/>
        <v>5.5766974153695106</v>
      </c>
      <c r="AC2860">
        <f t="shared" si="893"/>
        <v>18.344422310592627</v>
      </c>
      <c r="AI2860" s="19">
        <f t="shared" si="894"/>
        <v>6.7031004863155941E-2</v>
      </c>
      <c r="AJ2860">
        <f t="shared" si="895"/>
        <v>2.1895589894282532E-3</v>
      </c>
      <c r="AO2860" s="3">
        <f t="shared" si="883"/>
        <v>6.7059152035924052E-2</v>
      </c>
      <c r="AQ2860">
        <f t="shared" si="896"/>
        <v>362.9500000000204</v>
      </c>
      <c r="AR2860">
        <f t="shared" si="897"/>
        <v>1.2936585046668971</v>
      </c>
      <c r="AS2860" s="5">
        <f t="shared" si="898"/>
        <v>0.7386477157133633</v>
      </c>
      <c r="AT2860">
        <f t="shared" si="899"/>
        <v>0.30803697585482409</v>
      </c>
    </row>
    <row r="2861" spans="1:46" x14ac:dyDescent="0.25">
      <c r="A2861" s="1">
        <v>363.05000000002042</v>
      </c>
      <c r="B2861">
        <v>1.2951930810252941</v>
      </c>
      <c r="D2861">
        <f t="shared" si="884"/>
        <v>0.11386355490061753</v>
      </c>
      <c r="E2861">
        <f t="shared" si="882"/>
        <v>8.1326567017119711E-2</v>
      </c>
      <c r="G2861">
        <f t="shared" si="900"/>
        <v>0.11386355490061753</v>
      </c>
      <c r="H2861" s="2">
        <f t="shared" si="901"/>
        <v>8.1326567017119711E-2</v>
      </c>
      <c r="L2861" s="16">
        <f t="shared" si="885"/>
        <v>8.1360010761095225E-2</v>
      </c>
      <c r="M2861">
        <f t="shared" si="886"/>
        <v>1.0564803816298749E-3</v>
      </c>
      <c r="P2861" s="19">
        <f t="shared" si="887"/>
        <v>8.1326759576136942E-2</v>
      </c>
      <c r="Q2861">
        <f t="shared" si="888"/>
        <v>1.058643049987142E-3</v>
      </c>
      <c r="T2861" s="19"/>
      <c r="V2861" s="19">
        <f t="shared" si="889"/>
        <v>-3.7019689947840488E-2</v>
      </c>
      <c r="Y2861" s="19">
        <f t="shared" si="890"/>
        <v>0.19133605696789185</v>
      </c>
      <c r="Z2861" s="14">
        <f t="shared" si="891"/>
        <v>6.0019885765638242E-3</v>
      </c>
      <c r="AB2861" s="17">
        <f t="shared" si="892"/>
        <v>5.5780097421004635</v>
      </c>
      <c r="AC2861">
        <f t="shared" si="893"/>
        <v>18.342518552383062</v>
      </c>
      <c r="AI2861" s="19">
        <f t="shared" si="894"/>
        <v>6.7064194455574544E-2</v>
      </c>
      <c r="AJ2861">
        <f t="shared" si="895"/>
        <v>2.1901801380650541E-3</v>
      </c>
      <c r="AO2861" s="3">
        <f t="shared" si="883"/>
        <v>6.7092354645058139E-2</v>
      </c>
      <c r="AQ2861">
        <f t="shared" si="896"/>
        <v>363.05000000002042</v>
      </c>
      <c r="AR2861">
        <f t="shared" si="897"/>
        <v>1.2951930810252941</v>
      </c>
      <c r="AS2861" s="5">
        <f t="shared" si="898"/>
        <v>0.73993983096131433</v>
      </c>
      <c r="AT2861">
        <f t="shared" si="899"/>
        <v>0.3083061717066124</v>
      </c>
    </row>
    <row r="2862" spans="1:46" x14ac:dyDescent="0.25">
      <c r="A2862" s="1">
        <v>363.15000000002038</v>
      </c>
      <c r="B2862">
        <v>1.296727849277427</v>
      </c>
      <c r="D2862">
        <f t="shared" si="884"/>
        <v>0.11390338125770061</v>
      </c>
      <c r="E2862">
        <f t="shared" si="882"/>
        <v>8.1365989454728185E-2</v>
      </c>
      <c r="G2862">
        <f t="shared" si="900"/>
        <v>0.11390338125770061</v>
      </c>
      <c r="H2862" s="2">
        <f t="shared" si="901"/>
        <v>8.1365989454728185E-2</v>
      </c>
      <c r="L2862" s="16">
        <f t="shared" si="885"/>
        <v>8.1399447997249297E-2</v>
      </c>
      <c r="M2862">
        <f t="shared" si="886"/>
        <v>1.0565056773998731E-3</v>
      </c>
      <c r="P2862" s="19">
        <f t="shared" si="887"/>
        <v>8.1366182105695739E-2</v>
      </c>
      <c r="Q2862">
        <f t="shared" si="888"/>
        <v>1.0586693286572264E-3</v>
      </c>
      <c r="T2862" s="19"/>
      <c r="V2862" s="19">
        <f t="shared" si="889"/>
        <v>-3.7025331526627549E-2</v>
      </c>
      <c r="Y2862" s="19">
        <f t="shared" si="890"/>
        <v>0.19136977482219172</v>
      </c>
      <c r="Z2862" s="14">
        <f t="shared" si="891"/>
        <v>6.0010421318886301E-3</v>
      </c>
      <c r="AB2862" s="17">
        <f t="shared" si="892"/>
        <v>5.5793224232903844</v>
      </c>
      <c r="AC2862">
        <f t="shared" si="893"/>
        <v>18.340616285365225</v>
      </c>
      <c r="AI2862" s="19">
        <f t="shared" si="894"/>
        <v>6.7097388854457041E-2</v>
      </c>
      <c r="AJ2862">
        <f t="shared" si="895"/>
        <v>2.1908009248524946E-3</v>
      </c>
      <c r="AO2862" s="3">
        <f t="shared" si="883"/>
        <v>6.7125562061618682E-2</v>
      </c>
      <c r="AQ2862">
        <f t="shared" si="896"/>
        <v>363.15000000002033</v>
      </c>
      <c r="AR2862">
        <f t="shared" si="897"/>
        <v>1.296727849277427</v>
      </c>
      <c r="AS2862" s="5">
        <f t="shared" si="898"/>
        <v>0.74123213333133653</v>
      </c>
      <c r="AT2862">
        <f t="shared" si="899"/>
        <v>0.30857549043445964</v>
      </c>
    </row>
    <row r="2863" spans="1:46" x14ac:dyDescent="0.25">
      <c r="A2863" s="1">
        <v>363.25000000002052</v>
      </c>
      <c r="B2863">
        <v>1.298262809367897</v>
      </c>
      <c r="D2863">
        <f t="shared" si="884"/>
        <v>0.11394320761478377</v>
      </c>
      <c r="E2863">
        <f t="shared" si="882"/>
        <v>8.1405416819943732E-2</v>
      </c>
      <c r="G2863">
        <f t="shared" si="900"/>
        <v>0.11394320761478377</v>
      </c>
      <c r="H2863" s="2">
        <f t="shared" si="901"/>
        <v>8.1405416819943732E-2</v>
      </c>
      <c r="L2863" s="16">
        <f t="shared" si="885"/>
        <v>8.1438890161486199E-2</v>
      </c>
      <c r="M2863">
        <f t="shared" si="886"/>
        <v>1.0565306531047452E-3</v>
      </c>
      <c r="P2863" s="19">
        <f t="shared" si="887"/>
        <v>8.1405609562871101E-2</v>
      </c>
      <c r="Q2863">
        <f t="shared" si="888"/>
        <v>1.0586952869878312E-3</v>
      </c>
      <c r="T2863" s="19"/>
      <c r="V2863" s="19">
        <f t="shared" si="889"/>
        <v>-3.7030968914319375E-2</v>
      </c>
      <c r="Y2863" s="19">
        <f t="shared" si="890"/>
        <v>0.19140350178432422</v>
      </c>
      <c r="Z2863" s="14">
        <f t="shared" si="891"/>
        <v>6.0000971728317422E-3</v>
      </c>
      <c r="AB2863" s="17">
        <f t="shared" si="892"/>
        <v>5.5806354590604172</v>
      </c>
      <c r="AC2863">
        <f t="shared" si="893"/>
        <v>18.33871551083454</v>
      </c>
      <c r="AI2863" s="19">
        <f t="shared" si="894"/>
        <v>6.7130588058814888E-2</v>
      </c>
      <c r="AJ2863">
        <f t="shared" si="895"/>
        <v>2.1914213496918803E-3</v>
      </c>
      <c r="AO2863" s="3">
        <f t="shared" si="883"/>
        <v>6.7158774284596934E-2</v>
      </c>
      <c r="AQ2863">
        <f t="shared" si="896"/>
        <v>363.25000000002046</v>
      </c>
      <c r="AR2863">
        <f t="shared" si="897"/>
        <v>1.2982628093678972</v>
      </c>
      <c r="AS2863" s="5">
        <f t="shared" si="898"/>
        <v>0.74252462278494513</v>
      </c>
      <c r="AT2863">
        <f t="shared" si="899"/>
        <v>0.30884493202650803</v>
      </c>
    </row>
    <row r="2864" spans="1:46" x14ac:dyDescent="0.25">
      <c r="A2864" s="1">
        <v>363.35000000002049</v>
      </c>
      <c r="B2864">
        <v>1.2997979612413071</v>
      </c>
      <c r="D2864">
        <f t="shared" si="884"/>
        <v>0.11398303397186689</v>
      </c>
      <c r="E2864">
        <f t="shared" si="882"/>
        <v>8.1444849111343379E-2</v>
      </c>
      <c r="G2864">
        <f t="shared" si="900"/>
        <v>0.11398303397186689</v>
      </c>
      <c r="H2864" s="2">
        <f t="shared" si="901"/>
        <v>8.1444849111343379E-2</v>
      </c>
      <c r="L2864" s="16">
        <f t="shared" si="885"/>
        <v>8.1478337252381294E-2</v>
      </c>
      <c r="M2864">
        <f t="shared" si="886"/>
        <v>1.0565553088257376E-3</v>
      </c>
      <c r="P2864" s="19">
        <f t="shared" si="887"/>
        <v>8.1445041946239985E-2</v>
      </c>
      <c r="Q2864">
        <f t="shared" si="888"/>
        <v>1.0587209250597601E-3</v>
      </c>
      <c r="T2864" s="19"/>
      <c r="V2864" s="19">
        <f t="shared" si="889"/>
        <v>-3.7036602106378068E-2</v>
      </c>
      <c r="Y2864" s="19">
        <f t="shared" si="890"/>
        <v>0.19143723785740252</v>
      </c>
      <c r="Z2864" s="14">
        <f t="shared" si="891"/>
        <v>5.9991536995421231E-3</v>
      </c>
      <c r="AB2864" s="17">
        <f t="shared" si="892"/>
        <v>5.5819488495317637</v>
      </c>
      <c r="AC2864">
        <f t="shared" si="893"/>
        <v>18.33681623008675</v>
      </c>
      <c r="AI2864" s="19">
        <f t="shared" si="894"/>
        <v>6.7163792067676198E-2</v>
      </c>
      <c r="AJ2864">
        <f t="shared" si="895"/>
        <v>2.1920414124831258E-3</v>
      </c>
      <c r="AO2864" s="3">
        <f t="shared" si="883"/>
        <v>6.7191991313078958E-2</v>
      </c>
      <c r="AQ2864">
        <f t="shared" si="896"/>
        <v>363.35000000002049</v>
      </c>
      <c r="AR2864">
        <f t="shared" si="897"/>
        <v>1.2997979612413071</v>
      </c>
      <c r="AS2864" s="5">
        <f t="shared" si="898"/>
        <v>0.74381729928430285</v>
      </c>
      <c r="AT2864">
        <f t="shared" si="899"/>
        <v>0.3091144964701486</v>
      </c>
    </row>
    <row r="2865" spans="1:46" x14ac:dyDescent="0.25">
      <c r="A2865" s="1">
        <v>363.45000000002051</v>
      </c>
      <c r="B2865">
        <v>1.3013333048422739</v>
      </c>
      <c r="D2865">
        <f t="shared" si="884"/>
        <v>0.11402286032895001</v>
      </c>
      <c r="E2865">
        <f t="shared" si="882"/>
        <v>8.1484286327504568E-2</v>
      </c>
      <c r="G2865">
        <f t="shared" si="900"/>
        <v>0.11402286032895001</v>
      </c>
      <c r="H2865" s="2">
        <f t="shared" si="901"/>
        <v>8.1484286327504568E-2</v>
      </c>
      <c r="L2865" s="16">
        <f t="shared" si="885"/>
        <v>8.1517789268520602E-2</v>
      </c>
      <c r="M2865">
        <f t="shared" si="886"/>
        <v>1.0565796446435653E-3</v>
      </c>
      <c r="P2865" s="19">
        <f t="shared" si="887"/>
        <v>8.1484479254379877E-2</v>
      </c>
      <c r="Q2865">
        <f t="shared" si="888"/>
        <v>1.0587462429539438E-3</v>
      </c>
      <c r="T2865" s="19"/>
      <c r="V2865" s="19">
        <f t="shared" si="889"/>
        <v>-3.7042231098266258E-2</v>
      </c>
      <c r="Y2865" s="19">
        <f t="shared" si="890"/>
        <v>0.19147098304453733</v>
      </c>
      <c r="Z2865" s="14">
        <f t="shared" si="891"/>
        <v>5.9982117121686728E-3</v>
      </c>
      <c r="AB2865" s="17">
        <f t="shared" si="892"/>
        <v>5.5832625948255261</v>
      </c>
      <c r="AC2865">
        <f t="shared" si="893"/>
        <v>18.334918444416481</v>
      </c>
      <c r="AI2865" s="19">
        <f t="shared" si="894"/>
        <v>6.7197000880126589E-2</v>
      </c>
      <c r="AJ2865">
        <f t="shared" si="895"/>
        <v>2.1926611131209655E-3</v>
      </c>
      <c r="AO2865" s="3">
        <f t="shared" si="883"/>
        <v>6.7225213146055784E-2</v>
      </c>
      <c r="AQ2865">
        <f t="shared" si="896"/>
        <v>363.45000000002051</v>
      </c>
      <c r="AR2865">
        <f t="shared" si="897"/>
        <v>1.3013333048422739</v>
      </c>
      <c r="AS2865" s="5">
        <f t="shared" si="898"/>
        <v>0.74511016279381193</v>
      </c>
      <c r="AT2865">
        <f t="shared" si="899"/>
        <v>0.30938418375026355</v>
      </c>
    </row>
    <row r="2866" spans="1:46" x14ac:dyDescent="0.25">
      <c r="A2866" s="1">
        <v>363.55000000002047</v>
      </c>
      <c r="B2866">
        <v>1.3028688401154189</v>
      </c>
      <c r="D2866">
        <f t="shared" si="884"/>
        <v>0.11406268668603309</v>
      </c>
      <c r="E2866">
        <f t="shared" si="882"/>
        <v>8.1523728467004813E-2</v>
      </c>
      <c r="G2866">
        <f t="shared" si="900"/>
        <v>0.11406268668603309</v>
      </c>
      <c r="H2866" s="2">
        <f t="shared" si="901"/>
        <v>8.1523728467004813E-2</v>
      </c>
      <c r="L2866" s="16">
        <f t="shared" si="885"/>
        <v>8.155724620846172E-2</v>
      </c>
      <c r="M2866">
        <f t="shared" si="886"/>
        <v>1.0566036606409351E-3</v>
      </c>
      <c r="P2866" s="19">
        <f t="shared" si="887"/>
        <v>8.1523921485868303E-2</v>
      </c>
      <c r="Q2866">
        <f t="shared" si="888"/>
        <v>1.0587712407514548E-3</v>
      </c>
      <c r="T2866" s="19"/>
      <c r="V2866" s="19">
        <f t="shared" si="889"/>
        <v>-3.7047855885447123E-2</v>
      </c>
      <c r="Y2866" s="19">
        <f t="shared" si="890"/>
        <v>0.19150473734884049</v>
      </c>
      <c r="Z2866" s="14">
        <f t="shared" si="891"/>
        <v>5.997271210860829E-3</v>
      </c>
      <c r="AB2866" s="17">
        <f t="shared" si="892"/>
        <v>5.5845766950628537</v>
      </c>
      <c r="AC2866">
        <f t="shared" si="893"/>
        <v>18.333022155118563</v>
      </c>
      <c r="AI2866" s="19">
        <f t="shared" si="894"/>
        <v>6.7230214495158203E-2</v>
      </c>
      <c r="AJ2866">
        <f t="shared" si="895"/>
        <v>2.1932804515090694E-3</v>
      </c>
      <c r="AO2866" s="3">
        <f t="shared" si="883"/>
        <v>6.7258439782575286E-2</v>
      </c>
      <c r="AQ2866">
        <f t="shared" si="896"/>
        <v>363.55000000002042</v>
      </c>
      <c r="AR2866">
        <f t="shared" si="897"/>
        <v>1.3028688401154189</v>
      </c>
      <c r="AS2866" s="5">
        <f t="shared" si="898"/>
        <v>0.74640321327423487</v>
      </c>
      <c r="AT2866">
        <f t="shared" si="899"/>
        <v>0.30965399385575193</v>
      </c>
    </row>
    <row r="2867" spans="1:46" x14ac:dyDescent="0.25">
      <c r="A2867" s="1">
        <v>363.65000000002061</v>
      </c>
      <c r="B2867">
        <v>1.304404567005373</v>
      </c>
      <c r="D2867">
        <f t="shared" si="884"/>
        <v>0.11410251304311625</v>
      </c>
      <c r="E2867">
        <f t="shared" si="882"/>
        <v>8.1563175528421891E-2</v>
      </c>
      <c r="G2867">
        <f t="shared" si="900"/>
        <v>0.11410251304311625</v>
      </c>
      <c r="H2867" s="2">
        <f t="shared" si="901"/>
        <v>8.1563175528421891E-2</v>
      </c>
      <c r="L2867" s="16">
        <f t="shared" si="885"/>
        <v>8.1596708070797774E-2</v>
      </c>
      <c r="M2867">
        <f t="shared" si="886"/>
        <v>1.0566273568984046E-3</v>
      </c>
      <c r="P2867" s="19">
        <f t="shared" si="887"/>
        <v>8.1563368639282999E-2</v>
      </c>
      <c r="Q2867">
        <f t="shared" si="888"/>
        <v>1.0587959185335127E-3</v>
      </c>
      <c r="T2867" s="19"/>
      <c r="V2867" s="19">
        <f t="shared" si="889"/>
        <v>-3.7053476463384367E-2</v>
      </c>
      <c r="Y2867" s="19">
        <f t="shared" si="890"/>
        <v>0.19153850077342272</v>
      </c>
      <c r="Z2867" s="14">
        <f t="shared" si="891"/>
        <v>5.9963321957681734E-3</v>
      </c>
      <c r="AB2867" s="17">
        <f t="shared" si="892"/>
        <v>5.5858911503648505</v>
      </c>
      <c r="AC2867">
        <f t="shared" si="893"/>
        <v>18.331127363487209</v>
      </c>
      <c r="AI2867" s="19">
        <f t="shared" si="894"/>
        <v>6.7263432911818466E-2</v>
      </c>
      <c r="AJ2867">
        <f t="shared" si="895"/>
        <v>2.1938994275461348E-3</v>
      </c>
      <c r="AO2867" s="3">
        <f t="shared" si="883"/>
        <v>6.7291671221685778E-2</v>
      </c>
      <c r="AQ2867">
        <f t="shared" si="896"/>
        <v>363.65000000002055</v>
      </c>
      <c r="AR2867">
        <f t="shared" si="897"/>
        <v>1.304404567005373</v>
      </c>
      <c r="AS2867" s="5">
        <f t="shared" si="898"/>
        <v>0.74769645068848667</v>
      </c>
      <c r="AT2867">
        <f t="shared" si="899"/>
        <v>0.30992392677309583</v>
      </c>
    </row>
    <row r="2868" spans="1:46" x14ac:dyDescent="0.25">
      <c r="A2868" s="1">
        <v>363.75000000002058</v>
      </c>
      <c r="B2868">
        <v>1.3059404854567751</v>
      </c>
      <c r="D2868">
        <f t="shared" si="884"/>
        <v>0.11414233940019937</v>
      </c>
      <c r="E2868">
        <f t="shared" si="882"/>
        <v>8.1602627510333786E-2</v>
      </c>
      <c r="G2868">
        <f t="shared" si="900"/>
        <v>0.11414233940019937</v>
      </c>
      <c r="H2868" s="2">
        <f t="shared" si="901"/>
        <v>8.1602627510333786E-2</v>
      </c>
      <c r="L2868" s="16">
        <f t="shared" si="885"/>
        <v>8.1636174854100574E-2</v>
      </c>
      <c r="M2868">
        <f t="shared" si="886"/>
        <v>1.0566507334980504E-3</v>
      </c>
      <c r="P2868" s="19">
        <f t="shared" si="887"/>
        <v>8.1602820713201962E-2</v>
      </c>
      <c r="Q2868">
        <f t="shared" si="888"/>
        <v>1.0588202763814533E-3</v>
      </c>
      <c r="T2868" s="19"/>
      <c r="V2868" s="19">
        <f t="shared" si="889"/>
        <v>-3.705909282754228E-2</v>
      </c>
      <c r="Y2868" s="19">
        <f t="shared" si="890"/>
        <v>0.19157227332139515</v>
      </c>
      <c r="Z2868" s="14">
        <f t="shared" si="891"/>
        <v>5.9953946670407449E-3</v>
      </c>
      <c r="AB2868" s="17">
        <f t="shared" si="892"/>
        <v>5.5872059608526365</v>
      </c>
      <c r="AC2868">
        <f t="shared" si="893"/>
        <v>18.329234070816554</v>
      </c>
      <c r="AI2868" s="19">
        <f t="shared" si="894"/>
        <v>6.7296656129155696E-2</v>
      </c>
      <c r="AJ2868">
        <f t="shared" si="895"/>
        <v>2.194518041130941E-3</v>
      </c>
      <c r="AO2868" s="3">
        <f t="shared" si="883"/>
        <v>6.7324907462415817E-2</v>
      </c>
      <c r="AQ2868">
        <f t="shared" si="896"/>
        <v>363.75000000002058</v>
      </c>
      <c r="AR2868">
        <f t="shared" si="897"/>
        <v>1.3059404854567751</v>
      </c>
      <c r="AS2868" s="5">
        <f t="shared" si="898"/>
        <v>0.74898987499951741</v>
      </c>
      <c r="AT2868">
        <f t="shared" si="899"/>
        <v>0.31019398248871199</v>
      </c>
    </row>
    <row r="2869" spans="1:46" x14ac:dyDescent="0.25">
      <c r="A2869" s="1">
        <v>363.8500000000206</v>
      </c>
      <c r="B2869">
        <v>1.307476595414272</v>
      </c>
      <c r="D2869">
        <f t="shared" si="884"/>
        <v>0.11418216575728249</v>
      </c>
      <c r="E2869">
        <f t="shared" si="882"/>
        <v>8.1642084411318691E-2</v>
      </c>
      <c r="G2869">
        <f t="shared" si="900"/>
        <v>0.11418216575728249</v>
      </c>
      <c r="H2869" s="2">
        <f t="shared" si="901"/>
        <v>8.1642084411318691E-2</v>
      </c>
      <c r="L2869" s="16">
        <f t="shared" si="885"/>
        <v>8.1675646556949033E-2</v>
      </c>
      <c r="M2869">
        <f t="shared" si="886"/>
        <v>1.0566737905216477E-3</v>
      </c>
      <c r="P2869" s="19">
        <f t="shared" si="887"/>
        <v>8.1642277706203359E-2</v>
      </c>
      <c r="Q2869">
        <f t="shared" si="888"/>
        <v>1.0588443143767624E-3</v>
      </c>
      <c r="T2869" s="19"/>
      <c r="V2869" s="19">
        <f t="shared" si="889"/>
        <v>-3.7064704973385702E-2</v>
      </c>
      <c r="Y2869" s="19">
        <f t="shared" si="890"/>
        <v>0.19160605499586805</v>
      </c>
      <c r="Z2869" s="14">
        <f t="shared" si="891"/>
        <v>5.9944586248287654E-3</v>
      </c>
      <c r="AB2869" s="17">
        <f t="shared" si="892"/>
        <v>5.5885211266472998</v>
      </c>
      <c r="AC2869">
        <f t="shared" si="893"/>
        <v>18.327342278400216</v>
      </c>
      <c r="AI2869" s="19">
        <f t="shared" si="894"/>
        <v>6.7329884146198227E-2</v>
      </c>
      <c r="AJ2869">
        <f t="shared" si="895"/>
        <v>2.1951362921643447E-3</v>
      </c>
      <c r="AO2869" s="3">
        <f t="shared" si="883"/>
        <v>6.7358148503795068E-2</v>
      </c>
      <c r="AQ2869">
        <f t="shared" si="896"/>
        <v>363.8500000000206</v>
      </c>
      <c r="AR2869">
        <f t="shared" si="897"/>
        <v>1.3074765954142717</v>
      </c>
      <c r="AS2869" s="5">
        <f t="shared" si="898"/>
        <v>0.75028348616949869</v>
      </c>
      <c r="AT2869">
        <f t="shared" si="899"/>
        <v>0.31046416098985757</v>
      </c>
    </row>
    <row r="2870" spans="1:46" x14ac:dyDescent="0.25">
      <c r="A2870" s="1">
        <v>363.95000000002062</v>
      </c>
      <c r="B2870">
        <v>1.3090128968225181</v>
      </c>
      <c r="D2870">
        <f t="shared" si="884"/>
        <v>0.11422199211436561</v>
      </c>
      <c r="E2870">
        <f t="shared" si="882"/>
        <v>8.1681546229954979E-2</v>
      </c>
      <c r="G2870">
        <f t="shared" si="900"/>
        <v>0.11422199211436561</v>
      </c>
      <c r="H2870" s="2">
        <f t="shared" si="901"/>
        <v>8.1681546229954979E-2</v>
      </c>
      <c r="L2870" s="16">
        <f t="shared" si="885"/>
        <v>8.1715123177911408E-2</v>
      </c>
      <c r="M2870">
        <f t="shared" si="886"/>
        <v>1.056696528051811E-3</v>
      </c>
      <c r="P2870" s="19">
        <f t="shared" si="887"/>
        <v>8.1681739616865603E-2</v>
      </c>
      <c r="Q2870">
        <f t="shared" si="888"/>
        <v>1.0588680326010552E-3</v>
      </c>
      <c r="T2870" s="19"/>
      <c r="V2870" s="19">
        <f t="shared" si="889"/>
        <v>-3.707031289638002E-2</v>
      </c>
      <c r="Y2870" s="19">
        <f t="shared" si="890"/>
        <v>0.19163984579995083</v>
      </c>
      <c r="Z2870" s="14">
        <f t="shared" si="891"/>
        <v>5.9935240692826812E-3</v>
      </c>
      <c r="AB2870" s="17">
        <f t="shared" si="892"/>
        <v>5.589836647869892</v>
      </c>
      <c r="AC2870">
        <f t="shared" si="893"/>
        <v>18.325451987531306</v>
      </c>
      <c r="AI2870" s="19">
        <f t="shared" si="894"/>
        <v>6.7363116961976166E-2</v>
      </c>
      <c r="AJ2870">
        <f t="shared" si="895"/>
        <v>2.1957541805472207E-3</v>
      </c>
      <c r="AO2870" s="3">
        <f t="shared" si="883"/>
        <v>6.7391394344871403E-2</v>
      </c>
      <c r="AQ2870">
        <f t="shared" si="896"/>
        <v>363.95000000002062</v>
      </c>
      <c r="AR2870">
        <f t="shared" si="897"/>
        <v>1.3090128968225183</v>
      </c>
      <c r="AS2870" s="5">
        <f t="shared" si="898"/>
        <v>0.75157728416067093</v>
      </c>
      <c r="AT2870">
        <f t="shared" si="899"/>
        <v>0.31073446226368912</v>
      </c>
    </row>
    <row r="2871" spans="1:46" x14ac:dyDescent="0.25">
      <c r="A2871" s="1">
        <v>364.05000000002059</v>
      </c>
      <c r="B2871">
        <v>1.3105493896261771</v>
      </c>
      <c r="D2871">
        <f t="shared" si="884"/>
        <v>0.11426181847144867</v>
      </c>
      <c r="E2871">
        <f t="shared" si="882"/>
        <v>8.1721012964821274E-2</v>
      </c>
      <c r="G2871">
        <f t="shared" si="900"/>
        <v>0.11426181847144867</v>
      </c>
      <c r="H2871" s="2">
        <f t="shared" si="901"/>
        <v>8.1721012964821274E-2</v>
      </c>
      <c r="L2871" s="16">
        <f t="shared" si="885"/>
        <v>8.1754604715577273E-2</v>
      </c>
      <c r="M2871">
        <f t="shared" si="886"/>
        <v>1.0567189461699149E-3</v>
      </c>
      <c r="P2871" s="19">
        <f t="shared" si="887"/>
        <v>8.1721206443767277E-2</v>
      </c>
      <c r="Q2871">
        <f t="shared" si="888"/>
        <v>1.0588914311360832E-3</v>
      </c>
      <c r="T2871" s="19"/>
      <c r="V2871" s="19">
        <f t="shared" si="889"/>
        <v>-3.7075916591991206E-2</v>
      </c>
      <c r="Y2871" s="19">
        <f t="shared" si="890"/>
        <v>0.19167364573675388</v>
      </c>
      <c r="Z2871" s="14">
        <f t="shared" si="891"/>
        <v>5.9925910005534516E-3</v>
      </c>
      <c r="AB2871" s="17">
        <f t="shared" si="892"/>
        <v>5.5911525246415072</v>
      </c>
      <c r="AC2871">
        <f t="shared" si="893"/>
        <v>18.32356319950307</v>
      </c>
      <c r="AI2871" s="19">
        <f t="shared" si="894"/>
        <v>6.7396354575536721E-2</v>
      </c>
      <c r="AJ2871">
        <f t="shared" si="895"/>
        <v>2.1963717061790266E-3</v>
      </c>
      <c r="AO2871" s="3">
        <f t="shared" si="883"/>
        <v>6.7424644984674043E-2</v>
      </c>
      <c r="AQ2871">
        <f t="shared" si="896"/>
        <v>364.05000000002053</v>
      </c>
      <c r="AR2871">
        <f t="shared" si="897"/>
        <v>1.3105493896261777</v>
      </c>
      <c r="AS2871" s="5">
        <f t="shared" si="898"/>
        <v>0.75287126893594114</v>
      </c>
      <c r="AT2871">
        <f t="shared" si="899"/>
        <v>0.31100488629659406</v>
      </c>
    </row>
    <row r="2872" spans="1:46" x14ac:dyDescent="0.25">
      <c r="A2872" s="1">
        <v>364.15000000002073</v>
      </c>
      <c r="B2872">
        <v>1.3120860737699189</v>
      </c>
      <c r="D2872">
        <f t="shared" si="884"/>
        <v>0.11430164482853183</v>
      </c>
      <c r="E2872">
        <f t="shared" si="882"/>
        <v>8.1760484614496323E-2</v>
      </c>
      <c r="G2872">
        <f t="shared" si="900"/>
        <v>0.11430164482853183</v>
      </c>
      <c r="H2872" s="2">
        <f t="shared" si="901"/>
        <v>8.1760484614496323E-2</v>
      </c>
      <c r="L2872" s="16">
        <f t="shared" si="885"/>
        <v>8.1794091168514882E-2</v>
      </c>
      <c r="M2872">
        <f t="shared" si="886"/>
        <v>1.0567410449588816E-3</v>
      </c>
      <c r="P2872" s="19">
        <f t="shared" si="887"/>
        <v>8.1760678185487115E-2</v>
      </c>
      <c r="Q2872">
        <f t="shared" si="888"/>
        <v>1.058914510063749E-3</v>
      </c>
      <c r="T2872" s="19"/>
      <c r="V2872" s="19">
        <f t="shared" si="889"/>
        <v>-3.7081516055685791E-2</v>
      </c>
      <c r="Y2872" s="19">
        <f t="shared" si="890"/>
        <v>0.19170745480938667</v>
      </c>
      <c r="Z2872" s="14">
        <f t="shared" si="891"/>
        <v>5.9916594187922056E-3</v>
      </c>
      <c r="AB2872" s="17">
        <f t="shared" si="892"/>
        <v>5.592468757083199</v>
      </c>
      <c r="AC2872">
        <f t="shared" si="893"/>
        <v>18.321675915608196</v>
      </c>
      <c r="AI2872" s="19">
        <f t="shared" si="894"/>
        <v>6.7429596985927542E-2</v>
      </c>
      <c r="AJ2872">
        <f t="shared" si="895"/>
        <v>2.1969888689593858E-3</v>
      </c>
      <c r="AO2872" s="3">
        <f t="shared" si="883"/>
        <v>6.7457900422249972E-2</v>
      </c>
      <c r="AQ2872">
        <f t="shared" si="896"/>
        <v>364.15000000002067</v>
      </c>
      <c r="AR2872">
        <f t="shared" si="897"/>
        <v>1.3120860737699187</v>
      </c>
      <c r="AS2872" s="5">
        <f t="shared" si="898"/>
        <v>0.75416544045823275</v>
      </c>
      <c r="AT2872">
        <f t="shared" si="899"/>
        <v>0.31127543307491273</v>
      </c>
    </row>
    <row r="2873" spans="1:46" x14ac:dyDescent="0.25">
      <c r="A2873" s="1">
        <v>364.25000000002069</v>
      </c>
      <c r="B2873">
        <v>1.313622949198425</v>
      </c>
      <c r="D2873">
        <f t="shared" si="884"/>
        <v>0.11434147118561495</v>
      </c>
      <c r="E2873">
        <f t="shared" si="882"/>
        <v>8.1799961177559236E-2</v>
      </c>
      <c r="G2873">
        <f t="shared" si="900"/>
        <v>0.11434147118561495</v>
      </c>
      <c r="H2873" s="2">
        <f t="shared" si="901"/>
        <v>8.1799961177559236E-2</v>
      </c>
      <c r="L2873" s="16">
        <f t="shared" si="885"/>
        <v>8.1833582535310256E-2</v>
      </c>
      <c r="M2873">
        <f t="shared" si="886"/>
        <v>1.056762824500609E-3</v>
      </c>
      <c r="P2873" s="19">
        <f t="shared" si="887"/>
        <v>8.1800154840604253E-2</v>
      </c>
      <c r="Q2873">
        <f t="shared" si="888"/>
        <v>1.0589372694660606E-3</v>
      </c>
      <c r="T2873" s="19"/>
      <c r="V2873" s="19">
        <f t="shared" si="889"/>
        <v>-3.70871112829309E-2</v>
      </c>
      <c r="Y2873" s="19">
        <f t="shared" si="890"/>
        <v>0.19174127302095745</v>
      </c>
      <c r="Z2873" s="14">
        <f t="shared" si="891"/>
        <v>5.9907293241502875E-3</v>
      </c>
      <c r="AB2873" s="17">
        <f t="shared" si="892"/>
        <v>5.5937853453159772</v>
      </c>
      <c r="AC2873">
        <f t="shared" si="893"/>
        <v>18.319790137138742</v>
      </c>
      <c r="AI2873" s="19">
        <f t="shared" si="894"/>
        <v>6.7462844192178517E-2</v>
      </c>
      <c r="AJ2873">
        <f t="shared" si="895"/>
        <v>2.1976056687897472E-3</v>
      </c>
      <c r="AO2873" s="3">
        <f t="shared" si="883"/>
        <v>6.7491160656628857E-2</v>
      </c>
      <c r="AQ2873">
        <f t="shared" si="896"/>
        <v>364.25000000002069</v>
      </c>
      <c r="AR2873">
        <f t="shared" si="897"/>
        <v>1.313622949198425</v>
      </c>
      <c r="AS2873" s="5">
        <f t="shared" si="898"/>
        <v>0.75545979868977775</v>
      </c>
      <c r="AT2873">
        <f t="shared" si="899"/>
        <v>0.31154610258573884</v>
      </c>
    </row>
    <row r="2874" spans="1:46" x14ac:dyDescent="0.25">
      <c r="A2874" s="1">
        <v>364.35000000002071</v>
      </c>
      <c r="B2874">
        <v>1.315160015856381</v>
      </c>
      <c r="D2874">
        <f t="shared" si="884"/>
        <v>0.11438129754269807</v>
      </c>
      <c r="E2874">
        <f t="shared" si="882"/>
        <v>8.1839442652589189E-2</v>
      </c>
      <c r="G2874">
        <f t="shared" si="900"/>
        <v>0.11438129754269807</v>
      </c>
      <c r="H2874" s="2">
        <f t="shared" si="901"/>
        <v>8.1839442652589189E-2</v>
      </c>
      <c r="L2874" s="16">
        <f t="shared" si="885"/>
        <v>8.1873078814535205E-2</v>
      </c>
      <c r="M2874">
        <f t="shared" si="886"/>
        <v>1.0567842848780791E-3</v>
      </c>
      <c r="P2874" s="19">
        <f t="shared" si="887"/>
        <v>8.1839636407697813E-2</v>
      </c>
      <c r="Q2874">
        <f t="shared" si="888"/>
        <v>1.0589597094251865E-3</v>
      </c>
      <c r="T2874" s="19"/>
      <c r="V2874" s="19">
        <f t="shared" si="889"/>
        <v>-3.7092702269194235E-2</v>
      </c>
      <c r="Y2874" s="19">
        <f t="shared" si="890"/>
        <v>0.19177510037457363</v>
      </c>
      <c r="Z2874" s="14">
        <f t="shared" si="891"/>
        <v>5.989800716779228E-3</v>
      </c>
      <c r="AB2874" s="17">
        <f t="shared" si="892"/>
        <v>5.5951022894608169</v>
      </c>
      <c r="AC2874">
        <f t="shared" si="893"/>
        <v>18.317905865386312</v>
      </c>
      <c r="AI2874" s="19">
        <f t="shared" si="894"/>
        <v>6.7496096193299771E-2</v>
      </c>
      <c r="AJ2874">
        <f t="shared" si="895"/>
        <v>2.1982221055736203E-3</v>
      </c>
      <c r="AO2874" s="3">
        <f t="shared" si="883"/>
        <v>6.7524425686840361E-2</v>
      </c>
      <c r="AQ2874">
        <f t="shared" si="896"/>
        <v>364.35000000002071</v>
      </c>
      <c r="AR2874">
        <f t="shared" si="897"/>
        <v>1.3151600158563814</v>
      </c>
      <c r="AS2874" s="5">
        <f t="shared" si="898"/>
        <v>0.75675434359203941</v>
      </c>
      <c r="AT2874">
        <f t="shared" si="899"/>
        <v>0.31181689481699176</v>
      </c>
    </row>
    <row r="2875" spans="1:46" x14ac:dyDescent="0.25">
      <c r="A2875" s="1">
        <v>364.45000000002068</v>
      </c>
      <c r="B2875">
        <v>1.3166972736884821</v>
      </c>
      <c r="D2875">
        <f t="shared" si="884"/>
        <v>0.11442112389978115</v>
      </c>
      <c r="E2875">
        <f t="shared" si="882"/>
        <v>8.1878929038165585E-2</v>
      </c>
      <c r="G2875">
        <f t="shared" si="900"/>
        <v>0.11442112389978115</v>
      </c>
      <c r="H2875" s="2">
        <f t="shared" si="901"/>
        <v>8.1878929038165585E-2</v>
      </c>
      <c r="L2875" s="16">
        <f t="shared" si="885"/>
        <v>8.1912580004775748E-2</v>
      </c>
      <c r="M2875">
        <f t="shared" si="886"/>
        <v>1.0568054261734931E-3</v>
      </c>
      <c r="P2875" s="19">
        <f t="shared" si="887"/>
        <v>8.1879122885347266E-2</v>
      </c>
      <c r="Q2875">
        <f t="shared" si="888"/>
        <v>1.058981830023416E-3</v>
      </c>
      <c r="T2875" s="19"/>
      <c r="V2875" s="19">
        <f t="shared" si="889"/>
        <v>-3.7098289009944073E-2</v>
      </c>
      <c r="Y2875" s="19">
        <f t="shared" si="890"/>
        <v>0.19180893687334566</v>
      </c>
      <c r="Z2875" s="14">
        <f t="shared" si="891"/>
        <v>5.988873596831399E-3</v>
      </c>
      <c r="AB2875" s="17">
        <f t="shared" si="892"/>
        <v>5.5964195896388116</v>
      </c>
      <c r="AC2875">
        <f t="shared" si="893"/>
        <v>18.316023101643253</v>
      </c>
      <c r="AI2875" s="19">
        <f t="shared" si="894"/>
        <v>6.7529352988376035E-2</v>
      </c>
      <c r="AJ2875">
        <f t="shared" si="895"/>
        <v>2.1988381792076993E-3</v>
      </c>
      <c r="AO2875" s="3">
        <f t="shared" si="883"/>
        <v>6.755769551193147E-2</v>
      </c>
      <c r="AQ2875">
        <f t="shared" si="896"/>
        <v>364.45000000002062</v>
      </c>
      <c r="AR2875">
        <f t="shared" si="897"/>
        <v>1.3166972736884819</v>
      </c>
      <c r="AS2875" s="5">
        <f t="shared" si="898"/>
        <v>0.75804907512938535</v>
      </c>
      <c r="AT2875">
        <f t="shared" si="899"/>
        <v>0.31208780975332373</v>
      </c>
    </row>
    <row r="2876" spans="1:46" x14ac:dyDescent="0.25">
      <c r="A2876" s="1">
        <v>364.55000000002082</v>
      </c>
      <c r="B2876">
        <v>1.3182347226394331</v>
      </c>
      <c r="D2876">
        <f t="shared" si="884"/>
        <v>0.11446095025686431</v>
      </c>
      <c r="E2876">
        <f t="shared" si="882"/>
        <v>8.1918420332868128E-2</v>
      </c>
      <c r="G2876">
        <f t="shared" si="900"/>
        <v>0.11446095025686431</v>
      </c>
      <c r="H2876" s="2">
        <f t="shared" si="901"/>
        <v>8.1918420332868128E-2</v>
      </c>
      <c r="L2876" s="16">
        <f t="shared" si="885"/>
        <v>8.1952086104600141E-2</v>
      </c>
      <c r="M2876">
        <f t="shared" si="886"/>
        <v>1.0568262484703665E-3</v>
      </c>
      <c r="P2876" s="19">
        <f t="shared" si="887"/>
        <v>8.1918614272132234E-2</v>
      </c>
      <c r="Q2876">
        <f t="shared" si="888"/>
        <v>1.0590036313431884E-3</v>
      </c>
      <c r="T2876" s="19"/>
      <c r="V2876" s="19">
        <f t="shared" si="889"/>
        <v>-3.7103871500649289E-2</v>
      </c>
      <c r="Y2876" s="19">
        <f t="shared" si="890"/>
        <v>0.19184278252037998</v>
      </c>
      <c r="Z2876" s="14">
        <f t="shared" si="891"/>
        <v>5.9879479644588743E-3</v>
      </c>
      <c r="AB2876" s="17">
        <f t="shared" si="892"/>
        <v>5.5977372459709001</v>
      </c>
      <c r="AC2876">
        <f t="shared" si="893"/>
        <v>18.314141847200393</v>
      </c>
      <c r="AI2876" s="19">
        <f t="shared" si="894"/>
        <v>6.7562614576418545E-2</v>
      </c>
      <c r="AJ2876">
        <f t="shared" si="895"/>
        <v>2.1994538895957726E-3</v>
      </c>
      <c r="AO2876" s="3">
        <f t="shared" si="883"/>
        <v>6.7590970130932071E-2</v>
      </c>
      <c r="AQ2876">
        <f t="shared" si="896"/>
        <v>364.55000000002076</v>
      </c>
      <c r="AR2876">
        <f t="shared" si="897"/>
        <v>1.3182347226394329</v>
      </c>
      <c r="AS2876" s="5">
        <f t="shared" si="898"/>
        <v>0.75934399326332103</v>
      </c>
      <c r="AT2876">
        <f t="shared" si="899"/>
        <v>0.31235884738256225</v>
      </c>
    </row>
    <row r="2877" spans="1:46" x14ac:dyDescent="0.25">
      <c r="A2877" s="1">
        <v>364.65000000002078</v>
      </c>
      <c r="B2877">
        <v>1.319772362653945</v>
      </c>
      <c r="D2877">
        <f t="shared" si="884"/>
        <v>0.11450077661394743</v>
      </c>
      <c r="E2877">
        <f t="shared" si="882"/>
        <v>8.1957916535276648E-2</v>
      </c>
      <c r="G2877">
        <f t="shared" si="900"/>
        <v>0.11450077661394743</v>
      </c>
      <c r="H2877" s="2">
        <f t="shared" si="901"/>
        <v>8.1957916535276648E-2</v>
      </c>
      <c r="L2877" s="16">
        <f t="shared" si="885"/>
        <v>8.1991597112597958E-2</v>
      </c>
      <c r="M2877">
        <f t="shared" si="886"/>
        <v>1.056846751850961E-3</v>
      </c>
      <c r="P2877" s="19">
        <f t="shared" si="887"/>
        <v>8.1958110566632603E-2</v>
      </c>
      <c r="Q2877">
        <f t="shared" si="888"/>
        <v>1.0590251134670575E-3</v>
      </c>
      <c r="T2877" s="19"/>
      <c r="V2877" s="19">
        <f t="shared" si="889"/>
        <v>-3.7109449736779362E-2</v>
      </c>
      <c r="Y2877" s="19">
        <f t="shared" si="890"/>
        <v>0.19187663731878321</v>
      </c>
      <c r="Z2877" s="14">
        <f t="shared" si="891"/>
        <v>5.987023819814149E-3</v>
      </c>
      <c r="AB2877" s="17">
        <f t="shared" si="892"/>
        <v>5.5990552585780264</v>
      </c>
      <c r="AC2877">
        <f t="shared" si="893"/>
        <v>18.312262103348395</v>
      </c>
      <c r="AI2877" s="19">
        <f t="shared" si="894"/>
        <v>6.7595880956456078E-2</v>
      </c>
      <c r="AJ2877">
        <f t="shared" si="895"/>
        <v>2.2000692366401513E-3</v>
      </c>
      <c r="AO2877" s="3">
        <f t="shared" si="883"/>
        <v>6.762424954288937E-2</v>
      </c>
      <c r="AQ2877">
        <f t="shared" si="896"/>
        <v>364.65000000002078</v>
      </c>
      <c r="AR2877">
        <f t="shared" si="897"/>
        <v>1.3197723626539453</v>
      </c>
      <c r="AS2877" s="5">
        <f t="shared" si="898"/>
        <v>0.76063909795603579</v>
      </c>
      <c r="AT2877">
        <f t="shared" si="899"/>
        <v>0.31263000769174248</v>
      </c>
    </row>
    <row r="2878" spans="1:46" x14ac:dyDescent="0.25">
      <c r="A2878" s="1">
        <v>364.7500000000208</v>
      </c>
      <c r="B2878">
        <v>1.3213101936767371</v>
      </c>
      <c r="D2878">
        <f t="shared" si="884"/>
        <v>0.11454060297103055</v>
      </c>
      <c r="E2878">
        <f t="shared" si="882"/>
        <v>8.1997417643971157E-2</v>
      </c>
      <c r="G2878">
        <f t="shared" si="900"/>
        <v>0.11454060297103055</v>
      </c>
      <c r="H2878" s="2">
        <f t="shared" si="901"/>
        <v>8.1997417643971157E-2</v>
      </c>
      <c r="L2878" s="16">
        <f t="shared" si="885"/>
        <v>8.2031113027337454E-2</v>
      </c>
      <c r="M2878">
        <f t="shared" si="886"/>
        <v>1.0568669363990827E-3</v>
      </c>
      <c r="P2878" s="19">
        <f t="shared" si="887"/>
        <v>8.1997611767428341E-2</v>
      </c>
      <c r="Q2878">
        <f t="shared" si="888"/>
        <v>1.059046276477731E-3</v>
      </c>
      <c r="T2878" s="19"/>
      <c r="V2878" s="19">
        <f t="shared" si="889"/>
        <v>-3.7115023713804367E-2</v>
      </c>
      <c r="Y2878" s="19">
        <f t="shared" si="890"/>
        <v>0.19191050127166406</v>
      </c>
      <c r="Z2878" s="14">
        <f t="shared" si="891"/>
        <v>5.9861011630503724E-3</v>
      </c>
      <c r="AB2878" s="17">
        <f t="shared" si="892"/>
        <v>5.6003736275812184</v>
      </c>
      <c r="AC2878">
        <f t="shared" si="893"/>
        <v>18.310383871378409</v>
      </c>
      <c r="AI2878" s="19">
        <f t="shared" si="894"/>
        <v>6.7629152127555159E-2</v>
      </c>
      <c r="AJ2878">
        <f t="shared" si="895"/>
        <v>2.2006842202398082E-3</v>
      </c>
      <c r="AO2878" s="3">
        <f t="shared" si="883"/>
        <v>6.7657533746833254E-2</v>
      </c>
      <c r="AQ2878">
        <f t="shared" si="896"/>
        <v>364.7500000000208</v>
      </c>
      <c r="AR2878">
        <f t="shared" si="897"/>
        <v>1.3213101936767371</v>
      </c>
      <c r="AS2878" s="5">
        <f t="shared" si="898"/>
        <v>0.7619343891711885</v>
      </c>
      <c r="AT2878">
        <f t="shared" si="899"/>
        <v>0.31290129066622968</v>
      </c>
    </row>
    <row r="2879" spans="1:46" x14ac:dyDescent="0.25">
      <c r="A2879" s="1">
        <v>364.85000000002083</v>
      </c>
      <c r="B2879">
        <v>1.3228482156525381</v>
      </c>
      <c r="D2879">
        <f t="shared" si="884"/>
        <v>0.11458042932811367</v>
      </c>
      <c r="E2879">
        <f t="shared" si="882"/>
        <v>8.2036923657531971E-2</v>
      </c>
      <c r="G2879">
        <f t="shared" si="900"/>
        <v>0.11458042932811367</v>
      </c>
      <c r="H2879" s="2">
        <f t="shared" si="901"/>
        <v>8.2036923657531971E-2</v>
      </c>
      <c r="L2879" s="16">
        <f t="shared" si="885"/>
        <v>8.207063384740465E-2</v>
      </c>
      <c r="M2879">
        <f t="shared" si="886"/>
        <v>1.0568868021975288E-3</v>
      </c>
      <c r="P2879" s="19">
        <f t="shared" si="887"/>
        <v>8.2037117873099794E-2</v>
      </c>
      <c r="Q2879">
        <f t="shared" si="888"/>
        <v>1.0590671204580375E-3</v>
      </c>
      <c r="T2879" s="19"/>
      <c r="V2879" s="19">
        <f t="shared" si="889"/>
        <v>-3.7120593427194974E-2</v>
      </c>
      <c r="Y2879" s="19">
        <f t="shared" si="890"/>
        <v>0.19194437438212805</v>
      </c>
      <c r="Z2879" s="14">
        <f t="shared" si="891"/>
        <v>5.9851799943205558E-3</v>
      </c>
      <c r="AB2879" s="17">
        <f t="shared" si="892"/>
        <v>5.6016923531013756</v>
      </c>
      <c r="AC2879">
        <f t="shared" si="893"/>
        <v>18.308507152580287</v>
      </c>
      <c r="AI2879" s="19">
        <f t="shared" si="894"/>
        <v>6.7662428088726134E-2</v>
      </c>
      <c r="AJ2879">
        <f t="shared" si="895"/>
        <v>2.2012988402991705E-3</v>
      </c>
      <c r="AO2879" s="3">
        <f t="shared" si="883"/>
        <v>6.7690822741792278E-2</v>
      </c>
      <c r="AQ2879">
        <f t="shared" si="896"/>
        <v>364.85000000002083</v>
      </c>
      <c r="AR2879">
        <f t="shared" si="897"/>
        <v>1.3228482156525379</v>
      </c>
      <c r="AS2879" s="5">
        <f t="shared" si="898"/>
        <v>0.76322986687024952</v>
      </c>
      <c r="AT2879">
        <f t="shared" si="899"/>
        <v>0.31317269629381489</v>
      </c>
    </row>
    <row r="2880" spans="1:46" x14ac:dyDescent="0.25">
      <c r="A2880" s="1">
        <v>364.95000000002091</v>
      </c>
      <c r="B2880">
        <v>1.3243864285260829</v>
      </c>
      <c r="D2880">
        <f t="shared" si="884"/>
        <v>0.11462025568519678</v>
      </c>
      <c r="E2880">
        <f t="shared" si="882"/>
        <v>8.2076434574539545E-2</v>
      </c>
      <c r="G2880">
        <f t="shared" si="900"/>
        <v>0.11462025568519678</v>
      </c>
      <c r="H2880" s="2">
        <f t="shared" si="901"/>
        <v>8.2076434574539545E-2</v>
      </c>
      <c r="L2880" s="16">
        <f t="shared" si="885"/>
        <v>8.211015957137846E-2</v>
      </c>
      <c r="M2880">
        <f t="shared" si="886"/>
        <v>1.056906349329705E-3</v>
      </c>
      <c r="P2880" s="19">
        <f t="shared" si="887"/>
        <v>8.2076628882227373E-2</v>
      </c>
      <c r="Q2880">
        <f t="shared" si="888"/>
        <v>1.0590876454909487E-3</v>
      </c>
      <c r="T2880" s="19"/>
      <c r="V2880" s="19">
        <f t="shared" si="889"/>
        <v>-3.7126158872422474E-2</v>
      </c>
      <c r="Y2880" s="19">
        <f t="shared" si="890"/>
        <v>0.19197825665328125</v>
      </c>
      <c r="Z2880" s="14">
        <f t="shared" si="891"/>
        <v>5.9842603137781579E-3</v>
      </c>
      <c r="AB2880" s="17">
        <f t="shared" si="892"/>
        <v>5.6030114352594236</v>
      </c>
      <c r="AC2880">
        <f t="shared" si="893"/>
        <v>18.306631948243883</v>
      </c>
      <c r="AI2880" s="19">
        <f t="shared" si="894"/>
        <v>6.7695708839035973E-2</v>
      </c>
      <c r="AJ2880">
        <f t="shared" si="895"/>
        <v>2.20191309671754E-3</v>
      </c>
      <c r="AO2880" s="3">
        <f t="shared" si="883"/>
        <v>6.7724116526833189E-2</v>
      </c>
      <c r="AQ2880">
        <f t="shared" si="896"/>
        <v>364.95000000002085</v>
      </c>
      <c r="AR2880">
        <f t="shared" si="897"/>
        <v>1.3243864285260829</v>
      </c>
      <c r="AS2880" s="5">
        <f t="shared" si="898"/>
        <v>0.76452553101689591</v>
      </c>
      <c r="AT2880">
        <f t="shared" si="899"/>
        <v>0.31344422455979237</v>
      </c>
    </row>
    <row r="2881" spans="1:46" x14ac:dyDescent="0.25">
      <c r="A2881" s="1">
        <v>365.05000000002087</v>
      </c>
      <c r="B2881">
        <v>1.3259248322421171</v>
      </c>
      <c r="D2881">
        <f t="shared" si="884"/>
        <v>0.1146600820422799</v>
      </c>
      <c r="E2881">
        <f t="shared" si="882"/>
        <v>8.2115950393574597E-2</v>
      </c>
      <c r="G2881">
        <f t="shared" si="900"/>
        <v>0.1146600820422799</v>
      </c>
      <c r="H2881" s="2">
        <f t="shared" si="901"/>
        <v>8.2115950393574597E-2</v>
      </c>
      <c r="L2881" s="16">
        <f t="shared" si="885"/>
        <v>8.2149690197834246E-2</v>
      </c>
      <c r="M2881">
        <f t="shared" si="886"/>
        <v>1.0569255778793984E-3</v>
      </c>
      <c r="P2881" s="19">
        <f t="shared" si="887"/>
        <v>8.2116144793391826E-2</v>
      </c>
      <c r="Q2881">
        <f t="shared" si="888"/>
        <v>1.0591078516595646E-3</v>
      </c>
      <c r="T2881" s="19"/>
      <c r="V2881" s="19">
        <f t="shared" si="889"/>
        <v>-3.713172004495878E-2</v>
      </c>
      <c r="Y2881" s="19">
        <f t="shared" si="890"/>
        <v>0.19201214808822972</v>
      </c>
      <c r="Z2881" s="14">
        <f t="shared" si="891"/>
        <v>5.9833421215769837E-3</v>
      </c>
      <c r="AB2881" s="17">
        <f t="shared" si="892"/>
        <v>5.6043308741762843</v>
      </c>
      <c r="AC2881">
        <f t="shared" si="893"/>
        <v>18.304758259658783</v>
      </c>
      <c r="AI2881" s="19">
        <f t="shared" si="894"/>
        <v>6.7728994377494578E-2</v>
      </c>
      <c r="AJ2881">
        <f t="shared" si="895"/>
        <v>2.202526989399765E-3</v>
      </c>
      <c r="AO2881" s="3">
        <f t="shared" si="883"/>
        <v>6.7757415100966334E-2</v>
      </c>
      <c r="AQ2881">
        <f t="shared" si="896"/>
        <v>365.05000000002087</v>
      </c>
      <c r="AR2881">
        <f t="shared" si="897"/>
        <v>1.3259248322421173</v>
      </c>
      <c r="AS2881" s="5">
        <f t="shared" si="898"/>
        <v>0.76582138157258117</v>
      </c>
      <c r="AT2881">
        <f t="shared" si="899"/>
        <v>0.31371587545192153</v>
      </c>
    </row>
    <row r="2882" spans="1:46" x14ac:dyDescent="0.25">
      <c r="A2882" s="1">
        <v>365.1500000000209</v>
      </c>
      <c r="B2882">
        <v>1.3274634267453911</v>
      </c>
      <c r="D2882">
        <f t="shared" si="884"/>
        <v>0.11469990839936302</v>
      </c>
      <c r="E2882">
        <f t="shared" ref="E2882:E2945" si="902">(B2882-$B$2)/($B$25111-$B$2)</f>
        <v>8.2155471113217943E-2</v>
      </c>
      <c r="G2882">
        <f t="shared" si="900"/>
        <v>0.11469990839936302</v>
      </c>
      <c r="H2882" s="2">
        <f t="shared" si="901"/>
        <v>8.2155471113217943E-2</v>
      </c>
      <c r="L2882" s="16">
        <f t="shared" si="885"/>
        <v>8.2189225725358028E-2</v>
      </c>
      <c r="M2882">
        <f t="shared" si="886"/>
        <v>1.0569444879298482E-3</v>
      </c>
      <c r="P2882" s="19">
        <f t="shared" si="887"/>
        <v>8.2155665605173914E-2</v>
      </c>
      <c r="Q2882">
        <f t="shared" si="888"/>
        <v>1.0591277390471295E-3</v>
      </c>
      <c r="T2882" s="19"/>
      <c r="V2882" s="19">
        <f t="shared" si="889"/>
        <v>-3.7137276940276395E-2</v>
      </c>
      <c r="Y2882" s="19">
        <f t="shared" si="890"/>
        <v>0.19204604869007794</v>
      </c>
      <c r="Z2882" s="14">
        <f t="shared" si="891"/>
        <v>5.9824254178709535E-3</v>
      </c>
      <c r="AB2882" s="17">
        <f t="shared" si="892"/>
        <v>5.6056506699728192</v>
      </c>
      <c r="AC2882">
        <f t="shared" si="893"/>
        <v>18.302886088113905</v>
      </c>
      <c r="AI2882" s="19">
        <f t="shared" si="894"/>
        <v>6.7762284703150044E-2</v>
      </c>
      <c r="AJ2882">
        <f t="shared" si="895"/>
        <v>2.2031405182472937E-3</v>
      </c>
      <c r="AO2882" s="3">
        <f t="shared" ref="AO2882:AO2945" si="903">$AH$6*LOG(((1+L2882)*$AH$2)^$AH$5+$AH$4)/LOG($AH$7)+$AH$3</f>
        <v>6.7790718463239363E-2</v>
      </c>
      <c r="AQ2882">
        <f t="shared" si="896"/>
        <v>365.1500000000209</v>
      </c>
      <c r="AR2882">
        <f t="shared" si="897"/>
        <v>1.3274634267453911</v>
      </c>
      <c r="AS2882" s="5">
        <f t="shared" si="898"/>
        <v>0.76711741850024695</v>
      </c>
      <c r="AT2882">
        <f t="shared" si="899"/>
        <v>0.31398764895626713</v>
      </c>
    </row>
    <row r="2883" spans="1:46" x14ac:dyDescent="0.25">
      <c r="A2883" s="1">
        <v>365.25000000002092</v>
      </c>
      <c r="B2883">
        <v>1.3290022119806659</v>
      </c>
      <c r="D2883">
        <f t="shared" ref="D2883:D2946" si="904">(A2883-$A$2)/($A$25111-$A$2)</f>
        <v>0.11473973475644614</v>
      </c>
      <c r="E2883">
        <f t="shared" si="902"/>
        <v>8.2194996732050718E-2</v>
      </c>
      <c r="G2883">
        <f t="shared" si="900"/>
        <v>0.11473973475644614</v>
      </c>
      <c r="H2883" s="2">
        <f t="shared" si="901"/>
        <v>8.2194996732050718E-2</v>
      </c>
      <c r="L2883" s="16">
        <f t="shared" ref="L2883:L2946" si="905">$K$4*_xlfn.ERF.PRECISE($K$2*H2883+$K$3)+$K$5</f>
        <v>8.2228766152528721E-2</v>
      </c>
      <c r="M2883">
        <f t="shared" ref="M2883:M2946" si="906">(G2883-L2883)^2</f>
        <v>1.0569630795649041E-3</v>
      </c>
      <c r="P2883" s="19">
        <f t="shared" ref="P2883:P2946" si="907">$O$4*TANH($O$2*H2883+$O$3)+$O$5</f>
        <v>8.2195191316154825E-2</v>
      </c>
      <c r="Q2883">
        <f t="shared" ref="Q2883:Q2946" si="908">(G2883-P2883)^2</f>
        <v>1.0591473077370083E-3</v>
      </c>
      <c r="T2883" s="19"/>
      <c r="V2883" s="19">
        <f t="shared" ref="V2883:V2946" si="909">($X$11*EXP(-((E2883-$X$13)^2)/(2*$X$12*$X$12))/SQRT(2*PI()*$X$12*$X$12))</f>
        <v>-3.7142829553848476E-2</v>
      </c>
      <c r="Y2883" s="19">
        <f t="shared" ref="Y2883:Y2946" si="910">($X$4*TANH($X$2*H2883+$X$3))+($X$9*LOG(((1+H2883)*$X$5)^$X$8+$X$7,$X$10)+$X$6) +($X$11*EXP(-((H2883-$X$13)^2)/(2*$X$12*$X$12))/SQRT(2*PI()*$X$12*$X$12))+($X$14*EXP(-((H2883-$X$16)^2)/(2*$X$15*$X$15))/SQRT(2*PI()*$X$15*$X$15))</f>
        <v>0.1920799584619324</v>
      </c>
      <c r="Z2883" s="14">
        <f t="shared" ref="Z2883:Z2946" si="911">(G2883-Y2883)^2</f>
        <v>5.9815102028146598E-3</v>
      </c>
      <c r="AB2883" s="17">
        <f t="shared" ref="AB2883:AB2946" si="912">( Y2883-$J$2)*($B$25111-$B$2)/($I$2-$J$2)+$B$2</f>
        <v>5.6069708227699699</v>
      </c>
      <c r="AC2883">
        <f t="shared" ref="AC2883:AC2946" si="913">(B2883-AB2883)^2</f>
        <v>18.301015434898567</v>
      </c>
      <c r="AI2883" s="19">
        <f t="shared" ref="AI2883:AI2946" si="914">$AH$6*LOG(((1+H2883)*$AH$2)^$AH$5+$AH$4,$AH$7)+$AH$3</f>
        <v>6.7795579815050466E-2</v>
      </c>
      <c r="AJ2883">
        <f t="shared" ref="AJ2883:AJ2946" si="915">(G2883-AI2883)^2</f>
        <v>2.2037536831617638E-3</v>
      </c>
      <c r="AO2883" s="3">
        <f t="shared" si="903"/>
        <v>6.7824026612681942E-2</v>
      </c>
      <c r="AQ2883">
        <f t="shared" ref="AQ2883:AQ2946" si="916">( G2883-$J$2)*($A$25111-$A$2)/($I$2-$J$2)+$A$2</f>
        <v>365.25000000002092</v>
      </c>
      <c r="AR2883">
        <f t="shared" ref="AR2883:AR2946" si="917">( H2883-$J$2)*($B$25111-$B$2)/($I$2-$J$2)+$B$2</f>
        <v>1.3290022119806657</v>
      </c>
      <c r="AS2883" s="5">
        <f t="shared" ref="AS2883:AS2946" si="918">( AI2883-$J$2)*($B$25111-$B$2)/($I$2-$J$2)+$B$2</f>
        <v>0.76841364176283355</v>
      </c>
      <c r="AT2883">
        <f t="shared" ref="AT2883:AT2946" si="919">(AR2883-AS2883)^2</f>
        <v>0.31425954505887332</v>
      </c>
    </row>
    <row r="2884" spans="1:46" x14ac:dyDescent="0.25">
      <c r="A2884" s="1">
        <v>365.35000000002088</v>
      </c>
      <c r="B2884">
        <v>1.3305411878927109</v>
      </c>
      <c r="D2884">
        <f t="shared" si="904"/>
        <v>0.11477956111352922</v>
      </c>
      <c r="E2884">
        <f t="shared" si="902"/>
        <v>8.2234527248654279E-2</v>
      </c>
      <c r="G2884">
        <f t="shared" si="900"/>
        <v>0.11477956111352922</v>
      </c>
      <c r="H2884" s="2">
        <f t="shared" si="901"/>
        <v>8.2234527248654279E-2</v>
      </c>
      <c r="L2884" s="16">
        <f t="shared" si="905"/>
        <v>8.2268311477918132E-2</v>
      </c>
      <c r="M2884">
        <f t="shared" si="906"/>
        <v>1.0569813528690218E-3</v>
      </c>
      <c r="P2884" s="19">
        <f t="shared" si="907"/>
        <v>8.2234721924915904E-2</v>
      </c>
      <c r="Q2884">
        <f t="shared" si="908"/>
        <v>1.0591665578127008E-3</v>
      </c>
      <c r="T2884" s="19"/>
      <c r="V2884" s="19">
        <f t="shared" si="909"/>
        <v>-3.7148377881148803E-2</v>
      </c>
      <c r="Y2884" s="19">
        <f t="shared" si="910"/>
        <v>0.19211387740689634</v>
      </c>
      <c r="Z2884" s="14">
        <f t="shared" si="911"/>
        <v>5.9805964765625476E-3</v>
      </c>
      <c r="AB2884" s="17">
        <f t="shared" si="912"/>
        <v>5.6082913326885473</v>
      </c>
      <c r="AC2884">
        <f t="shared" si="913"/>
        <v>18.299146301300802</v>
      </c>
      <c r="AI2884" s="19">
        <f t="shared" si="914"/>
        <v>6.7828879712225065E-2</v>
      </c>
      <c r="AJ2884">
        <f t="shared" si="915"/>
        <v>2.2043664840467676E-3</v>
      </c>
      <c r="AO2884" s="3">
        <f t="shared" si="903"/>
        <v>6.7857339548341722E-2</v>
      </c>
      <c r="AQ2884">
        <f t="shared" si="916"/>
        <v>365.35000000002083</v>
      </c>
      <c r="AR2884">
        <f t="shared" si="917"/>
        <v>1.3305411878927111</v>
      </c>
      <c r="AS2884" s="5">
        <f t="shared" si="918"/>
        <v>0.76971005132254766</v>
      </c>
      <c r="AT2884">
        <f t="shared" si="919"/>
        <v>0.31453156374658137</v>
      </c>
    </row>
    <row r="2885" spans="1:46" x14ac:dyDescent="0.25">
      <c r="A2885" s="1">
        <v>365.45000000002102</v>
      </c>
      <c r="B2885">
        <v>1.3320803544263009</v>
      </c>
      <c r="D2885">
        <f t="shared" si="904"/>
        <v>0.11481938747061238</v>
      </c>
      <c r="E2885">
        <f t="shared" si="902"/>
        <v>8.2274062661610067E-2</v>
      </c>
      <c r="G2885">
        <f t="shared" si="900"/>
        <v>0.11481938747061238</v>
      </c>
      <c r="H2885" s="2">
        <f t="shared" si="901"/>
        <v>8.2274062661610067E-2</v>
      </c>
      <c r="L2885" s="16">
        <f t="shared" si="905"/>
        <v>8.2307861700119389E-2</v>
      </c>
      <c r="M2885">
        <f t="shared" si="906"/>
        <v>1.0569993079254296E-3</v>
      </c>
      <c r="P2885" s="19">
        <f t="shared" si="907"/>
        <v>8.2274257430038536E-2</v>
      </c>
      <c r="Q2885">
        <f t="shared" si="908"/>
        <v>1.059185489357862E-3</v>
      </c>
      <c r="T2885" s="19"/>
      <c r="V2885" s="19">
        <f t="shared" si="909"/>
        <v>-3.715392191765178E-2</v>
      </c>
      <c r="Y2885" s="19">
        <f t="shared" si="910"/>
        <v>0.19214780552807367</v>
      </c>
      <c r="Z2885" s="14">
        <f t="shared" si="911"/>
        <v>5.979684239269506E-3</v>
      </c>
      <c r="AB2885" s="17">
        <f t="shared" si="912"/>
        <v>5.6096121998493915</v>
      </c>
      <c r="AC2885">
        <f t="shared" si="913"/>
        <v>18.297278688608671</v>
      </c>
      <c r="AI2885" s="19">
        <f t="shared" si="914"/>
        <v>6.7862184393702174E-2</v>
      </c>
      <c r="AJ2885">
        <f t="shared" si="915"/>
        <v>2.204978920806185E-3</v>
      </c>
      <c r="AO2885" s="3">
        <f t="shared" si="903"/>
        <v>6.7890657269247701E-2</v>
      </c>
      <c r="AQ2885">
        <f t="shared" si="916"/>
        <v>365.45000000002096</v>
      </c>
      <c r="AR2885">
        <f t="shared" si="917"/>
        <v>1.3320803544263009</v>
      </c>
      <c r="AS2885" s="5">
        <f t="shared" si="918"/>
        <v>0.77100664714156131</v>
      </c>
      <c r="AT2885">
        <f t="shared" si="919"/>
        <v>0.31480370500624166</v>
      </c>
    </row>
    <row r="2886" spans="1:46" x14ac:dyDescent="0.25">
      <c r="A2886" s="1">
        <v>365.55000000002099</v>
      </c>
      <c r="B2886">
        <v>1.3336197115262209</v>
      </c>
      <c r="D2886">
        <f t="shared" si="904"/>
        <v>0.1148592138276955</v>
      </c>
      <c r="E2886">
        <f t="shared" si="902"/>
        <v>8.2313602969499827E-2</v>
      </c>
      <c r="G2886">
        <f t="shared" ref="G2886:G2949" si="920">($I$2-$J$2)*D2886+$J$2</f>
        <v>0.1148592138276955</v>
      </c>
      <c r="H2886" s="2">
        <f t="shared" si="901"/>
        <v>8.2313602969499827E-2</v>
      </c>
      <c r="L2886" s="16">
        <f t="shared" si="905"/>
        <v>8.2347416817707852E-2</v>
      </c>
      <c r="M2886">
        <f t="shared" si="906"/>
        <v>1.0570169448186415E-3</v>
      </c>
      <c r="P2886" s="19">
        <f t="shared" si="907"/>
        <v>8.2313797830104521E-2</v>
      </c>
      <c r="Q2886">
        <f t="shared" si="908"/>
        <v>1.0592041024562507E-3</v>
      </c>
      <c r="T2886" s="19"/>
      <c r="V2886" s="19">
        <f t="shared" si="909"/>
        <v>-3.7159461658832452E-2</v>
      </c>
      <c r="Y2886" s="19">
        <f t="shared" si="910"/>
        <v>0.19218174282856904</v>
      </c>
      <c r="Z2886" s="14">
        <f t="shared" si="911"/>
        <v>5.9787734910909298E-3</v>
      </c>
      <c r="AB2886" s="17">
        <f t="shared" si="912"/>
        <v>5.6109334243733713</v>
      </c>
      <c r="AC2886">
        <f t="shared" si="913"/>
        <v>18.295412598110275</v>
      </c>
      <c r="AI2886" s="19">
        <f t="shared" si="914"/>
        <v>6.7895493858548983E-2</v>
      </c>
      <c r="AJ2886">
        <f t="shared" si="915"/>
        <v>2.2055909933404111E-3</v>
      </c>
      <c r="AO2886" s="3">
        <f t="shared" si="903"/>
        <v>6.7923979774466625E-2</v>
      </c>
      <c r="AQ2886">
        <f t="shared" si="916"/>
        <v>365.55000000002099</v>
      </c>
      <c r="AR2886">
        <f t="shared" si="917"/>
        <v>1.3336197115262209</v>
      </c>
      <c r="AS2886" s="5">
        <f t="shared" si="918"/>
        <v>0.77230342918355821</v>
      </c>
      <c r="AT2886">
        <f t="shared" si="919"/>
        <v>0.31507596882298788</v>
      </c>
    </row>
    <row r="2887" spans="1:46" x14ac:dyDescent="0.25">
      <c r="A2887" s="1">
        <v>365.65000000002101</v>
      </c>
      <c r="B2887">
        <v>1.3351592591372641</v>
      </c>
      <c r="D2887">
        <f t="shared" si="904"/>
        <v>0.11489904018477862</v>
      </c>
      <c r="E2887">
        <f t="shared" si="902"/>
        <v>8.2353148170905499E-2</v>
      </c>
      <c r="G2887">
        <f t="shared" si="920"/>
        <v>0.11489904018477862</v>
      </c>
      <c r="H2887" s="2">
        <f t="shared" ref="H2887:H2950" si="921">($I$2-$J$2)*E2887+$J$2</f>
        <v>8.2353148170905499E-2</v>
      </c>
      <c r="L2887" s="16">
        <f t="shared" si="905"/>
        <v>8.2386976829258884E-2</v>
      </c>
      <c r="M2887">
        <f t="shared" si="906"/>
        <v>1.057034263633329E-3</v>
      </c>
      <c r="P2887" s="19">
        <f t="shared" si="907"/>
        <v>8.2353343123695744E-2</v>
      </c>
      <c r="Q2887">
        <f t="shared" si="908"/>
        <v>1.0592223971917785E-3</v>
      </c>
      <c r="T2887" s="19"/>
      <c r="V2887" s="19">
        <f t="shared" si="909"/>
        <v>-3.7164997100166505E-2</v>
      </c>
      <c r="Y2887" s="19">
        <f t="shared" si="910"/>
        <v>0.19221568931148433</v>
      </c>
      <c r="Z2887" s="14">
        <f t="shared" si="911"/>
        <v>5.9778642321821236E-3</v>
      </c>
      <c r="AB2887" s="17">
        <f t="shared" si="912"/>
        <v>5.6122550063812477</v>
      </c>
      <c r="AC2887">
        <f t="shared" si="913"/>
        <v>18.293548031092566</v>
      </c>
      <c r="AI2887" s="19">
        <f t="shared" si="914"/>
        <v>6.7928808105794269E-2</v>
      </c>
      <c r="AJ2887">
        <f t="shared" si="915"/>
        <v>2.2062027015536502E-3</v>
      </c>
      <c r="AO2887" s="3">
        <f t="shared" si="903"/>
        <v>6.7957307062989969E-2</v>
      </c>
      <c r="AQ2887">
        <f t="shared" si="916"/>
        <v>365.65000000002101</v>
      </c>
      <c r="AR2887">
        <f t="shared" si="917"/>
        <v>1.3351592591372643</v>
      </c>
      <c r="AS2887" s="5">
        <f t="shared" si="918"/>
        <v>0.77360039741072772</v>
      </c>
      <c r="AT2887">
        <f t="shared" si="919"/>
        <v>0.31534835518360343</v>
      </c>
    </row>
    <row r="2888" spans="1:46" x14ac:dyDescent="0.25">
      <c r="A2888" s="1">
        <v>365.75000000002098</v>
      </c>
      <c r="B2888">
        <v>1.33669899720423</v>
      </c>
      <c r="D2888">
        <f t="shared" si="904"/>
        <v>0.11493886654186168</v>
      </c>
      <c r="E2888">
        <f t="shared" si="902"/>
        <v>8.2392698264409203E-2</v>
      </c>
      <c r="G2888">
        <f t="shared" si="920"/>
        <v>0.11493886654186168</v>
      </c>
      <c r="H2888" s="2">
        <f t="shared" si="921"/>
        <v>8.2392698264409203E-2</v>
      </c>
      <c r="L2888" s="16">
        <f t="shared" si="905"/>
        <v>8.2426541733362058E-2</v>
      </c>
      <c r="M2888">
        <f t="shared" si="906"/>
        <v>1.05705126445338E-3</v>
      </c>
      <c r="P2888" s="19">
        <f t="shared" si="907"/>
        <v>8.2392893309394352E-2</v>
      </c>
      <c r="Q2888">
        <f t="shared" si="908"/>
        <v>1.0592403736484799E-3</v>
      </c>
      <c r="T2888" s="19"/>
      <c r="V2888" s="19">
        <f t="shared" si="909"/>
        <v>-3.7170528237130275E-2</v>
      </c>
      <c r="Y2888" s="19">
        <f t="shared" si="910"/>
        <v>0.19224964497992342</v>
      </c>
      <c r="Z2888" s="14">
        <f t="shared" si="911"/>
        <v>5.9769564626990712E-3</v>
      </c>
      <c r="AB2888" s="17">
        <f t="shared" si="912"/>
        <v>5.6135769459938567</v>
      </c>
      <c r="AC2888">
        <f t="shared" si="913"/>
        <v>18.291684988842967</v>
      </c>
      <c r="AI2888" s="19">
        <f t="shared" si="914"/>
        <v>6.7962127134448824E-2</v>
      </c>
      <c r="AJ2888">
        <f t="shared" si="915"/>
        <v>2.2068140453519762E-3</v>
      </c>
      <c r="AO2888" s="3">
        <f t="shared" si="903"/>
        <v>6.7990639133884478E-2</v>
      </c>
      <c r="AQ2888">
        <f t="shared" si="916"/>
        <v>365.75000000002092</v>
      </c>
      <c r="AR2888">
        <f t="shared" si="917"/>
        <v>1.3366989972042307</v>
      </c>
      <c r="AS2888" s="5">
        <f t="shared" si="918"/>
        <v>0.77489755178455888</v>
      </c>
      <c r="AT2888">
        <f t="shared" si="919"/>
        <v>0.3156208640756325</v>
      </c>
    </row>
    <row r="2889" spans="1:46" x14ac:dyDescent="0.25">
      <c r="A2889" s="1">
        <v>365.85000000002111</v>
      </c>
      <c r="B2889">
        <v>1.338238925671928</v>
      </c>
      <c r="D2889">
        <f t="shared" si="904"/>
        <v>0.11497869289894486</v>
      </c>
      <c r="E2889">
        <f t="shared" si="902"/>
        <v>8.2432253248593268E-2</v>
      </c>
      <c r="G2889">
        <f t="shared" si="920"/>
        <v>0.11497869289894486</v>
      </c>
      <c r="H2889" s="2">
        <f t="shared" si="921"/>
        <v>8.2432253248593268E-2</v>
      </c>
      <c r="L2889" s="16">
        <f t="shared" si="905"/>
        <v>8.2466111528589181E-2</v>
      </c>
      <c r="M2889">
        <f t="shared" si="906"/>
        <v>1.057067947363999E-3</v>
      </c>
      <c r="P2889" s="19">
        <f t="shared" si="907"/>
        <v>8.2432448385782647E-2</v>
      </c>
      <c r="Q2889">
        <f t="shared" si="908"/>
        <v>1.0592580319105413E-3</v>
      </c>
      <c r="T2889" s="19"/>
      <c r="V2889" s="19">
        <f t="shared" si="909"/>
        <v>-3.7176055065200754E-2</v>
      </c>
      <c r="Y2889" s="19">
        <f t="shared" si="910"/>
        <v>0.19228360983698775</v>
      </c>
      <c r="Z2889" s="14">
        <f t="shared" si="911"/>
        <v>5.9760501827977111E-3</v>
      </c>
      <c r="AB2889" s="17">
        <f t="shared" si="912"/>
        <v>5.6148992433319433</v>
      </c>
      <c r="AC2889">
        <f t="shared" si="913"/>
        <v>18.289823472647864</v>
      </c>
      <c r="AI2889" s="19">
        <f t="shared" si="914"/>
        <v>6.7995450943598046E-2</v>
      </c>
      <c r="AJ2889">
        <f t="shared" si="915"/>
        <v>2.2074250246346609E-3</v>
      </c>
      <c r="AO2889" s="3">
        <f t="shared" si="903"/>
        <v>6.8023975986179597E-2</v>
      </c>
      <c r="AQ2889">
        <f t="shared" si="916"/>
        <v>365.85000000002105</v>
      </c>
      <c r="AR2889">
        <f t="shared" si="917"/>
        <v>1.3382389256719278</v>
      </c>
      <c r="AS2889" s="5">
        <f t="shared" si="918"/>
        <v>0.7761948922694446</v>
      </c>
      <c r="AT2889">
        <f t="shared" si="919"/>
        <v>0.31589349548333168</v>
      </c>
    </row>
    <row r="2890" spans="1:46" x14ac:dyDescent="0.25">
      <c r="A2890" s="1">
        <v>365.95000000002108</v>
      </c>
      <c r="B2890">
        <v>1.339779044485176</v>
      </c>
      <c r="D2890">
        <f t="shared" si="904"/>
        <v>0.11501851925602796</v>
      </c>
      <c r="E2890">
        <f t="shared" si="902"/>
        <v>8.2471813122040313E-2</v>
      </c>
      <c r="G2890">
        <f t="shared" si="920"/>
        <v>0.11501851925602796</v>
      </c>
      <c r="H2890" s="2">
        <f t="shared" si="921"/>
        <v>8.2471813122040313E-2</v>
      </c>
      <c r="L2890" s="16">
        <f t="shared" si="905"/>
        <v>8.250568621353338E-2</v>
      </c>
      <c r="M2890">
        <f t="shared" si="906"/>
        <v>1.0570843124491276E-3</v>
      </c>
      <c r="P2890" s="19">
        <f t="shared" si="907"/>
        <v>8.2472008351443263E-2</v>
      </c>
      <c r="Q2890">
        <f t="shared" si="908"/>
        <v>1.0592753720622507E-3</v>
      </c>
      <c r="T2890" s="19"/>
      <c r="V2890" s="19">
        <f t="shared" si="909"/>
        <v>-3.7181577579855594E-2</v>
      </c>
      <c r="Y2890" s="19">
        <f t="shared" si="910"/>
        <v>0.19231758388577894</v>
      </c>
      <c r="Z2890" s="14">
        <f t="shared" si="911"/>
        <v>5.9751453926344183E-3</v>
      </c>
      <c r="AB2890" s="17">
        <f t="shared" si="912"/>
        <v>5.6162218985162564</v>
      </c>
      <c r="AC2890">
        <f t="shared" si="913"/>
        <v>18.28796348379349</v>
      </c>
      <c r="AI2890" s="19">
        <f t="shared" si="914"/>
        <v>6.8028779532251615E-2</v>
      </c>
      <c r="AJ2890">
        <f t="shared" si="915"/>
        <v>2.2080356393082449E-3</v>
      </c>
      <c r="AO2890" s="3">
        <f t="shared" si="903"/>
        <v>6.805731761894096E-2</v>
      </c>
      <c r="AQ2890">
        <f t="shared" si="916"/>
        <v>365.95000000002108</v>
      </c>
      <c r="AR2890">
        <f t="shared" si="917"/>
        <v>1.3397790444851763</v>
      </c>
      <c r="AS2890" s="5">
        <f t="shared" si="918"/>
        <v>0.77749241882683084</v>
      </c>
      <c r="AT2890">
        <f t="shared" si="919"/>
        <v>0.31616624939424826</v>
      </c>
    </row>
    <row r="2891" spans="1:46" x14ac:dyDescent="0.25">
      <c r="A2891" s="1">
        <v>366.0500000000211</v>
      </c>
      <c r="B2891">
        <v>1.3413193535887971</v>
      </c>
      <c r="D2891">
        <f t="shared" si="904"/>
        <v>0.11505834561311108</v>
      </c>
      <c r="E2891">
        <f t="shared" si="902"/>
        <v>8.2511377883333015E-2</v>
      </c>
      <c r="G2891">
        <f t="shared" si="920"/>
        <v>0.11505834561311108</v>
      </c>
      <c r="H2891" s="2">
        <f t="shared" si="921"/>
        <v>8.2511377883333015E-2</v>
      </c>
      <c r="L2891" s="16">
        <f t="shared" si="905"/>
        <v>8.2545265786770017E-2</v>
      </c>
      <c r="M2891">
        <f t="shared" si="906"/>
        <v>1.0571003597940264E-3</v>
      </c>
      <c r="P2891" s="19">
        <f t="shared" si="907"/>
        <v>8.2511573204958888E-2</v>
      </c>
      <c r="Q2891">
        <f t="shared" si="908"/>
        <v>1.0592923941880571E-3</v>
      </c>
      <c r="T2891" s="19"/>
      <c r="V2891" s="19">
        <f t="shared" si="909"/>
        <v>-3.7187095776573087E-2</v>
      </c>
      <c r="Y2891" s="19">
        <f t="shared" si="910"/>
        <v>0.19235156712939941</v>
      </c>
      <c r="Z2891" s="14">
        <f t="shared" si="911"/>
        <v>5.974242092366017E-3</v>
      </c>
      <c r="AB2891" s="17">
        <f t="shared" si="912"/>
        <v>5.6175449116675784</v>
      </c>
      <c r="AC2891">
        <f t="shared" si="913"/>
        <v>18.286105023566186</v>
      </c>
      <c r="AI2891" s="19">
        <f t="shared" si="914"/>
        <v>6.8062112899458294E-2</v>
      </c>
      <c r="AJ2891">
        <f t="shared" si="915"/>
        <v>2.2086458892758083E-3</v>
      </c>
      <c r="AO2891" s="3">
        <f t="shared" si="903"/>
        <v>6.8090664031161152E-2</v>
      </c>
      <c r="AQ2891">
        <f t="shared" si="916"/>
        <v>366.0500000000211</v>
      </c>
      <c r="AR2891">
        <f t="shared" si="917"/>
        <v>1.3413193535887971</v>
      </c>
      <c r="AS2891" s="5">
        <f t="shared" si="918"/>
        <v>0.77879013141968412</v>
      </c>
      <c r="AT2891">
        <f t="shared" si="919"/>
        <v>0.3164391257941872</v>
      </c>
    </row>
    <row r="2892" spans="1:46" x14ac:dyDescent="0.25">
      <c r="A2892" s="1">
        <v>366.15000000002112</v>
      </c>
      <c r="B2892">
        <v>1.342859852927625</v>
      </c>
      <c r="D2892">
        <f t="shared" si="904"/>
        <v>0.1150981719701942</v>
      </c>
      <c r="E2892">
        <f t="shared" si="902"/>
        <v>8.2550947531054394E-2</v>
      </c>
      <c r="G2892">
        <f t="shared" si="920"/>
        <v>0.1150981719701942</v>
      </c>
      <c r="H2892" s="2">
        <f t="shared" si="921"/>
        <v>8.2550947531054394E-2</v>
      </c>
      <c r="L2892" s="16">
        <f t="shared" si="905"/>
        <v>8.2584850246881558E-2</v>
      </c>
      <c r="M2892">
        <f t="shared" si="906"/>
        <v>1.0571160894836339E-3</v>
      </c>
      <c r="P2892" s="19">
        <f t="shared" si="907"/>
        <v>8.2551142944912476E-2</v>
      </c>
      <c r="Q2892">
        <f t="shared" si="908"/>
        <v>1.0593090983725311E-3</v>
      </c>
      <c r="T2892" s="19"/>
      <c r="V2892" s="19">
        <f t="shared" si="909"/>
        <v>-3.7192609650832202E-2</v>
      </c>
      <c r="Y2892" s="19">
        <f t="shared" si="910"/>
        <v>0.19238555957094963</v>
      </c>
      <c r="Z2892" s="14">
        <f t="shared" si="911"/>
        <v>5.9733402821494043E-3</v>
      </c>
      <c r="AB2892" s="17">
        <f t="shared" si="912"/>
        <v>5.6188682829066154</v>
      </c>
      <c r="AC2892">
        <f t="shared" si="913"/>
        <v>18.284248093251389</v>
      </c>
      <c r="AI2892" s="19">
        <f t="shared" si="914"/>
        <v>6.8095451044246413E-2</v>
      </c>
      <c r="AJ2892">
        <f t="shared" si="915"/>
        <v>2.2092557744425303E-3</v>
      </c>
      <c r="AO2892" s="3">
        <f t="shared" si="903"/>
        <v>6.8124015221906697E-2</v>
      </c>
      <c r="AQ2892">
        <f t="shared" si="916"/>
        <v>366.15000000002112</v>
      </c>
      <c r="AR2892">
        <f t="shared" si="917"/>
        <v>1.3428598529276254</v>
      </c>
      <c r="AS2892" s="5">
        <f t="shared" si="918"/>
        <v>0.78008803001017646</v>
      </c>
      <c r="AT2892">
        <f t="shared" si="919"/>
        <v>0.31671212466982857</v>
      </c>
    </row>
    <row r="2893" spans="1:46" x14ac:dyDescent="0.25">
      <c r="A2893" s="1">
        <v>366.25000000002109</v>
      </c>
      <c r="B2893">
        <v>1.344400542446502</v>
      </c>
      <c r="D2893">
        <f t="shared" si="904"/>
        <v>0.11513799832727728</v>
      </c>
      <c r="E2893">
        <f t="shared" si="902"/>
        <v>8.2590522063787628E-2</v>
      </c>
      <c r="G2893">
        <f t="shared" si="920"/>
        <v>0.11513799832727728</v>
      </c>
      <c r="H2893" s="2">
        <f t="shared" si="921"/>
        <v>8.2590522063787628E-2</v>
      </c>
      <c r="L2893" s="16">
        <f t="shared" si="905"/>
        <v>8.2624439592450472E-2</v>
      </c>
      <c r="M2893">
        <f t="shared" si="906"/>
        <v>1.0571315016030325E-3</v>
      </c>
      <c r="P2893" s="19">
        <f t="shared" si="907"/>
        <v>8.259071756988727E-2</v>
      </c>
      <c r="Q2893">
        <f t="shared" si="908"/>
        <v>1.05932548470037E-3</v>
      </c>
      <c r="T2893" s="19"/>
      <c r="V2893" s="19">
        <f t="shared" si="909"/>
        <v>-3.7198119198112604E-2</v>
      </c>
      <c r="Y2893" s="19">
        <f t="shared" si="910"/>
        <v>0.19241956121352891</v>
      </c>
      <c r="Z2893" s="14">
        <f t="shared" si="911"/>
        <v>5.9724399621416645E-3</v>
      </c>
      <c r="AB2893" s="17">
        <f t="shared" si="912"/>
        <v>5.6201920123540257</v>
      </c>
      <c r="AC2893">
        <f t="shared" si="913"/>
        <v>18.282392694133939</v>
      </c>
      <c r="AI2893" s="19">
        <f t="shared" si="914"/>
        <v>6.8128793965664736E-2</v>
      </c>
      <c r="AJ2893">
        <f t="shared" si="915"/>
        <v>2.2098652947118518E-3</v>
      </c>
      <c r="AO2893" s="3">
        <f t="shared" si="903"/>
        <v>6.8157371190225025E-2</v>
      </c>
      <c r="AQ2893">
        <f t="shared" si="916"/>
        <v>366.25000000002103</v>
      </c>
      <c r="AR2893">
        <f t="shared" si="917"/>
        <v>1.344400542446502</v>
      </c>
      <c r="AS2893" s="5">
        <f t="shared" si="918"/>
        <v>0.78138611456127482</v>
      </c>
      <c r="AT2893">
        <f t="shared" si="919"/>
        <v>0.31698524600692962</v>
      </c>
    </row>
    <row r="2894" spans="1:46" x14ac:dyDescent="0.25">
      <c r="A2894" s="1">
        <v>366.35000000002123</v>
      </c>
      <c r="B2894">
        <v>1.345941422090277</v>
      </c>
      <c r="D2894">
        <f t="shared" si="904"/>
        <v>0.11517782468436044</v>
      </c>
      <c r="E2894">
        <f t="shared" si="902"/>
        <v>8.2630101480116097E-2</v>
      </c>
      <c r="G2894">
        <f t="shared" si="920"/>
        <v>0.11517782468436044</v>
      </c>
      <c r="H2894" s="2">
        <f t="shared" si="921"/>
        <v>8.2630101480116097E-2</v>
      </c>
      <c r="L2894" s="16">
        <f t="shared" si="905"/>
        <v>8.2664033822055671E-2</v>
      </c>
      <c r="M2894">
        <f t="shared" si="906"/>
        <v>1.0571465962376932E-3</v>
      </c>
      <c r="P2894" s="19">
        <f t="shared" si="907"/>
        <v>8.2630297078466614E-2</v>
      </c>
      <c r="Q2894">
        <f t="shared" si="908"/>
        <v>1.0593415532564208E-3</v>
      </c>
      <c r="T2894" s="19"/>
      <c r="V2894" s="19">
        <f t="shared" si="909"/>
        <v>-3.7203624413894604E-2</v>
      </c>
      <c r="Y2894" s="19">
        <f t="shared" si="910"/>
        <v>0.19245357206023922</v>
      </c>
      <c r="Z2894" s="14">
        <f t="shared" si="911"/>
        <v>5.9715411325006358E-3</v>
      </c>
      <c r="AB2894" s="17">
        <f t="shared" si="912"/>
        <v>5.6215161001305747</v>
      </c>
      <c r="AC2894">
        <f t="shared" si="913"/>
        <v>18.280538827499392</v>
      </c>
      <c r="AI2894" s="19">
        <f t="shared" si="914"/>
        <v>6.8162141662759801E-2</v>
      </c>
      <c r="AJ2894">
        <f t="shared" si="915"/>
        <v>2.2104744499876266E-3</v>
      </c>
      <c r="AO2894" s="3">
        <f t="shared" si="903"/>
        <v>6.8190731935126703E-2</v>
      </c>
      <c r="AQ2894">
        <f t="shared" si="916"/>
        <v>366.35000000002117</v>
      </c>
      <c r="AR2894">
        <f t="shared" si="917"/>
        <v>1.345941422090277</v>
      </c>
      <c r="AS2894" s="5">
        <f t="shared" si="918"/>
        <v>0.78268438503586002</v>
      </c>
      <c r="AT2894">
        <f t="shared" si="919"/>
        <v>0.31725848979132087</v>
      </c>
    </row>
    <row r="2895" spans="1:46" x14ac:dyDescent="0.25">
      <c r="A2895" s="1">
        <v>366.45000000002119</v>
      </c>
      <c r="B2895">
        <v>1.347482491803806</v>
      </c>
      <c r="D2895">
        <f t="shared" si="904"/>
        <v>0.11521765104144356</v>
      </c>
      <c r="E2895">
        <f t="shared" si="902"/>
        <v>8.2669685778623353E-2</v>
      </c>
      <c r="G2895">
        <f t="shared" si="920"/>
        <v>0.11521765104144356</v>
      </c>
      <c r="H2895" s="2">
        <f t="shared" si="921"/>
        <v>8.2669685778623353E-2</v>
      </c>
      <c r="L2895" s="16">
        <f t="shared" si="905"/>
        <v>8.270363293428673E-2</v>
      </c>
      <c r="M2895">
        <f t="shared" si="906"/>
        <v>1.0571613734725223E-3</v>
      </c>
      <c r="P2895" s="19">
        <f t="shared" si="907"/>
        <v>8.2669881469234027E-2</v>
      </c>
      <c r="Q2895">
        <f t="shared" si="908"/>
        <v>1.0593573041256488E-3</v>
      </c>
      <c r="T2895" s="19"/>
      <c r="V2895" s="19">
        <f t="shared" si="909"/>
        <v>-3.720912529365919E-2</v>
      </c>
      <c r="Y2895" s="19">
        <f t="shared" si="910"/>
        <v>0.19248759211417832</v>
      </c>
      <c r="Z2895" s="14">
        <f t="shared" si="911"/>
        <v>5.9706437933839014E-3</v>
      </c>
      <c r="AB2895" s="17">
        <f t="shared" si="912"/>
        <v>5.6228405463568611</v>
      </c>
      <c r="AC2895">
        <f t="shared" si="913"/>
        <v>18.278686494631685</v>
      </c>
      <c r="AI2895" s="19">
        <f t="shared" si="914"/>
        <v>6.8195494134562162E-2</v>
      </c>
      <c r="AJ2895">
        <f t="shared" si="915"/>
        <v>2.2110832401753739E-3</v>
      </c>
      <c r="AO2895" s="3">
        <f t="shared" si="903"/>
        <v>6.8224097455678478E-2</v>
      </c>
      <c r="AQ2895">
        <f t="shared" si="916"/>
        <v>366.45000000002119</v>
      </c>
      <c r="AR2895">
        <f t="shared" si="917"/>
        <v>1.3474824918038053</v>
      </c>
      <c r="AS2895" s="5">
        <f t="shared" si="918"/>
        <v>0.78398284139618934</v>
      </c>
      <c r="AT2895">
        <f t="shared" si="919"/>
        <v>0.3175318560095054</v>
      </c>
    </row>
    <row r="2896" spans="1:46" x14ac:dyDescent="0.25">
      <c r="A2896" s="1">
        <v>366.55000000002121</v>
      </c>
      <c r="B2896">
        <v>1.3490237515319561</v>
      </c>
      <c r="D2896">
        <f t="shared" si="904"/>
        <v>0.11525747739852668</v>
      </c>
      <c r="E2896">
        <f t="shared" si="902"/>
        <v>8.2709274957893278E-2</v>
      </c>
      <c r="G2896">
        <f t="shared" si="920"/>
        <v>0.11525747739852668</v>
      </c>
      <c r="H2896" s="2">
        <f t="shared" si="921"/>
        <v>8.2709274957893278E-2</v>
      </c>
      <c r="L2896" s="16">
        <f t="shared" si="905"/>
        <v>8.2743236927722563E-2</v>
      </c>
      <c r="M2896">
        <f t="shared" si="906"/>
        <v>1.0571758333932763E-3</v>
      </c>
      <c r="P2896" s="19">
        <f t="shared" si="907"/>
        <v>8.2709470740773422E-2</v>
      </c>
      <c r="Q2896">
        <f t="shared" si="908"/>
        <v>1.0593727373931505E-3</v>
      </c>
      <c r="T2896" s="19"/>
      <c r="V2896" s="19">
        <f t="shared" si="909"/>
        <v>-3.721462183288806E-2</v>
      </c>
      <c r="Y2896" s="19">
        <f t="shared" si="910"/>
        <v>0.19252162137844611</v>
      </c>
      <c r="Z2896" s="14">
        <f t="shared" si="911"/>
        <v>5.9697479449497201E-3</v>
      </c>
      <c r="AB2896" s="17">
        <f t="shared" si="912"/>
        <v>5.6241653511535699</v>
      </c>
      <c r="AC2896">
        <f t="shared" si="913"/>
        <v>18.276835696815255</v>
      </c>
      <c r="AI2896" s="19">
        <f t="shared" si="914"/>
        <v>6.8228851380118805E-2</v>
      </c>
      <c r="AJ2896">
        <f t="shared" si="915"/>
        <v>2.2116916651792702E-3</v>
      </c>
      <c r="AO2896" s="3">
        <f t="shared" si="903"/>
        <v>6.8257467750908685E-2</v>
      </c>
      <c r="AQ2896">
        <f t="shared" si="916"/>
        <v>366.55000000002121</v>
      </c>
      <c r="AR2896">
        <f t="shared" si="917"/>
        <v>1.3490237515319563</v>
      </c>
      <c r="AS2896" s="5">
        <f t="shared" si="918"/>
        <v>0.78528148360516137</v>
      </c>
      <c r="AT2896">
        <f t="shared" si="919"/>
        <v>0.31780534464724625</v>
      </c>
    </row>
    <row r="2897" spans="1:46" x14ac:dyDescent="0.25">
      <c r="A2897" s="1">
        <v>366.65000000002118</v>
      </c>
      <c r="B2897">
        <v>1.350565201219599</v>
      </c>
      <c r="D2897">
        <f t="shared" si="904"/>
        <v>0.11529730375560975</v>
      </c>
      <c r="E2897">
        <f t="shared" si="902"/>
        <v>8.2748869016509782E-2</v>
      </c>
      <c r="G2897">
        <f t="shared" si="920"/>
        <v>0.11529730375560975</v>
      </c>
      <c r="H2897" s="2">
        <f t="shared" si="921"/>
        <v>8.2748869016509782E-2</v>
      </c>
      <c r="L2897" s="16">
        <f t="shared" si="905"/>
        <v>8.2782845800942084E-2</v>
      </c>
      <c r="M2897">
        <f t="shared" si="906"/>
        <v>1.0571899760858511E-3</v>
      </c>
      <c r="P2897" s="19">
        <f t="shared" si="907"/>
        <v>8.2749064891668708E-2</v>
      </c>
      <c r="Q2897">
        <f t="shared" si="908"/>
        <v>1.0593878531441618E-3</v>
      </c>
      <c r="T2897" s="19"/>
      <c r="V2897" s="19">
        <f t="shared" si="909"/>
        <v>-3.7220114027063572E-2</v>
      </c>
      <c r="Y2897" s="19">
        <f t="shared" si="910"/>
        <v>0.19255565985614037</v>
      </c>
      <c r="Z2897" s="14">
        <f t="shared" si="911"/>
        <v>5.9688535873563976E-3</v>
      </c>
      <c r="AB2897" s="17">
        <f t="shared" si="912"/>
        <v>5.6254905146413003</v>
      </c>
      <c r="AC2897">
        <f t="shared" si="913"/>
        <v>18.274986435333634</v>
      </c>
      <c r="AI2897" s="19">
        <f t="shared" si="914"/>
        <v>6.8262213398458726E-2</v>
      </c>
      <c r="AJ2897">
        <f t="shared" si="915"/>
        <v>2.2122997249053606E-3</v>
      </c>
      <c r="AO2897" s="3">
        <f t="shared" si="903"/>
        <v>6.8290842819847875E-2</v>
      </c>
      <c r="AQ2897">
        <f t="shared" si="916"/>
        <v>366.65000000002112</v>
      </c>
      <c r="AR2897">
        <f t="shared" si="917"/>
        <v>1.350565201219599</v>
      </c>
      <c r="AS2897" s="5">
        <f t="shared" si="918"/>
        <v>0.78658031162497388</v>
      </c>
      <c r="AT2897">
        <f t="shared" si="919"/>
        <v>0.31807895569106148</v>
      </c>
    </row>
    <row r="2898" spans="1:46" x14ac:dyDescent="0.25">
      <c r="A2898" s="1">
        <v>366.75000000002132</v>
      </c>
      <c r="B2898">
        <v>1.3521068408116179</v>
      </c>
      <c r="D2898">
        <f t="shared" si="904"/>
        <v>0.11533713011269292</v>
      </c>
      <c r="E2898">
        <f t="shared" si="902"/>
        <v>8.2788467953057152E-2</v>
      </c>
      <c r="G2898">
        <f t="shared" si="920"/>
        <v>0.11533713011269292</v>
      </c>
      <c r="H2898" s="2">
        <f t="shared" si="921"/>
        <v>8.2788467953057152E-2</v>
      </c>
      <c r="L2898" s="16">
        <f t="shared" si="905"/>
        <v>8.2822459552534866E-2</v>
      </c>
      <c r="M2898">
        <f t="shared" si="906"/>
        <v>1.0572038016356089E-3</v>
      </c>
      <c r="P2898" s="19">
        <f t="shared" si="907"/>
        <v>8.2788663920504116E-2</v>
      </c>
      <c r="Q2898">
        <f t="shared" si="908"/>
        <v>1.0594026514640575E-3</v>
      </c>
      <c r="T2898" s="19"/>
      <c r="V2898" s="19">
        <f t="shared" si="909"/>
        <v>-3.7225601871668811E-2</v>
      </c>
      <c r="Y2898" s="19">
        <f t="shared" si="910"/>
        <v>0.19258970755036045</v>
      </c>
      <c r="Z2898" s="14">
        <f t="shared" si="911"/>
        <v>5.9679607207628179E-3</v>
      </c>
      <c r="AB2898" s="17">
        <f t="shared" si="912"/>
        <v>5.6268160369407152</v>
      </c>
      <c r="AC2898">
        <f t="shared" si="913"/>
        <v>18.273138711470676</v>
      </c>
      <c r="AI2898" s="19">
        <f t="shared" si="914"/>
        <v>6.8295580188630689E-2</v>
      </c>
      <c r="AJ2898">
        <f t="shared" si="915"/>
        <v>2.2129074192580394E-3</v>
      </c>
      <c r="AO2898" s="3">
        <f t="shared" si="903"/>
        <v>6.8324222661543033E-2</v>
      </c>
      <c r="AQ2898">
        <f t="shared" si="916"/>
        <v>366.75000000002126</v>
      </c>
      <c r="AR2898">
        <f t="shared" si="917"/>
        <v>1.3521068408116179</v>
      </c>
      <c r="AS2898" s="5">
        <f t="shared" si="918"/>
        <v>0.78787932541859296</v>
      </c>
      <c r="AT2898">
        <f t="shared" si="919"/>
        <v>0.31835268912658621</v>
      </c>
    </row>
    <row r="2899" spans="1:46" x14ac:dyDescent="0.25">
      <c r="A2899" s="1">
        <v>366.85000000002128</v>
      </c>
      <c r="B2899">
        <v>1.353648670252902</v>
      </c>
      <c r="D2899">
        <f t="shared" si="904"/>
        <v>0.11537695646977604</v>
      </c>
      <c r="E2899">
        <f t="shared" si="902"/>
        <v>8.2828071766119782E-2</v>
      </c>
      <c r="G2899">
        <f t="shared" si="920"/>
        <v>0.11537695646977604</v>
      </c>
      <c r="H2899" s="2">
        <f t="shared" si="921"/>
        <v>8.2828071766119782E-2</v>
      </c>
      <c r="L2899" s="16">
        <f t="shared" si="905"/>
        <v>8.2862078181083376E-2</v>
      </c>
      <c r="M2899">
        <f t="shared" si="906"/>
        <v>1.0572173101284976E-3</v>
      </c>
      <c r="P2899" s="19">
        <f t="shared" si="907"/>
        <v>8.282826782586411E-2</v>
      </c>
      <c r="Q2899">
        <f t="shared" si="908"/>
        <v>1.0594171324383214E-3</v>
      </c>
      <c r="T2899" s="19"/>
      <c r="V2899" s="19">
        <f t="shared" si="909"/>
        <v>-3.7231085362187527E-2</v>
      </c>
      <c r="Y2899" s="19">
        <f t="shared" si="910"/>
        <v>0.19262376446420226</v>
      </c>
      <c r="Z2899" s="14">
        <f t="shared" si="911"/>
        <v>5.967069345327751E-3</v>
      </c>
      <c r="AB2899" s="17">
        <f t="shared" si="912"/>
        <v>5.6281419181723411</v>
      </c>
      <c r="AC2899">
        <f t="shared" si="913"/>
        <v>18.271292526508876</v>
      </c>
      <c r="AI2899" s="19">
        <f t="shared" si="914"/>
        <v>6.8328951749663025E-2</v>
      </c>
      <c r="AJ2899">
        <f t="shared" si="915"/>
        <v>2.2135147481437767E-3</v>
      </c>
      <c r="AO2899" s="3">
        <f t="shared" si="903"/>
        <v>6.8357607275023602E-2</v>
      </c>
      <c r="AQ2899">
        <f t="shared" si="916"/>
        <v>366.85000000002128</v>
      </c>
      <c r="AR2899">
        <f t="shared" si="917"/>
        <v>1.353648670252902</v>
      </c>
      <c r="AS2899" s="5">
        <f t="shared" si="918"/>
        <v>0.78917852494819107</v>
      </c>
      <c r="AT2899">
        <f t="shared" si="919"/>
        <v>0.3186265449403215</v>
      </c>
    </row>
    <row r="2900" spans="1:46" x14ac:dyDescent="0.25">
      <c r="A2900" s="1">
        <v>366.9500000000213</v>
      </c>
      <c r="B2900">
        <v>1.3551906894883481</v>
      </c>
      <c r="D2900">
        <f t="shared" si="904"/>
        <v>0.11541678282685915</v>
      </c>
      <c r="E2900">
        <f t="shared" si="902"/>
        <v>8.2867680454282291E-2</v>
      </c>
      <c r="G2900">
        <f t="shared" si="920"/>
        <v>0.11541678282685915</v>
      </c>
      <c r="H2900" s="2">
        <f t="shared" si="921"/>
        <v>8.2867680454282291E-2</v>
      </c>
      <c r="L2900" s="16">
        <f t="shared" si="905"/>
        <v>8.2901701685166529E-2</v>
      </c>
      <c r="M2900">
        <f t="shared" si="906"/>
        <v>1.0572305016508549E-3</v>
      </c>
      <c r="P2900" s="19">
        <f t="shared" si="907"/>
        <v>8.2867876606333254E-2</v>
      </c>
      <c r="Q2900">
        <f t="shared" si="908"/>
        <v>1.059431296152589E-3</v>
      </c>
      <c r="T2900" s="19"/>
      <c r="V2900" s="19">
        <f t="shared" si="909"/>
        <v>-3.7236564494104202E-2</v>
      </c>
      <c r="Y2900" s="19">
        <f t="shared" si="910"/>
        <v>0.1926578306007638</v>
      </c>
      <c r="Z2900" s="14">
        <f t="shared" si="911"/>
        <v>5.9661794612106212E-3</v>
      </c>
      <c r="AB2900" s="17">
        <f t="shared" si="912"/>
        <v>5.6294681584567883</v>
      </c>
      <c r="AC2900">
        <f t="shared" si="913"/>
        <v>18.26944788173126</v>
      </c>
      <c r="AI2900" s="19">
        <f t="shared" si="914"/>
        <v>6.8362328080622481E-2</v>
      </c>
      <c r="AJ2900">
        <f t="shared" si="915"/>
        <v>2.2141217114656341E-3</v>
      </c>
      <c r="AO2900" s="3">
        <f t="shared" si="903"/>
        <v>6.8390996659355219E-2</v>
      </c>
      <c r="AQ2900">
        <f t="shared" si="916"/>
        <v>366.9500000000213</v>
      </c>
      <c r="AR2900">
        <f t="shared" si="917"/>
        <v>1.3551906894883483</v>
      </c>
      <c r="AS2900" s="5">
        <f t="shared" si="918"/>
        <v>0.79047791017743552</v>
      </c>
      <c r="AT2900">
        <f t="shared" si="919"/>
        <v>0.31890052311705569</v>
      </c>
    </row>
    <row r="2901" spans="1:46" x14ac:dyDescent="0.25">
      <c r="A2901" s="1">
        <v>367.05000000002133</v>
      </c>
      <c r="B2901">
        <v>1.356732898462863</v>
      </c>
      <c r="D2901">
        <f t="shared" si="904"/>
        <v>0.11545660918394227</v>
      </c>
      <c r="E2901">
        <f t="shared" si="902"/>
        <v>8.2907294016129521E-2</v>
      </c>
      <c r="G2901">
        <f t="shared" si="920"/>
        <v>0.11545660918394227</v>
      </c>
      <c r="H2901" s="2">
        <f t="shared" si="921"/>
        <v>8.2907294016129521E-2</v>
      </c>
      <c r="L2901" s="16">
        <f t="shared" si="905"/>
        <v>8.2941330063373897E-2</v>
      </c>
      <c r="M2901">
        <f t="shared" si="906"/>
        <v>1.0572433762884694E-3</v>
      </c>
      <c r="P2901" s="19">
        <f t="shared" si="907"/>
        <v>8.2907490260496389E-2</v>
      </c>
      <c r="Q2901">
        <f t="shared" si="908"/>
        <v>1.0594451426926225E-3</v>
      </c>
      <c r="T2901" s="19"/>
      <c r="V2901" s="19">
        <f t="shared" si="909"/>
        <v>-3.7242039262904009E-2</v>
      </c>
      <c r="Y2901" s="19">
        <f t="shared" si="910"/>
        <v>0.19269190596314195</v>
      </c>
      <c r="Z2901" s="14">
        <f t="shared" si="911"/>
        <v>5.9652910685710535E-3</v>
      </c>
      <c r="AB2901" s="17">
        <f t="shared" si="912"/>
        <v>5.6307947579146225</v>
      </c>
      <c r="AC2901">
        <f t="shared" si="913"/>
        <v>18.267604778420228</v>
      </c>
      <c r="AI2901" s="19">
        <f t="shared" si="914"/>
        <v>6.8395709180519848E-2</v>
      </c>
      <c r="AJ2901">
        <f t="shared" si="915"/>
        <v>2.214728309132124E-3</v>
      </c>
      <c r="AO2901" s="3">
        <f t="shared" si="903"/>
        <v>6.8424390813549785E-2</v>
      </c>
      <c r="AQ2901">
        <f t="shared" si="916"/>
        <v>367.05000000002133</v>
      </c>
      <c r="AR2901">
        <f t="shared" si="917"/>
        <v>1.356732898462863</v>
      </c>
      <c r="AS2901" s="5">
        <f t="shared" si="918"/>
        <v>0.79177748106781443</v>
      </c>
      <c r="AT2901">
        <f t="shared" si="919"/>
        <v>0.31917462364401361</v>
      </c>
    </row>
    <row r="2902" spans="1:46" x14ac:dyDescent="0.25">
      <c r="A2902" s="1">
        <v>367.15000000002141</v>
      </c>
      <c r="B2902">
        <v>1.3582752971213621</v>
      </c>
      <c r="D2902">
        <f t="shared" si="904"/>
        <v>0.11549643554102539</v>
      </c>
      <c r="E2902">
        <f t="shared" si="902"/>
        <v>8.2946912450246574E-2</v>
      </c>
      <c r="G2902">
        <f t="shared" si="920"/>
        <v>0.11549643554102539</v>
      </c>
      <c r="H2902" s="2">
        <f t="shared" si="921"/>
        <v>8.2946912450246574E-2</v>
      </c>
      <c r="L2902" s="16">
        <f t="shared" si="905"/>
        <v>8.2980963314287948E-2</v>
      </c>
      <c r="M2902">
        <f t="shared" si="906"/>
        <v>1.0572559341277337E-3</v>
      </c>
      <c r="P2902" s="19">
        <f t="shared" si="907"/>
        <v>8.2947108786938645E-2</v>
      </c>
      <c r="Q2902">
        <f t="shared" si="908"/>
        <v>1.0594586721443069E-3</v>
      </c>
      <c r="T2902" s="19"/>
      <c r="V2902" s="19">
        <f t="shared" si="909"/>
        <v>-3.7247509664072857E-2</v>
      </c>
      <c r="Y2902" s="19">
        <f t="shared" si="910"/>
        <v>0.19272599055443129</v>
      </c>
      <c r="Z2902" s="14">
        <f t="shared" si="911"/>
        <v>5.9644041675686894E-3</v>
      </c>
      <c r="AB2902" s="17">
        <f t="shared" si="912"/>
        <v>5.6321217166663198</v>
      </c>
      <c r="AC2902">
        <f t="shared" si="913"/>
        <v>18.265763217857256</v>
      </c>
      <c r="AI2902" s="19">
        <f t="shared" si="914"/>
        <v>6.8429095048402555E-2</v>
      </c>
      <c r="AJ2902">
        <f t="shared" si="915"/>
        <v>2.2153345410484927E-3</v>
      </c>
      <c r="AO2902" s="3">
        <f t="shared" si="903"/>
        <v>6.8457789736654506E-2</v>
      </c>
      <c r="AQ2902">
        <f t="shared" si="916"/>
        <v>367.15000000002135</v>
      </c>
      <c r="AR2902">
        <f t="shared" si="917"/>
        <v>1.3582752971213619</v>
      </c>
      <c r="AS2902" s="5">
        <f t="shared" si="918"/>
        <v>0.79307723758224324</v>
      </c>
      <c r="AT2902">
        <f t="shared" si="919"/>
        <v>0.31944884650678507</v>
      </c>
    </row>
    <row r="2903" spans="1:46" x14ac:dyDescent="0.25">
      <c r="A2903" s="1">
        <v>367.25000000002137</v>
      </c>
      <c r="B2903">
        <v>1.3598178854087639</v>
      </c>
      <c r="D2903">
        <f t="shared" si="904"/>
        <v>0.11553626189810851</v>
      </c>
      <c r="E2903">
        <f t="shared" si="902"/>
        <v>8.2986535755218624E-2</v>
      </c>
      <c r="G2903">
        <f t="shared" si="920"/>
        <v>0.11553626189810851</v>
      </c>
      <c r="H2903" s="2">
        <f t="shared" si="921"/>
        <v>8.2986535755218624E-2</v>
      </c>
      <c r="L2903" s="16">
        <f t="shared" si="905"/>
        <v>8.3020601436484043E-2</v>
      </c>
      <c r="M2903">
        <f t="shared" si="906"/>
        <v>1.0572681752556484E-3</v>
      </c>
      <c r="P2903" s="19">
        <f t="shared" si="907"/>
        <v>8.2986732184245127E-2</v>
      </c>
      <c r="Q2903">
        <f t="shared" si="908"/>
        <v>1.059471884593675E-3</v>
      </c>
      <c r="T2903" s="19"/>
      <c r="V2903" s="19">
        <f t="shared" si="909"/>
        <v>-3.725297569309733E-2</v>
      </c>
      <c r="Y2903" s="19">
        <f t="shared" si="910"/>
        <v>0.19276008437772865</v>
      </c>
      <c r="Z2903" s="14">
        <f t="shared" si="911"/>
        <v>5.9635187583638857E-3</v>
      </c>
      <c r="AB2903" s="17">
        <f t="shared" si="912"/>
        <v>5.6334490348324442</v>
      </c>
      <c r="AC2903">
        <f t="shared" si="913"/>
        <v>18.263923201324367</v>
      </c>
      <c r="AI2903" s="19">
        <f t="shared" si="914"/>
        <v>6.8462485683337126E-2</v>
      </c>
      <c r="AJ2903">
        <f t="shared" si="915"/>
        <v>2.2159404071183755E-3</v>
      </c>
      <c r="AO2903" s="3">
        <f t="shared" si="903"/>
        <v>6.849119342771659E-2</v>
      </c>
      <c r="AQ2903">
        <f t="shared" si="916"/>
        <v>367.25000000002137</v>
      </c>
      <c r="AR2903">
        <f t="shared" si="917"/>
        <v>1.3598178854087639</v>
      </c>
      <c r="AS2903" s="5">
        <f t="shared" si="918"/>
        <v>0.79437717968438037</v>
      </c>
      <c r="AT2903">
        <f t="shared" si="919"/>
        <v>0.31972319169008889</v>
      </c>
    </row>
    <row r="2904" spans="1:46" x14ac:dyDescent="0.25">
      <c r="A2904" s="1">
        <v>367.3500000000214</v>
      </c>
      <c r="B2904">
        <v>1.3613606632700019</v>
      </c>
      <c r="D2904">
        <f t="shared" si="904"/>
        <v>0.11557608825519163</v>
      </c>
      <c r="E2904">
        <f t="shared" si="902"/>
        <v>8.3026163929631178E-2</v>
      </c>
      <c r="G2904">
        <f t="shared" si="920"/>
        <v>0.11557608825519163</v>
      </c>
      <c r="H2904" s="2">
        <f t="shared" si="921"/>
        <v>8.3026163929631178E-2</v>
      </c>
      <c r="L2904" s="16">
        <f t="shared" si="905"/>
        <v>8.3060244428562413E-2</v>
      </c>
      <c r="M2904">
        <f t="shared" si="906"/>
        <v>1.057280099757741E-3</v>
      </c>
      <c r="P2904" s="19">
        <f t="shared" si="907"/>
        <v>8.3026360451001424E-2</v>
      </c>
      <c r="Q2904">
        <f t="shared" si="908"/>
        <v>1.0594847801268727E-3</v>
      </c>
      <c r="T2904" s="19"/>
      <c r="V2904" s="19">
        <f t="shared" si="909"/>
        <v>-3.7258437345464773E-2</v>
      </c>
      <c r="Y2904" s="19">
        <f t="shared" si="910"/>
        <v>0.19279418743612917</v>
      </c>
      <c r="Z2904" s="14">
        <f t="shared" si="911"/>
        <v>5.962634841117107E-3</v>
      </c>
      <c r="AB2904" s="17">
        <f t="shared" si="912"/>
        <v>5.6347767125334922</v>
      </c>
      <c r="AC2904">
        <f t="shared" si="913"/>
        <v>18.262084730102778</v>
      </c>
      <c r="AI2904" s="19">
        <f t="shared" si="914"/>
        <v>6.8495881084333909E-2</v>
      </c>
      <c r="AJ2904">
        <f t="shared" si="915"/>
        <v>2.2165459072508824E-3</v>
      </c>
      <c r="AO2904" s="3">
        <f t="shared" si="903"/>
        <v>6.8524601885784797E-2</v>
      </c>
      <c r="AQ2904">
        <f t="shared" si="916"/>
        <v>367.3500000000214</v>
      </c>
      <c r="AR2904">
        <f t="shared" si="917"/>
        <v>1.3613606632700017</v>
      </c>
      <c r="AS2904" s="5">
        <f t="shared" si="918"/>
        <v>0.79567730733569797</v>
      </c>
      <c r="AT2904">
        <f t="shared" si="919"/>
        <v>0.31999765918109618</v>
      </c>
    </row>
    <row r="2905" spans="1:46" x14ac:dyDescent="0.25">
      <c r="A2905" s="1">
        <v>367.45000000002142</v>
      </c>
      <c r="B2905">
        <v>1.3629036306500131</v>
      </c>
      <c r="D2905">
        <f t="shared" si="904"/>
        <v>0.11561591461227474</v>
      </c>
      <c r="E2905">
        <f t="shared" si="902"/>
        <v>8.3065796972069922E-2</v>
      </c>
      <c r="G2905">
        <f t="shared" si="920"/>
        <v>0.11561591461227474</v>
      </c>
      <c r="H2905" s="2">
        <f t="shared" si="921"/>
        <v>8.3065796972069922E-2</v>
      </c>
      <c r="L2905" s="16">
        <f t="shared" si="905"/>
        <v>8.309989228909842E-2</v>
      </c>
      <c r="M2905">
        <f t="shared" si="906"/>
        <v>1.057291707721301E-3</v>
      </c>
      <c r="P2905" s="19">
        <f t="shared" si="907"/>
        <v>8.3065993585793127E-2</v>
      </c>
      <c r="Q2905">
        <f t="shared" si="908"/>
        <v>1.0594973588301901E-3</v>
      </c>
      <c r="T2905" s="19"/>
      <c r="V2905" s="19">
        <f t="shared" si="909"/>
        <v>-3.7263894616663254E-2</v>
      </c>
      <c r="Y2905" s="19">
        <f t="shared" si="910"/>
        <v>0.192828299732725</v>
      </c>
      <c r="Z2905" s="14">
        <f t="shared" si="911"/>
        <v>5.9617524159887277E-3</v>
      </c>
      <c r="AB2905" s="17">
        <f t="shared" si="912"/>
        <v>5.6361047498898476</v>
      </c>
      <c r="AC2905">
        <f t="shared" si="913"/>
        <v>18.260247805472574</v>
      </c>
      <c r="AI2905" s="19">
        <f t="shared" si="914"/>
        <v>6.8529281250441443E-2</v>
      </c>
      <c r="AJ2905">
        <f t="shared" si="915"/>
        <v>2.217151041351713E-3</v>
      </c>
      <c r="AO2905" s="3">
        <f t="shared" si="903"/>
        <v>6.8558015109887682E-2</v>
      </c>
      <c r="AQ2905">
        <f t="shared" si="916"/>
        <v>367.45000000002142</v>
      </c>
      <c r="AR2905">
        <f t="shared" si="917"/>
        <v>1.3629036306500131</v>
      </c>
      <c r="AS2905" s="5">
        <f t="shared" si="918"/>
        <v>0.79697762049915322</v>
      </c>
      <c r="AT2905">
        <f t="shared" si="919"/>
        <v>0.32027224896527112</v>
      </c>
    </row>
    <row r="2906" spans="1:46" x14ac:dyDescent="0.25">
      <c r="A2906" s="1">
        <v>367.55000000002138</v>
      </c>
      <c r="B2906">
        <v>1.364446787493742</v>
      </c>
      <c r="D2906">
        <f t="shared" si="904"/>
        <v>0.11565574096935782</v>
      </c>
      <c r="E2906">
        <f t="shared" si="902"/>
        <v>8.3105434881120654E-2</v>
      </c>
      <c r="G2906">
        <f t="shared" si="920"/>
        <v>0.11565574096935782</v>
      </c>
      <c r="H2906" s="2">
        <f t="shared" si="921"/>
        <v>8.3105434881120654E-2</v>
      </c>
      <c r="L2906" s="16">
        <f t="shared" si="905"/>
        <v>8.3139545016678085E-2</v>
      </c>
      <c r="M2906">
        <f t="shared" si="906"/>
        <v>1.0573029992330663E-3</v>
      </c>
      <c r="P2906" s="19">
        <f t="shared" si="907"/>
        <v>8.3105631587206102E-2</v>
      </c>
      <c r="Q2906">
        <f t="shared" si="908"/>
        <v>1.0595096207900415E-3</v>
      </c>
      <c r="T2906" s="19"/>
      <c r="V2906" s="19">
        <f t="shared" si="909"/>
        <v>-3.7269347502181555E-2</v>
      </c>
      <c r="Y2906" s="19">
        <f t="shared" si="910"/>
        <v>0.19286242127061276</v>
      </c>
      <c r="Z2906" s="14">
        <f t="shared" si="911"/>
        <v>5.9608714831401871E-3</v>
      </c>
      <c r="AB2906" s="17">
        <f t="shared" si="912"/>
        <v>5.6374331470220636</v>
      </c>
      <c r="AC2906">
        <f t="shared" si="913"/>
        <v>18.258412428715097</v>
      </c>
      <c r="AI2906" s="19">
        <f t="shared" si="914"/>
        <v>6.8562686180688059E-2</v>
      </c>
      <c r="AJ2906">
        <f t="shared" si="915"/>
        <v>2.2177558093286523E-3</v>
      </c>
      <c r="AO2906" s="3">
        <f t="shared" si="903"/>
        <v>6.8591433099054466E-2</v>
      </c>
      <c r="AQ2906">
        <f t="shared" si="916"/>
        <v>367.55000000002133</v>
      </c>
      <c r="AR2906">
        <f t="shared" si="917"/>
        <v>1.364446787493742</v>
      </c>
      <c r="AS2906" s="5">
        <f t="shared" si="918"/>
        <v>0.79827811913691904</v>
      </c>
      <c r="AT2906">
        <f t="shared" si="919"/>
        <v>0.3205469610289382</v>
      </c>
    </row>
    <row r="2907" spans="1:46" x14ac:dyDescent="0.25">
      <c r="A2907" s="1">
        <v>367.65000000002152</v>
      </c>
      <c r="B2907">
        <v>1.365990133746146</v>
      </c>
      <c r="D2907">
        <f t="shared" si="904"/>
        <v>0.11569556732644098</v>
      </c>
      <c r="E2907">
        <f t="shared" si="902"/>
        <v>8.3145077655369548E-2</v>
      </c>
      <c r="G2907">
        <f t="shared" si="920"/>
        <v>0.11569556732644098</v>
      </c>
      <c r="H2907" s="2">
        <f t="shared" si="921"/>
        <v>8.3145077655369548E-2</v>
      </c>
      <c r="L2907" s="16">
        <f t="shared" si="905"/>
        <v>8.3179202609880321E-2</v>
      </c>
      <c r="M2907">
        <f t="shared" si="906"/>
        <v>1.0573139743803913E-3</v>
      </c>
      <c r="P2907" s="19">
        <f t="shared" si="907"/>
        <v>8.3145274453826454E-2</v>
      </c>
      <c r="Q2907">
        <f t="shared" si="908"/>
        <v>1.0595215660929803E-3</v>
      </c>
      <c r="T2907" s="19"/>
      <c r="V2907" s="19">
        <f t="shared" si="909"/>
        <v>-3.7274795997509221E-2</v>
      </c>
      <c r="Y2907" s="19">
        <f t="shared" si="910"/>
        <v>0.19289655205288517</v>
      </c>
      <c r="Z2907" s="14">
        <f t="shared" si="911"/>
        <v>5.959992042732668E-3</v>
      </c>
      <c r="AB2907" s="17">
        <f t="shared" si="912"/>
        <v>5.6387619040505452</v>
      </c>
      <c r="AC2907">
        <f t="shared" si="913"/>
        <v>18.256578601110192</v>
      </c>
      <c r="AI2907" s="19">
        <f t="shared" si="914"/>
        <v>6.859609587415938E-2</v>
      </c>
      <c r="AJ2907">
        <f t="shared" si="915"/>
        <v>2.2183602110842898E-3</v>
      </c>
      <c r="AO2907" s="3">
        <f t="shared" si="903"/>
        <v>6.8624855852333688E-2</v>
      </c>
      <c r="AQ2907">
        <f t="shared" si="916"/>
        <v>367.65000000002146</v>
      </c>
      <c r="AR2907">
        <f t="shared" si="917"/>
        <v>1.365990133746146</v>
      </c>
      <c r="AS2907" s="5">
        <f t="shared" si="918"/>
        <v>0.79957880321339636</v>
      </c>
      <c r="AT2907">
        <f t="shared" si="919"/>
        <v>0.32082179535587974</v>
      </c>
    </row>
    <row r="2908" spans="1:46" x14ac:dyDescent="0.25">
      <c r="A2908" s="1">
        <v>367.75000000002149</v>
      </c>
      <c r="B2908">
        <v>1.3675336693521849</v>
      </c>
      <c r="D2908">
        <f t="shared" si="904"/>
        <v>0.1157353936835241</v>
      </c>
      <c r="E2908">
        <f t="shared" si="902"/>
        <v>8.3184725293402831E-2</v>
      </c>
      <c r="G2908">
        <f t="shared" si="920"/>
        <v>0.1157353936835241</v>
      </c>
      <c r="H2908" s="2">
        <f t="shared" si="921"/>
        <v>8.3184725293402831E-2</v>
      </c>
      <c r="L2908" s="16">
        <f t="shared" si="905"/>
        <v>8.3218865067308911E-2</v>
      </c>
      <c r="M2908">
        <f t="shared" si="906"/>
        <v>1.0573246332491416E-3</v>
      </c>
      <c r="P2908" s="19">
        <f t="shared" si="907"/>
        <v>8.3184922184240451E-2</v>
      </c>
      <c r="Q2908">
        <f t="shared" si="908"/>
        <v>1.0595331948256774E-3</v>
      </c>
      <c r="T2908" s="19"/>
      <c r="V2908" s="19">
        <f t="shared" si="909"/>
        <v>-3.7280240098136491E-2</v>
      </c>
      <c r="Y2908" s="19">
        <f t="shared" si="910"/>
        <v>0.19293069208263355</v>
      </c>
      <c r="Z2908" s="14">
        <f t="shared" si="911"/>
        <v>5.9591140949275499E-3</v>
      </c>
      <c r="AB2908" s="17">
        <f t="shared" si="912"/>
        <v>5.6400910210956425</v>
      </c>
      <c r="AC2908">
        <f t="shared" si="913"/>
        <v>18.254746323937066</v>
      </c>
      <c r="AI2908" s="19">
        <f t="shared" si="914"/>
        <v>6.8629510329847099E-2</v>
      </c>
      <c r="AJ2908">
        <f t="shared" si="915"/>
        <v>2.2189642465302245E-3</v>
      </c>
      <c r="AO2908" s="3">
        <f t="shared" si="903"/>
        <v>6.8658283368772333E-2</v>
      </c>
      <c r="AQ2908">
        <f t="shared" si="916"/>
        <v>367.75000000002149</v>
      </c>
      <c r="AR2908">
        <f t="shared" si="917"/>
        <v>1.3675336693521853</v>
      </c>
      <c r="AS2908" s="5">
        <f t="shared" si="918"/>
        <v>0.80087967268933125</v>
      </c>
      <c r="AT2908">
        <f t="shared" si="919"/>
        <v>0.32109675193398585</v>
      </c>
    </row>
    <row r="2909" spans="1:46" x14ac:dyDescent="0.25">
      <c r="A2909" s="1">
        <v>367.85000000002151</v>
      </c>
      <c r="B2909">
        <v>1.3690773942568319</v>
      </c>
      <c r="D2909">
        <f t="shared" si="904"/>
        <v>0.11577522004060721</v>
      </c>
      <c r="E2909">
        <f t="shared" si="902"/>
        <v>8.3224377793807064E-2</v>
      </c>
      <c r="G2909">
        <f t="shared" si="920"/>
        <v>0.11577522004060721</v>
      </c>
      <c r="H2909" s="2">
        <f t="shared" si="921"/>
        <v>8.3224377793807064E-2</v>
      </c>
      <c r="L2909" s="16">
        <f t="shared" si="905"/>
        <v>8.3258532387521456E-2</v>
      </c>
      <c r="M2909">
        <f t="shared" si="906"/>
        <v>1.0573349759283395E-3</v>
      </c>
      <c r="P2909" s="19">
        <f t="shared" si="907"/>
        <v>8.3224574777034641E-2</v>
      </c>
      <c r="Q2909">
        <f t="shared" si="908"/>
        <v>1.0595445070749393E-3</v>
      </c>
      <c r="T2909" s="19"/>
      <c r="V2909" s="19">
        <f t="shared" si="909"/>
        <v>-3.7285679799554411E-2</v>
      </c>
      <c r="Y2909" s="19">
        <f t="shared" si="910"/>
        <v>0.19296484136295225</v>
      </c>
      <c r="Z2909" s="14">
        <f t="shared" si="911"/>
        <v>5.9582376398870244E-3</v>
      </c>
      <c r="AB2909" s="17">
        <f t="shared" si="912"/>
        <v>5.6414204982778209</v>
      </c>
      <c r="AC2909">
        <f t="shared" si="913"/>
        <v>18.252915598475695</v>
      </c>
      <c r="AI2909" s="19">
        <f t="shared" si="914"/>
        <v>6.8662929546817963E-2</v>
      </c>
      <c r="AJ2909">
        <f t="shared" si="915"/>
        <v>2.2195679155711848E-3</v>
      </c>
      <c r="AO2909" s="3">
        <f t="shared" si="903"/>
        <v>6.869171564739962E-2</v>
      </c>
      <c r="AQ2909">
        <f t="shared" si="916"/>
        <v>367.85000000002151</v>
      </c>
      <c r="AR2909">
        <f t="shared" si="917"/>
        <v>1.3690773942568322</v>
      </c>
      <c r="AS2909" s="5">
        <f t="shared" si="918"/>
        <v>0.80218072752839054</v>
      </c>
      <c r="AT2909">
        <f t="shared" si="919"/>
        <v>0.32137183074781783</v>
      </c>
    </row>
    <row r="2910" spans="1:46" x14ac:dyDescent="0.25">
      <c r="A2910" s="1">
        <v>367.95000000002148</v>
      </c>
      <c r="B2910">
        <v>1.3706213084050629</v>
      </c>
      <c r="D2910">
        <f t="shared" si="904"/>
        <v>0.11581504639769029</v>
      </c>
      <c r="E2910">
        <f t="shared" si="902"/>
        <v>8.3264035155168878E-2</v>
      </c>
      <c r="G2910">
        <f t="shared" si="920"/>
        <v>0.11581504639769029</v>
      </c>
      <c r="H2910" s="2">
        <f t="shared" si="921"/>
        <v>8.3264035155168878E-2</v>
      </c>
      <c r="L2910" s="16">
        <f t="shared" si="905"/>
        <v>8.3298204569132395E-2</v>
      </c>
      <c r="M2910">
        <f t="shared" si="906"/>
        <v>1.0573450025034522E-3</v>
      </c>
      <c r="P2910" s="19">
        <f t="shared" si="907"/>
        <v>8.326423223079564E-2</v>
      </c>
      <c r="Q2910">
        <f t="shared" si="908"/>
        <v>1.0595555029277092E-3</v>
      </c>
      <c r="T2910" s="19"/>
      <c r="V2910" s="19">
        <f t="shared" si="909"/>
        <v>-3.7291115097254739E-2</v>
      </c>
      <c r="Y2910" s="19">
        <f t="shared" si="910"/>
        <v>0.19299899989693173</v>
      </c>
      <c r="Z2910" s="14">
        <f t="shared" si="911"/>
        <v>5.957362677773065E-3</v>
      </c>
      <c r="AB2910" s="17">
        <f t="shared" si="912"/>
        <v>5.6427503357173974</v>
      </c>
      <c r="AC2910">
        <f t="shared" si="913"/>
        <v>18.25108642600463</v>
      </c>
      <c r="AI2910" s="19">
        <f t="shared" si="914"/>
        <v>6.8696353524119402E-2</v>
      </c>
      <c r="AJ2910">
        <f t="shared" si="915"/>
        <v>2.2201712181138997E-3</v>
      </c>
      <c r="AO2910" s="3">
        <f t="shared" si="903"/>
        <v>6.8725152687264091E-2</v>
      </c>
      <c r="AQ2910">
        <f t="shared" si="916"/>
        <v>367.95000000002142</v>
      </c>
      <c r="AR2910">
        <f t="shared" si="917"/>
        <v>1.3706213084050634</v>
      </c>
      <c r="AS2910" s="5">
        <f t="shared" si="918"/>
        <v>0.80348196769348967</v>
      </c>
      <c r="AT2910">
        <f t="shared" si="919"/>
        <v>0.32164703178275844</v>
      </c>
    </row>
    <row r="2911" spans="1:46" x14ac:dyDescent="0.25">
      <c r="A2911" s="1">
        <v>368.05000000002161</v>
      </c>
      <c r="B2911">
        <v>1.372165411741866</v>
      </c>
      <c r="D2911">
        <f t="shared" si="904"/>
        <v>0.11585487275477345</v>
      </c>
      <c r="E2911">
        <f t="shared" si="902"/>
        <v>8.3303697376075236E-2</v>
      </c>
      <c r="G2911">
        <f t="shared" si="920"/>
        <v>0.11585487275477345</v>
      </c>
      <c r="H2911" s="2">
        <f t="shared" si="921"/>
        <v>8.3303697376075236E-2</v>
      </c>
      <c r="L2911" s="16">
        <f t="shared" si="905"/>
        <v>8.3337881610706432E-2</v>
      </c>
      <c r="M2911">
        <f t="shared" si="906"/>
        <v>1.0573547130633329E-3</v>
      </c>
      <c r="P2911" s="19">
        <f t="shared" si="907"/>
        <v>8.3303894544110413E-2</v>
      </c>
      <c r="Q2911">
        <f t="shared" si="908"/>
        <v>1.0595661824710598E-3</v>
      </c>
      <c r="T2911" s="19"/>
      <c r="V2911" s="19">
        <f t="shared" si="909"/>
        <v>-3.7296545986729997E-2</v>
      </c>
      <c r="Y2911" s="19">
        <f t="shared" si="910"/>
        <v>0.19303316768766396</v>
      </c>
      <c r="Z2911" s="14">
        <f t="shared" si="911"/>
        <v>5.9564892087482328E-3</v>
      </c>
      <c r="AB2911" s="17">
        <f t="shared" si="912"/>
        <v>5.644080533534745</v>
      </c>
      <c r="AC2911">
        <f t="shared" si="913"/>
        <v>18.249258807802665</v>
      </c>
      <c r="AI2911" s="19">
        <f t="shared" si="914"/>
        <v>6.8729782260762207E-2</v>
      </c>
      <c r="AJ2911">
        <f t="shared" si="915"/>
        <v>2.2207741540687487E-3</v>
      </c>
      <c r="AO2911" s="3">
        <f t="shared" si="903"/>
        <v>6.8758594487412728E-2</v>
      </c>
      <c r="AQ2911">
        <f t="shared" si="916"/>
        <v>368.05000000002156</v>
      </c>
      <c r="AR2911">
        <f t="shared" si="917"/>
        <v>1.3721654117418665</v>
      </c>
      <c r="AS2911" s="5">
        <f t="shared" si="918"/>
        <v>0.80478339314611724</v>
      </c>
      <c r="AT2911">
        <f t="shared" si="919"/>
        <v>0.32192235502578709</v>
      </c>
    </row>
    <row r="2912" spans="1:46" x14ac:dyDescent="0.25">
      <c r="A2912" s="1">
        <v>368.15000000002158</v>
      </c>
      <c r="B2912">
        <v>1.3737097042122359</v>
      </c>
      <c r="D2912">
        <f t="shared" si="904"/>
        <v>0.11589469911185657</v>
      </c>
      <c r="E2912">
        <f t="shared" si="902"/>
        <v>8.3343364455113242E-2</v>
      </c>
      <c r="G2912">
        <f t="shared" si="920"/>
        <v>0.11589469911185657</v>
      </c>
      <c r="H2912" s="2">
        <f t="shared" si="921"/>
        <v>8.3343364455113242E-2</v>
      </c>
      <c r="L2912" s="16">
        <f t="shared" si="905"/>
        <v>8.3377563510836694E-2</v>
      </c>
      <c r="M2912">
        <f t="shared" si="906"/>
        <v>1.0573641076951142E-3</v>
      </c>
      <c r="P2912" s="19">
        <f t="shared" si="907"/>
        <v>8.3343561715566075E-2</v>
      </c>
      <c r="Q2912">
        <f t="shared" si="908"/>
        <v>1.0595765457921814E-3</v>
      </c>
      <c r="T2912" s="19"/>
      <c r="V2912" s="19">
        <f t="shared" si="909"/>
        <v>-3.7301972463473478E-2</v>
      </c>
      <c r="Y2912" s="19">
        <f t="shared" si="910"/>
        <v>0.19306734473823897</v>
      </c>
      <c r="Z2912" s="14">
        <f t="shared" si="911"/>
        <v>5.9556172329751989E-3</v>
      </c>
      <c r="AB2912" s="17">
        <f t="shared" si="912"/>
        <v>5.645411091850165</v>
      </c>
      <c r="AC2912">
        <f t="shared" si="913"/>
        <v>18.247432745147808</v>
      </c>
      <c r="AI2912" s="19">
        <f t="shared" si="914"/>
        <v>6.8763215755831331E-2</v>
      </c>
      <c r="AJ2912">
        <f t="shared" si="915"/>
        <v>2.221376723339284E-3</v>
      </c>
      <c r="AO2912" s="3">
        <f t="shared" si="903"/>
        <v>6.8792041046856545E-2</v>
      </c>
      <c r="AQ2912">
        <f t="shared" si="916"/>
        <v>368.15000000002158</v>
      </c>
      <c r="AR2912">
        <f t="shared" si="917"/>
        <v>1.3737097042122357</v>
      </c>
      <c r="AS2912" s="5">
        <f t="shared" si="918"/>
        <v>0.80608500385064885</v>
      </c>
      <c r="AT2912">
        <f t="shared" si="919"/>
        <v>0.32219780046058127</v>
      </c>
    </row>
    <row r="2913" spans="1:46" x14ac:dyDescent="0.25">
      <c r="A2913" s="1">
        <v>368.2500000000216</v>
      </c>
      <c r="B2913">
        <v>1.375254185761176</v>
      </c>
      <c r="D2913">
        <f t="shared" si="904"/>
        <v>0.11593452546893969</v>
      </c>
      <c r="E2913">
        <f t="shared" si="902"/>
        <v>8.3383036390870274E-2</v>
      </c>
      <c r="G2913">
        <f t="shared" si="920"/>
        <v>0.11593452546893969</v>
      </c>
      <c r="H2913" s="2">
        <f t="shared" si="921"/>
        <v>8.3383036390870274E-2</v>
      </c>
      <c r="L2913" s="16">
        <f t="shared" si="905"/>
        <v>8.3417250268116305E-2</v>
      </c>
      <c r="M2913">
        <f t="shared" si="906"/>
        <v>1.0573731864860834E-3</v>
      </c>
      <c r="P2913" s="19">
        <f t="shared" si="907"/>
        <v>8.3383233743749965E-2</v>
      </c>
      <c r="Q2913">
        <f t="shared" si="908"/>
        <v>1.059586592978405E-3</v>
      </c>
      <c r="T2913" s="19"/>
      <c r="V2913" s="19">
        <f t="shared" si="909"/>
        <v>-3.7307394522979216E-2</v>
      </c>
      <c r="Y2913" s="19">
        <f t="shared" si="910"/>
        <v>0.19310153105174677</v>
      </c>
      <c r="Z2913" s="14">
        <f t="shared" si="911"/>
        <v>5.9547467506169786E-3</v>
      </c>
      <c r="AB2913" s="17">
        <f t="shared" si="912"/>
        <v>5.6467420107839539</v>
      </c>
      <c r="AC2913">
        <f t="shared" si="913"/>
        <v>18.245608239317821</v>
      </c>
      <c r="AI2913" s="19">
        <f t="shared" si="914"/>
        <v>6.8796654008318914E-2</v>
      </c>
      <c r="AJ2913">
        <f t="shared" si="915"/>
        <v>2.2219789258380064E-3</v>
      </c>
      <c r="AO2913" s="3">
        <f t="shared" si="903"/>
        <v>6.8825492364680718E-2</v>
      </c>
      <c r="AQ2913">
        <f t="shared" si="916"/>
        <v>368.2500000000216</v>
      </c>
      <c r="AR2913">
        <f t="shared" si="917"/>
        <v>1.375254185761176</v>
      </c>
      <c r="AS2913" s="5">
        <f t="shared" si="918"/>
        <v>0.80738679976784788</v>
      </c>
      <c r="AT2913">
        <f t="shared" si="919"/>
        <v>0.32247336807489546</v>
      </c>
    </row>
    <row r="2914" spans="1:46" x14ac:dyDescent="0.25">
      <c r="A2914" s="1">
        <v>368.35000000002162</v>
      </c>
      <c r="B2914">
        <v>1.376798856333695</v>
      </c>
      <c r="D2914">
        <f t="shared" si="904"/>
        <v>0.11597435182602281</v>
      </c>
      <c r="E2914">
        <f t="shared" si="902"/>
        <v>8.3422713181933783E-2</v>
      </c>
      <c r="G2914">
        <f t="shared" si="920"/>
        <v>0.11597435182602281</v>
      </c>
      <c r="H2914" s="2">
        <f t="shared" si="921"/>
        <v>8.3422713181933783E-2</v>
      </c>
      <c r="L2914" s="16">
        <f t="shared" si="905"/>
        <v>8.345694188112418E-2</v>
      </c>
      <c r="M2914">
        <f t="shared" si="906"/>
        <v>1.0573819495245922E-3</v>
      </c>
      <c r="P2914" s="19">
        <f t="shared" si="907"/>
        <v>8.3422910627249533E-2</v>
      </c>
      <c r="Q2914">
        <f t="shared" si="908"/>
        <v>1.0595963241171941E-3</v>
      </c>
      <c r="T2914" s="19"/>
      <c r="V2914" s="19">
        <f t="shared" si="909"/>
        <v>-3.7312812160742038E-2</v>
      </c>
      <c r="Y2914" s="19">
        <f t="shared" si="910"/>
        <v>0.19313572663127784</v>
      </c>
      <c r="Z2914" s="14">
        <f t="shared" si="911"/>
        <v>5.9538777618370464E-3</v>
      </c>
      <c r="AB2914" s="17">
        <f t="shared" si="912"/>
        <v>5.6480732904564288</v>
      </c>
      <c r="AC2914">
        <f t="shared" si="913"/>
        <v>18.243785291590484</v>
      </c>
      <c r="AI2914" s="19">
        <f t="shared" si="914"/>
        <v>6.8830097017309688E-2</v>
      </c>
      <c r="AJ2914">
        <f t="shared" si="915"/>
        <v>2.2225807614688702E-3</v>
      </c>
      <c r="AO2914" s="3">
        <f t="shared" si="903"/>
        <v>6.8858948439895817E-2</v>
      </c>
      <c r="AQ2914">
        <f t="shared" si="916"/>
        <v>368.35000000002162</v>
      </c>
      <c r="AR2914">
        <f t="shared" si="917"/>
        <v>1.3767988563336953</v>
      </c>
      <c r="AS2914" s="5">
        <f t="shared" si="918"/>
        <v>0.80868878086208151</v>
      </c>
      <c r="AT2914">
        <f t="shared" si="919"/>
        <v>0.32274905785236269</v>
      </c>
    </row>
    <row r="2915" spans="1:46" x14ac:dyDescent="0.25">
      <c r="A2915" s="1">
        <v>368.45000000002159</v>
      </c>
      <c r="B2915">
        <v>1.3783437158748151</v>
      </c>
      <c r="D2915">
        <f t="shared" si="904"/>
        <v>0.11601417818310589</v>
      </c>
      <c r="E2915">
        <f t="shared" si="902"/>
        <v>8.3462394826891592E-2</v>
      </c>
      <c r="G2915">
        <f t="shared" si="920"/>
        <v>0.11601417818310589</v>
      </c>
      <c r="H2915" s="2">
        <f t="shared" si="921"/>
        <v>8.3462394826891592E-2</v>
      </c>
      <c r="L2915" s="16">
        <f t="shared" si="905"/>
        <v>8.3496638348446339E-2</v>
      </c>
      <c r="M2915">
        <f t="shared" si="906"/>
        <v>1.0573903968986705E-3</v>
      </c>
      <c r="P2915" s="19">
        <f t="shared" si="907"/>
        <v>8.3462592364652616E-2</v>
      </c>
      <c r="Q2915">
        <f t="shared" si="908"/>
        <v>1.0596057392961281E-3</v>
      </c>
      <c r="T2915" s="19"/>
      <c r="V2915" s="19">
        <f t="shared" si="909"/>
        <v>-3.7318225372257548E-2</v>
      </c>
      <c r="Y2915" s="19">
        <f t="shared" si="910"/>
        <v>0.19316993147992087</v>
      </c>
      <c r="Z2915" s="14">
        <f t="shared" si="911"/>
        <v>5.953010266798976E-3</v>
      </c>
      <c r="AB2915" s="17">
        <f t="shared" si="912"/>
        <v>5.6494049309878367</v>
      </c>
      <c r="AC2915">
        <f t="shared" si="913"/>
        <v>18.241963903242723</v>
      </c>
      <c r="AI2915" s="19">
        <f t="shared" si="914"/>
        <v>6.8863544781814445E-2</v>
      </c>
      <c r="AJ2915">
        <f t="shared" si="915"/>
        <v>2.22318223014298E-3</v>
      </c>
      <c r="AO2915" s="3">
        <f t="shared" si="903"/>
        <v>6.8892409271548827E-2</v>
      </c>
      <c r="AQ2915">
        <f t="shared" si="916"/>
        <v>368.45000000002153</v>
      </c>
      <c r="AR2915">
        <f t="shared" si="917"/>
        <v>1.3783437158748153</v>
      </c>
      <c r="AS2915" s="5">
        <f t="shared" si="918"/>
        <v>0.80999094709483832</v>
      </c>
      <c r="AT2915">
        <f t="shared" si="919"/>
        <v>0.323024869779866</v>
      </c>
    </row>
    <row r="2916" spans="1:46" x14ac:dyDescent="0.25">
      <c r="A2916" s="1">
        <v>368.55000000002173</v>
      </c>
      <c r="B2916">
        <v>1.379888764329561</v>
      </c>
      <c r="D2916">
        <f t="shared" si="904"/>
        <v>0.11605400454018905</v>
      </c>
      <c r="E2916">
        <f t="shared" si="902"/>
        <v>8.3502081324331609E-2</v>
      </c>
      <c r="G2916">
        <f t="shared" si="920"/>
        <v>0.11605400454018905</v>
      </c>
      <c r="H2916" s="2">
        <f t="shared" si="921"/>
        <v>8.3502081324331609E-2</v>
      </c>
      <c r="L2916" s="16">
        <f t="shared" si="905"/>
        <v>8.3536339668675907E-2</v>
      </c>
      <c r="M2916">
        <f t="shared" si="906"/>
        <v>1.0573985286960398E-3</v>
      </c>
      <c r="P2916" s="19">
        <f t="shared" si="907"/>
        <v>8.3502278954547107E-2</v>
      </c>
      <c r="Q2916">
        <f t="shared" si="908"/>
        <v>1.0596148386029362E-3</v>
      </c>
      <c r="T2916" s="19"/>
      <c r="V2916" s="19">
        <f t="shared" si="909"/>
        <v>-3.732363415302211E-2</v>
      </c>
      <c r="Y2916" s="19">
        <f t="shared" si="910"/>
        <v>0.19320414560076296</v>
      </c>
      <c r="Z2916" s="14">
        <f t="shared" si="911"/>
        <v>5.9521442656664527E-3</v>
      </c>
      <c r="AB2916" s="17">
        <f t="shared" si="912"/>
        <v>5.6507369324983614</v>
      </c>
      <c r="AC2916">
        <f t="shared" si="913"/>
        <v>18.240144075550798</v>
      </c>
      <c r="AI2916" s="19">
        <f t="shared" si="914"/>
        <v>6.8896997300899931E-2</v>
      </c>
      <c r="AJ2916">
        <f t="shared" si="915"/>
        <v>2.2237833317663661E-3</v>
      </c>
      <c r="AO2916" s="3">
        <f t="shared" si="903"/>
        <v>6.8925874858707159E-2</v>
      </c>
      <c r="AQ2916">
        <f t="shared" si="916"/>
        <v>368.55000000002167</v>
      </c>
      <c r="AR2916">
        <f t="shared" si="917"/>
        <v>1.379888764329561</v>
      </c>
      <c r="AS2916" s="5">
        <f t="shared" si="918"/>
        <v>0.81129329842978559</v>
      </c>
      <c r="AT2916">
        <f t="shared" si="919"/>
        <v>0.32330080384178261</v>
      </c>
    </row>
    <row r="2917" spans="1:46" x14ac:dyDescent="0.25">
      <c r="A2917" s="1">
        <v>368.65000000002169</v>
      </c>
      <c r="B2917">
        <v>1.381434001642968</v>
      </c>
      <c r="D2917">
        <f t="shared" si="904"/>
        <v>0.11609383089727217</v>
      </c>
      <c r="E2917">
        <f t="shared" si="902"/>
        <v>8.3541772672841991E-2</v>
      </c>
      <c r="G2917">
        <f t="shared" si="920"/>
        <v>0.11609383089727217</v>
      </c>
      <c r="H2917" s="2">
        <f t="shared" si="921"/>
        <v>8.3541772672841991E-2</v>
      </c>
      <c r="L2917" s="16">
        <f t="shared" si="905"/>
        <v>8.3576045840395352E-2</v>
      </c>
      <c r="M2917">
        <f t="shared" si="906"/>
        <v>1.0574063450052411E-3</v>
      </c>
      <c r="P2917" s="19">
        <f t="shared" si="907"/>
        <v>8.3541970395521165E-2</v>
      </c>
      <c r="Q2917">
        <f t="shared" si="908"/>
        <v>1.059623622125457E-3</v>
      </c>
      <c r="T2917" s="19"/>
      <c r="V2917" s="19">
        <f t="shared" si="909"/>
        <v>-3.7329038498532884E-2</v>
      </c>
      <c r="Y2917" s="19">
        <f t="shared" si="910"/>
        <v>0.19323836899689351</v>
      </c>
      <c r="Z2917" s="14">
        <f t="shared" si="911"/>
        <v>5.9512797586039282E-3</v>
      </c>
      <c r="AB2917" s="17">
        <f t="shared" si="912"/>
        <v>5.6520692951082792</v>
      </c>
      <c r="AC2917">
        <f t="shared" si="913"/>
        <v>18.238325809791544</v>
      </c>
      <c r="AI2917" s="19">
        <f t="shared" si="914"/>
        <v>6.893045457359448E-2</v>
      </c>
      <c r="AJ2917">
        <f t="shared" si="915"/>
        <v>2.2243840662488413E-3</v>
      </c>
      <c r="AO2917" s="3">
        <f t="shared" si="903"/>
        <v>6.895934520036251E-2</v>
      </c>
      <c r="AQ2917">
        <f t="shared" si="916"/>
        <v>368.65000000002169</v>
      </c>
      <c r="AR2917">
        <f t="shared" si="917"/>
        <v>1.3814340016429678</v>
      </c>
      <c r="AS2917" s="5">
        <f t="shared" si="918"/>
        <v>0.81259583482909492</v>
      </c>
      <c r="AT2917">
        <f t="shared" si="919"/>
        <v>0.32357686002416747</v>
      </c>
    </row>
    <row r="2918" spans="1:46" x14ac:dyDescent="0.25">
      <c r="A2918" s="1">
        <v>368.75000000002171</v>
      </c>
      <c r="B2918">
        <v>1.38297942776008</v>
      </c>
      <c r="D2918">
        <f t="shared" si="904"/>
        <v>0.11613365725435529</v>
      </c>
      <c r="E2918">
        <f t="shared" si="902"/>
        <v>8.358146887101113E-2</v>
      </c>
      <c r="G2918">
        <f t="shared" si="920"/>
        <v>0.11613365725435529</v>
      </c>
      <c r="H2918" s="2">
        <f t="shared" si="921"/>
        <v>8.358146887101113E-2</v>
      </c>
      <c r="L2918" s="16">
        <f t="shared" si="905"/>
        <v>8.3615756862187141E-2</v>
      </c>
      <c r="M2918">
        <f t="shared" si="906"/>
        <v>1.0574138459149695E-3</v>
      </c>
      <c r="P2918" s="19">
        <f t="shared" si="907"/>
        <v>8.3581666686163167E-2</v>
      </c>
      <c r="Q2918">
        <f t="shared" si="908"/>
        <v>1.0596320899516687E-3</v>
      </c>
      <c r="T2918" s="19"/>
      <c r="V2918" s="19">
        <f t="shared" si="909"/>
        <v>-3.7334438404287809E-2</v>
      </c>
      <c r="Y2918" s="19">
        <f t="shared" si="910"/>
        <v>0.19327260167139873</v>
      </c>
      <c r="Z2918" s="14">
        <f t="shared" si="911"/>
        <v>5.9504167457757173E-3</v>
      </c>
      <c r="AB2918" s="17">
        <f t="shared" si="912"/>
        <v>5.6534020189377392</v>
      </c>
      <c r="AC2918">
        <f t="shared" si="913"/>
        <v>18.236509107240519</v>
      </c>
      <c r="AI2918" s="19">
        <f t="shared" si="914"/>
        <v>6.8963916598946629E-2</v>
      </c>
      <c r="AJ2918">
        <f t="shared" si="915"/>
        <v>2.2249844334985124E-3</v>
      </c>
      <c r="AO2918" s="3">
        <f t="shared" si="903"/>
        <v>6.8992820295581181E-2</v>
      </c>
      <c r="AQ2918">
        <f t="shared" si="916"/>
        <v>368.75000000002171</v>
      </c>
      <c r="AR2918">
        <f t="shared" si="917"/>
        <v>1.3829794277600802</v>
      </c>
      <c r="AS2918" s="5">
        <f t="shared" si="918"/>
        <v>0.81389855625572483</v>
      </c>
      <c r="AT2918">
        <f t="shared" si="919"/>
        <v>0.32385303831215662</v>
      </c>
    </row>
    <row r="2919" spans="1:46" x14ac:dyDescent="0.25">
      <c r="A2919" s="1">
        <v>368.85000000002168</v>
      </c>
      <c r="B2919">
        <v>1.3845250426259481</v>
      </c>
      <c r="D2919">
        <f t="shared" si="904"/>
        <v>0.11617348361143835</v>
      </c>
      <c r="E2919">
        <f t="shared" si="902"/>
        <v>8.362116991742756E-2</v>
      </c>
      <c r="G2919">
        <f t="shared" si="920"/>
        <v>0.11617348361143835</v>
      </c>
      <c r="H2919" s="2">
        <f t="shared" si="921"/>
        <v>8.362116991742756E-2</v>
      </c>
      <c r="L2919" s="16">
        <f t="shared" si="905"/>
        <v>8.3655472732651504E-2</v>
      </c>
      <c r="M2919">
        <f t="shared" si="906"/>
        <v>1.0574210315128999E-3</v>
      </c>
      <c r="P2919" s="19">
        <f t="shared" si="907"/>
        <v>8.362136782506166E-2</v>
      </c>
      <c r="Q2919">
        <f t="shared" si="908"/>
        <v>1.0596402421696747E-3</v>
      </c>
      <c r="T2919" s="19"/>
      <c r="V2919" s="19">
        <f t="shared" si="909"/>
        <v>-3.7339833865785634E-2</v>
      </c>
      <c r="Y2919" s="19">
        <f t="shared" si="910"/>
        <v>0.19330684362736542</v>
      </c>
      <c r="Z2919" s="14">
        <f t="shared" si="911"/>
        <v>5.949555227346616E-3</v>
      </c>
      <c r="AB2919" s="17">
        <f t="shared" si="912"/>
        <v>5.6547351041069138</v>
      </c>
      <c r="AC2919">
        <f t="shared" si="913"/>
        <v>18.234693969173271</v>
      </c>
      <c r="AI2919" s="19">
        <f t="shared" si="914"/>
        <v>6.8997383375985377E-2</v>
      </c>
      <c r="AJ2919">
        <f t="shared" si="915"/>
        <v>2.2255844334255061E-3</v>
      </c>
      <c r="AO2919" s="3">
        <f t="shared" si="903"/>
        <v>6.9026300143411046E-2</v>
      </c>
      <c r="AQ2919">
        <f t="shared" si="916"/>
        <v>368.85000000002162</v>
      </c>
      <c r="AR2919">
        <f t="shared" si="917"/>
        <v>1.3845250426259479</v>
      </c>
      <c r="AS2919" s="5">
        <f t="shared" si="918"/>
        <v>0.8152014626718731</v>
      </c>
      <c r="AT2919">
        <f t="shared" si="919"/>
        <v>0.32412933869172378</v>
      </c>
    </row>
    <row r="2920" spans="1:46" x14ac:dyDescent="0.25">
      <c r="A2920" s="1">
        <v>368.95000000002182</v>
      </c>
      <c r="B2920">
        <v>1.3860708461856319</v>
      </c>
      <c r="D2920">
        <f t="shared" si="904"/>
        <v>0.11621330996852151</v>
      </c>
      <c r="E2920">
        <f t="shared" si="902"/>
        <v>8.3660875810680116E-2</v>
      </c>
      <c r="G2920">
        <f t="shared" si="920"/>
        <v>0.11621330996852151</v>
      </c>
      <c r="H2920" s="2">
        <f t="shared" si="921"/>
        <v>8.3660875810680116E-2</v>
      </c>
      <c r="L2920" s="16">
        <f t="shared" si="905"/>
        <v>8.369519345036025E-2</v>
      </c>
      <c r="M2920">
        <f t="shared" si="906"/>
        <v>1.0574279018887125E-3</v>
      </c>
      <c r="P2920" s="19">
        <f t="shared" si="907"/>
        <v>8.3661073810805453E-2</v>
      </c>
      <c r="Q2920">
        <f t="shared" si="908"/>
        <v>1.0596480788677169E-3</v>
      </c>
      <c r="T2920" s="19"/>
      <c r="V2920" s="19">
        <f t="shared" si="909"/>
        <v>-3.7345224878525901E-2</v>
      </c>
      <c r="Y2920" s="19">
        <f t="shared" si="910"/>
        <v>0.19334109486788006</v>
      </c>
      <c r="Z2920" s="14">
        <f t="shared" si="911"/>
        <v>5.9486952034817206E-3</v>
      </c>
      <c r="AB2920" s="17">
        <f t="shared" si="912"/>
        <v>5.6560685507359665</v>
      </c>
      <c r="AC2920">
        <f t="shared" si="913"/>
        <v>18.232880396865127</v>
      </c>
      <c r="AI2920" s="19">
        <f t="shared" si="914"/>
        <v>6.903085490377725E-2</v>
      </c>
      <c r="AJ2920">
        <f t="shared" si="915"/>
        <v>2.2261840659366116E-3</v>
      </c>
      <c r="AO2920" s="3">
        <f t="shared" si="903"/>
        <v>6.9059784742900199E-2</v>
      </c>
      <c r="AQ2920">
        <f t="shared" si="916"/>
        <v>368.95000000002176</v>
      </c>
      <c r="AR2920">
        <f t="shared" si="917"/>
        <v>1.3860708461856317</v>
      </c>
      <c r="AS2920" s="5">
        <f t="shared" si="918"/>
        <v>0.81650455404119771</v>
      </c>
      <c r="AT2920">
        <f t="shared" si="919"/>
        <v>0.32440576114715874</v>
      </c>
    </row>
    <row r="2921" spans="1:46" x14ac:dyDescent="0.25">
      <c r="A2921" s="1">
        <v>369.05000000002178</v>
      </c>
      <c r="B2921">
        <v>1.3876168383841989</v>
      </c>
      <c r="D2921">
        <f t="shared" si="904"/>
        <v>0.11625313632560463</v>
      </c>
      <c r="E2921">
        <f t="shared" si="902"/>
        <v>8.3700586549357761E-2</v>
      </c>
      <c r="G2921">
        <f t="shared" si="920"/>
        <v>0.11625313632560463</v>
      </c>
      <c r="H2921" s="2">
        <f t="shared" si="921"/>
        <v>8.3700586549357761E-2</v>
      </c>
      <c r="L2921" s="16">
        <f t="shared" si="905"/>
        <v>8.3734919013920717E-2</v>
      </c>
      <c r="M2921">
        <f t="shared" si="906"/>
        <v>1.0574344571298996E-3</v>
      </c>
      <c r="P2921" s="19">
        <f t="shared" si="907"/>
        <v>8.3700784641983508E-2</v>
      </c>
      <c r="Q2921">
        <f t="shared" si="908"/>
        <v>1.0596556001341512E-3</v>
      </c>
      <c r="T2921" s="19"/>
      <c r="V2921" s="19">
        <f t="shared" si="909"/>
        <v>-3.7350611438008954E-2</v>
      </c>
      <c r="Y2921" s="19">
        <f t="shared" si="910"/>
        <v>0.19337535539602718</v>
      </c>
      <c r="Z2921" s="14">
        <f t="shared" si="911"/>
        <v>5.947836674346247E-3</v>
      </c>
      <c r="AB2921" s="17">
        <f t="shared" si="912"/>
        <v>5.6574023589449798</v>
      </c>
      <c r="AC2921">
        <f t="shared" si="913"/>
        <v>18.231068391590497</v>
      </c>
      <c r="AI2921" s="19">
        <f t="shared" si="914"/>
        <v>6.9064331181332816E-2</v>
      </c>
      <c r="AJ2921">
        <f t="shared" si="915"/>
        <v>2.2267833309440543E-3</v>
      </c>
      <c r="AO2921" s="3">
        <f t="shared" si="903"/>
        <v>6.9093274093058321E-2</v>
      </c>
      <c r="AQ2921">
        <f t="shared" si="916"/>
        <v>369.05000000002178</v>
      </c>
      <c r="AR2921">
        <f t="shared" si="917"/>
        <v>1.3876168383841987</v>
      </c>
      <c r="AS2921" s="5">
        <f t="shared" si="918"/>
        <v>0.81780783032517923</v>
      </c>
      <c r="AT2921">
        <f t="shared" si="919"/>
        <v>0.32468230566520373</v>
      </c>
    </row>
    <row r="2922" spans="1:46" x14ac:dyDescent="0.25">
      <c r="A2922" s="1">
        <v>369.15000000002181</v>
      </c>
      <c r="B2922">
        <v>1.389163019166725</v>
      </c>
      <c r="D2922">
        <f t="shared" si="904"/>
        <v>0.11629296268268775</v>
      </c>
      <c r="E2922">
        <f t="shared" si="902"/>
        <v>8.3740302132049707E-2</v>
      </c>
      <c r="G2922">
        <f t="shared" si="920"/>
        <v>0.11629296268268775</v>
      </c>
      <c r="H2922" s="2">
        <f t="shared" si="921"/>
        <v>8.3740302132049707E-2</v>
      </c>
      <c r="L2922" s="16">
        <f t="shared" si="905"/>
        <v>8.3774649421901159E-2</v>
      </c>
      <c r="M2922">
        <f t="shared" si="906"/>
        <v>1.0574406973266493E-3</v>
      </c>
      <c r="P2922" s="19">
        <f t="shared" si="907"/>
        <v>8.3740500317185038E-2</v>
      </c>
      <c r="Q2922">
        <f t="shared" si="908"/>
        <v>1.0596628060574706E-3</v>
      </c>
      <c r="T2922" s="19"/>
      <c r="V2922" s="19">
        <f t="shared" si="909"/>
        <v>-3.7355993539735927E-2</v>
      </c>
      <c r="Y2922" s="19">
        <f t="shared" si="910"/>
        <v>0.19340962521489272</v>
      </c>
      <c r="Z2922" s="14">
        <f t="shared" si="911"/>
        <v>5.9469796401059845E-3</v>
      </c>
      <c r="AB2922" s="17">
        <f t="shared" si="912"/>
        <v>5.6587365288540941</v>
      </c>
      <c r="AC2922">
        <f t="shared" si="913"/>
        <v>18.229257954624117</v>
      </c>
      <c r="AI2922" s="19">
        <f t="shared" si="914"/>
        <v>6.9097812207718379E-2</v>
      </c>
      <c r="AJ2922">
        <f t="shared" si="915"/>
        <v>2.227382228355002E-3</v>
      </c>
      <c r="AO2922" s="3">
        <f t="shared" si="903"/>
        <v>6.9126768192952603E-2</v>
      </c>
      <c r="AQ2922">
        <f t="shared" si="916"/>
        <v>369.15000000002181</v>
      </c>
      <c r="AR2922">
        <f t="shared" si="917"/>
        <v>1.3891630191667248</v>
      </c>
      <c r="AS2922" s="5">
        <f t="shared" si="918"/>
        <v>0.81911129148746764</v>
      </c>
      <c r="AT2922">
        <f t="shared" si="919"/>
        <v>0.32495897223010595</v>
      </c>
    </row>
    <row r="2923" spans="1:46" x14ac:dyDescent="0.25">
      <c r="A2923" s="1">
        <v>369.25000000002183</v>
      </c>
      <c r="B2923">
        <v>1.390709388478292</v>
      </c>
      <c r="D2923">
        <f t="shared" si="904"/>
        <v>0.11633278903977087</v>
      </c>
      <c r="E2923">
        <f t="shared" si="902"/>
        <v>8.3780022557345332E-2</v>
      </c>
      <c r="G2923">
        <f t="shared" si="920"/>
        <v>0.11633278903977087</v>
      </c>
      <c r="H2923" s="2">
        <f t="shared" si="921"/>
        <v>8.3780022557345332E-2</v>
      </c>
      <c r="L2923" s="16">
        <f t="shared" si="905"/>
        <v>8.3814384672901809E-2</v>
      </c>
      <c r="M2923">
        <f t="shared" si="906"/>
        <v>1.057446622567209E-3</v>
      </c>
      <c r="P2923" s="19">
        <f t="shared" si="907"/>
        <v>8.3780220834999419E-2</v>
      </c>
      <c r="Q2923">
        <f t="shared" si="908"/>
        <v>1.0596696967262974E-3</v>
      </c>
      <c r="T2923" s="19"/>
      <c r="V2923" s="19">
        <f t="shared" si="909"/>
        <v>-3.7361371179208798E-2</v>
      </c>
      <c r="Y2923" s="19">
        <f t="shared" si="910"/>
        <v>0.1934439043275607</v>
      </c>
      <c r="Z2923" s="14">
        <f t="shared" si="911"/>
        <v>5.9461241009268143E-3</v>
      </c>
      <c r="AB2923" s="17">
        <f t="shared" si="912"/>
        <v>5.6600710605833751</v>
      </c>
      <c r="AC2923">
        <f t="shared" si="913"/>
        <v>18.227449087239908</v>
      </c>
      <c r="AI2923" s="19">
        <f t="shared" si="914"/>
        <v>6.913129798198181E-2</v>
      </c>
      <c r="AJ2923">
        <f t="shared" si="915"/>
        <v>2.227980758078541E-3</v>
      </c>
      <c r="AO2923" s="3">
        <f t="shared" si="903"/>
        <v>6.916026704163114E-2</v>
      </c>
      <c r="AQ2923">
        <f t="shared" si="916"/>
        <v>369.25000000002183</v>
      </c>
      <c r="AR2923">
        <f t="shared" si="917"/>
        <v>1.3907093884782922</v>
      </c>
      <c r="AS2923" s="5">
        <f t="shared" si="918"/>
        <v>0.82041493749099526</v>
      </c>
      <c r="AT2923">
        <f t="shared" si="919"/>
        <v>0.32523576082690242</v>
      </c>
    </row>
    <row r="2924" spans="1:46" x14ac:dyDescent="0.25">
      <c r="A2924" s="1">
        <v>369.35000000002191</v>
      </c>
      <c r="B2924">
        <v>1.392255946263993</v>
      </c>
      <c r="D2924">
        <f t="shared" si="904"/>
        <v>0.11637261539685399</v>
      </c>
      <c r="E2924">
        <f t="shared" si="902"/>
        <v>8.3819747823834223E-2</v>
      </c>
      <c r="G2924">
        <f t="shared" si="920"/>
        <v>0.11637261539685399</v>
      </c>
      <c r="H2924" s="2">
        <f t="shared" si="921"/>
        <v>8.3819747823834223E-2</v>
      </c>
      <c r="L2924" s="16">
        <f t="shared" si="905"/>
        <v>8.3854124765512239E-2</v>
      </c>
      <c r="M2924">
        <f t="shared" si="906"/>
        <v>1.0574522329406615E-3</v>
      </c>
      <c r="P2924" s="19">
        <f t="shared" si="907"/>
        <v>8.3819946194016212E-2</v>
      </c>
      <c r="Q2924">
        <f t="shared" si="908"/>
        <v>1.0596762722293834E-3</v>
      </c>
      <c r="T2924" s="19"/>
      <c r="V2924" s="19">
        <f t="shared" si="909"/>
        <v>-3.7366744351930339E-2</v>
      </c>
      <c r="Y2924" s="19">
        <f t="shared" si="910"/>
        <v>0.19347819273711367</v>
      </c>
      <c r="Z2924" s="14">
        <f t="shared" si="911"/>
        <v>5.9452700569747668E-3</v>
      </c>
      <c r="AB2924" s="17">
        <f t="shared" si="912"/>
        <v>5.6614059542528299</v>
      </c>
      <c r="AC2924">
        <f t="shared" si="913"/>
        <v>18.225641790711087</v>
      </c>
      <c r="AI2924" s="19">
        <f t="shared" si="914"/>
        <v>6.916478850315233E-2</v>
      </c>
      <c r="AJ2924">
        <f t="shared" si="915"/>
        <v>2.228578920025702E-3</v>
      </c>
      <c r="AO2924" s="3">
        <f t="shared" si="903"/>
        <v>6.9193770638122487E-2</v>
      </c>
      <c r="AQ2924">
        <f t="shared" si="916"/>
        <v>369.35000000002185</v>
      </c>
      <c r="AR2924">
        <f t="shared" si="917"/>
        <v>1.3922559462639927</v>
      </c>
      <c r="AS2924" s="5">
        <f t="shared" si="918"/>
        <v>0.8217187682979683</v>
      </c>
      <c r="AT2924">
        <f t="shared" si="919"/>
        <v>0.32551267144143503</v>
      </c>
    </row>
    <row r="2925" spans="1:46" x14ac:dyDescent="0.25">
      <c r="A2925" s="1">
        <v>369.45000000002187</v>
      </c>
      <c r="B2925">
        <v>1.393802692468928</v>
      </c>
      <c r="D2925">
        <f t="shared" si="904"/>
        <v>0.11641244175393711</v>
      </c>
      <c r="E2925">
        <f t="shared" si="902"/>
        <v>8.3859477930106285E-2</v>
      </c>
      <c r="G2925">
        <f t="shared" si="920"/>
        <v>0.11641244175393711</v>
      </c>
      <c r="H2925" s="2">
        <f t="shared" si="921"/>
        <v>8.3859477930106285E-2</v>
      </c>
      <c r="L2925" s="16">
        <f t="shared" si="905"/>
        <v>8.3893869698311363E-2</v>
      </c>
      <c r="M2925">
        <f t="shared" si="906"/>
        <v>1.0574575285369238E-3</v>
      </c>
      <c r="P2925" s="19">
        <f t="shared" si="907"/>
        <v>8.3859676392825336E-2</v>
      </c>
      <c r="Q2925">
        <f t="shared" si="908"/>
        <v>1.0596825326555988E-3</v>
      </c>
      <c r="T2925" s="19"/>
      <c r="V2925" s="19">
        <f t="shared" si="909"/>
        <v>-3.7372113053404168E-2</v>
      </c>
      <c r="Y2925" s="19">
        <f t="shared" si="910"/>
        <v>0.19351249044663507</v>
      </c>
      <c r="Z2925" s="14">
        <f t="shared" si="911"/>
        <v>5.9444175084163962E-3</v>
      </c>
      <c r="AB2925" s="17">
        <f t="shared" si="912"/>
        <v>5.6627412099825012</v>
      </c>
      <c r="AC2925">
        <f t="shared" si="913"/>
        <v>18.223836066310987</v>
      </c>
      <c r="AI2925" s="19">
        <f t="shared" si="914"/>
        <v>6.9198283770258939E-2</v>
      </c>
      <c r="AJ2925">
        <f t="shared" si="915"/>
        <v>2.2291767141077216E-3</v>
      </c>
      <c r="AO2925" s="3">
        <f t="shared" si="903"/>
        <v>6.9227278981455864E-2</v>
      </c>
      <c r="AQ2925">
        <f t="shared" si="916"/>
        <v>369.45000000002187</v>
      </c>
      <c r="AR2925">
        <f t="shared" si="917"/>
        <v>1.3938026924689282</v>
      </c>
      <c r="AS2925" s="5">
        <f t="shared" si="918"/>
        <v>0.82302278387058414</v>
      </c>
      <c r="AT2925">
        <f t="shared" si="919"/>
        <v>0.325789704059534</v>
      </c>
    </row>
    <row r="2926" spans="1:46" x14ac:dyDescent="0.25">
      <c r="A2926" s="1">
        <v>369.5500000000219</v>
      </c>
      <c r="B2926">
        <v>1.395349627038204</v>
      </c>
      <c r="D2926">
        <f t="shared" si="904"/>
        <v>0.11645226811102023</v>
      </c>
      <c r="E2926">
        <f t="shared" si="902"/>
        <v>8.3899212874751453E-2</v>
      </c>
      <c r="G2926">
        <f t="shared" si="920"/>
        <v>0.11645226811102023</v>
      </c>
      <c r="H2926" s="2">
        <f t="shared" si="921"/>
        <v>8.3899212874751453E-2</v>
      </c>
      <c r="L2926" s="16">
        <f t="shared" si="905"/>
        <v>8.3933619469902965E-2</v>
      </c>
      <c r="M2926">
        <f t="shared" si="906"/>
        <v>1.0574625094444379E-3</v>
      </c>
      <c r="P2926" s="19">
        <f t="shared" si="907"/>
        <v>8.3899411430016724E-2</v>
      </c>
      <c r="Q2926">
        <f t="shared" si="908"/>
        <v>1.0596884780939549E-3</v>
      </c>
      <c r="T2926" s="19"/>
      <c r="V2926" s="19">
        <f t="shared" si="909"/>
        <v>-3.7377477279134694E-2</v>
      </c>
      <c r="Y2926" s="19">
        <f t="shared" si="910"/>
        <v>0.19354679745920825</v>
      </c>
      <c r="Z2926" s="14">
        <f t="shared" si="911"/>
        <v>5.9435664554186229E-3</v>
      </c>
      <c r="AB2926" s="17">
        <f t="shared" si="912"/>
        <v>5.6640768278924272</v>
      </c>
      <c r="AC2926">
        <f t="shared" si="913"/>
        <v>18.22203191531273</v>
      </c>
      <c r="AI2926" s="19">
        <f t="shared" si="914"/>
        <v>6.9231783782368161E-2</v>
      </c>
      <c r="AJ2926">
        <f t="shared" si="915"/>
        <v>2.2297741402324757E-3</v>
      </c>
      <c r="AO2926" s="3">
        <f t="shared" si="903"/>
        <v>6.9260792070698018E-2</v>
      </c>
      <c r="AQ2926">
        <f t="shared" si="916"/>
        <v>369.5500000000219</v>
      </c>
      <c r="AR2926">
        <f t="shared" si="917"/>
        <v>1.3953496270382038</v>
      </c>
      <c r="AS2926" s="5">
        <f t="shared" si="918"/>
        <v>0.82432698417250161</v>
      </c>
      <c r="AT2926">
        <f t="shared" si="919"/>
        <v>0.32606685866533119</v>
      </c>
    </row>
    <row r="2927" spans="1:46" x14ac:dyDescent="0.25">
      <c r="A2927" s="1">
        <v>369.65000000002192</v>
      </c>
      <c r="B2927">
        <v>1.3968967499169369</v>
      </c>
      <c r="D2927">
        <f t="shared" si="904"/>
        <v>0.11649209446810335</v>
      </c>
      <c r="E2927">
        <f t="shared" si="902"/>
        <v>8.3938952656360005E-2</v>
      </c>
      <c r="G2927">
        <f t="shared" si="920"/>
        <v>0.11649209446810335</v>
      </c>
      <c r="H2927" s="2">
        <f t="shared" si="921"/>
        <v>8.3938952656360005E-2</v>
      </c>
      <c r="L2927" s="16">
        <f t="shared" si="905"/>
        <v>8.3973374078862406E-2</v>
      </c>
      <c r="M2927">
        <f t="shared" si="906"/>
        <v>1.0574671757536348E-3</v>
      </c>
      <c r="P2927" s="19">
        <f t="shared" si="907"/>
        <v>8.3939151304180629E-2</v>
      </c>
      <c r="Q2927">
        <f t="shared" si="908"/>
        <v>1.0596941086335832E-3</v>
      </c>
      <c r="T2927" s="19"/>
      <c r="V2927" s="19">
        <f t="shared" si="909"/>
        <v>-3.7382837024627198E-2</v>
      </c>
      <c r="Y2927" s="19">
        <f t="shared" si="910"/>
        <v>0.19358111377791329</v>
      </c>
      <c r="Z2927" s="14">
        <f t="shared" si="911"/>
        <v>5.9427168981482491E-3</v>
      </c>
      <c r="AB2927" s="17">
        <f t="shared" si="912"/>
        <v>5.6654128081025208</v>
      </c>
      <c r="AC2927">
        <f t="shared" si="913"/>
        <v>18.220229338988197</v>
      </c>
      <c r="AI2927" s="19">
        <f t="shared" si="914"/>
        <v>6.9265288538528091E-2</v>
      </c>
      <c r="AJ2927">
        <f t="shared" si="915"/>
        <v>2.230371198309765E-3</v>
      </c>
      <c r="AO2927" s="3">
        <f t="shared" si="903"/>
        <v>6.9294309904878171E-2</v>
      </c>
      <c r="AQ2927">
        <f t="shared" si="916"/>
        <v>369.65000000002192</v>
      </c>
      <c r="AR2927">
        <f t="shared" si="917"/>
        <v>1.3968967499169371</v>
      </c>
      <c r="AS2927" s="5">
        <f t="shared" si="918"/>
        <v>0.82563136916666191</v>
      </c>
      <c r="AT2927">
        <f t="shared" si="919"/>
        <v>0.32634413524375694</v>
      </c>
    </row>
    <row r="2928" spans="1:46" x14ac:dyDescent="0.25">
      <c r="A2928" s="1">
        <v>369.75000000002188</v>
      </c>
      <c r="B2928">
        <v>1.3984440610502511</v>
      </c>
      <c r="D2928">
        <f t="shared" si="904"/>
        <v>0.11653192082518642</v>
      </c>
      <c r="E2928">
        <f t="shared" si="902"/>
        <v>8.3978697273522376E-2</v>
      </c>
      <c r="G2928">
        <f t="shared" si="920"/>
        <v>0.11653192082518642</v>
      </c>
      <c r="H2928" s="2">
        <f t="shared" si="921"/>
        <v>8.3978697273522376E-2</v>
      </c>
      <c r="L2928" s="16">
        <f t="shared" si="905"/>
        <v>8.4013133523786365E-2</v>
      </c>
      <c r="M2928">
        <f t="shared" si="906"/>
        <v>1.0574715275536973E-3</v>
      </c>
      <c r="P2928" s="19">
        <f t="shared" si="907"/>
        <v>8.3978896013907539E-2</v>
      </c>
      <c r="Q2928">
        <f t="shared" si="908"/>
        <v>1.0596994243637383E-3</v>
      </c>
      <c r="T2928" s="19"/>
      <c r="V2928" s="19">
        <f t="shared" si="909"/>
        <v>-3.738819228538777E-2</v>
      </c>
      <c r="Y2928" s="19">
        <f t="shared" si="910"/>
        <v>0.19361543940583309</v>
      </c>
      <c r="Z2928" s="14">
        <f t="shared" si="911"/>
        <v>5.9418688367729013E-3</v>
      </c>
      <c r="AB2928" s="17">
        <f t="shared" si="912"/>
        <v>5.6667491507328034</v>
      </c>
      <c r="AC2928">
        <f t="shared" si="913"/>
        <v>18.218428338609986</v>
      </c>
      <c r="AI2928" s="19">
        <f t="shared" si="914"/>
        <v>6.9298798037749298E-2</v>
      </c>
      <c r="AJ2928">
        <f t="shared" si="915"/>
        <v>2.2309678882531116E-3</v>
      </c>
      <c r="AO2928" s="3">
        <f t="shared" si="903"/>
        <v>6.9327832483043972E-2</v>
      </c>
      <c r="AQ2928">
        <f t="shared" si="916"/>
        <v>369.75000000002183</v>
      </c>
      <c r="AR2928">
        <f t="shared" si="917"/>
        <v>1.3984440610502513</v>
      </c>
      <c r="AS2928" s="5">
        <f t="shared" si="918"/>
        <v>0.82693593881454519</v>
      </c>
      <c r="AT2928">
        <f t="shared" si="919"/>
        <v>0.32662153378138281</v>
      </c>
    </row>
    <row r="2929" spans="1:46" x14ac:dyDescent="0.25">
      <c r="A2929" s="1">
        <v>369.85000000002202</v>
      </c>
      <c r="B2929">
        <v>1.399991560383278</v>
      </c>
      <c r="D2929">
        <f t="shared" si="904"/>
        <v>0.11657174718226958</v>
      </c>
      <c r="E2929">
        <f t="shared" si="902"/>
        <v>8.4018446724829193E-2</v>
      </c>
      <c r="G2929">
        <f t="shared" si="920"/>
        <v>0.11657174718226958</v>
      </c>
      <c r="H2929" s="2">
        <f t="shared" si="921"/>
        <v>8.4018446724829193E-2</v>
      </c>
      <c r="L2929" s="16">
        <f t="shared" si="905"/>
        <v>8.4052897803260862E-2</v>
      </c>
      <c r="M2929">
        <f t="shared" si="906"/>
        <v>1.0574755649346555E-3</v>
      </c>
      <c r="P2929" s="19">
        <f t="shared" si="907"/>
        <v>8.4018645557787999E-2</v>
      </c>
      <c r="Q2929">
        <f t="shared" si="908"/>
        <v>1.0597044253738252E-3</v>
      </c>
      <c r="T2929" s="19"/>
      <c r="V2929" s="19">
        <f t="shared" si="909"/>
        <v>-3.7393543056923342E-2</v>
      </c>
      <c r="Y2929" s="19">
        <f t="shared" si="910"/>
        <v>0.19364977434604652</v>
      </c>
      <c r="Z2929" s="14">
        <f t="shared" si="911"/>
        <v>5.9410222714599368E-3</v>
      </c>
      <c r="AB2929" s="17">
        <f t="shared" si="912"/>
        <v>5.6680858559031382</v>
      </c>
      <c r="AC2929">
        <f t="shared" si="913"/>
        <v>18.216628915449174</v>
      </c>
      <c r="AI2929" s="19">
        <f t="shared" si="914"/>
        <v>6.9332312279116737E-2</v>
      </c>
      <c r="AJ2929">
        <f t="shared" si="915"/>
        <v>2.2315642099692149E-3</v>
      </c>
      <c r="AO2929" s="3">
        <f t="shared" si="903"/>
        <v>6.9361359804224643E-2</v>
      </c>
      <c r="AQ2929">
        <f t="shared" si="916"/>
        <v>369.85000000002196</v>
      </c>
      <c r="AR2929">
        <f t="shared" si="917"/>
        <v>1.3999915603832778</v>
      </c>
      <c r="AS2929" s="5">
        <f t="shared" si="918"/>
        <v>0.82824069308052706</v>
      </c>
      <c r="AT2929">
        <f t="shared" si="919"/>
        <v>0.32689905426144766</v>
      </c>
    </row>
    <row r="2930" spans="1:46" x14ac:dyDescent="0.25">
      <c r="A2930" s="1">
        <v>369.95000000002199</v>
      </c>
      <c r="B2930">
        <v>1.401539247861159</v>
      </c>
      <c r="D2930">
        <f t="shared" si="904"/>
        <v>0.1166115735393527</v>
      </c>
      <c r="E2930">
        <f t="shared" si="902"/>
        <v>8.4058201008871361E-2</v>
      </c>
      <c r="G2930">
        <f t="shared" si="920"/>
        <v>0.1166115735393527</v>
      </c>
      <c r="H2930" s="2">
        <f t="shared" si="921"/>
        <v>8.4058201008871361E-2</v>
      </c>
      <c r="L2930" s="16">
        <f t="shared" si="905"/>
        <v>8.4092666915879022E-2</v>
      </c>
      <c r="M2930">
        <f t="shared" si="906"/>
        <v>1.0574792879862E-3</v>
      </c>
      <c r="P2930" s="19">
        <f t="shared" si="907"/>
        <v>8.4058399934412956E-2</v>
      </c>
      <c r="Q2930">
        <f t="shared" si="908"/>
        <v>1.0597091117533456E-3</v>
      </c>
      <c r="T2930" s="19"/>
      <c r="V2930" s="19">
        <f t="shared" si="909"/>
        <v>-3.7398889334741711E-2</v>
      </c>
      <c r="Y2930" s="19">
        <f t="shared" si="910"/>
        <v>0.19368411860163412</v>
      </c>
      <c r="Z2930" s="14">
        <f t="shared" si="911"/>
        <v>5.9401772023774E-3</v>
      </c>
      <c r="AB2930" s="17">
        <f t="shared" si="912"/>
        <v>5.669422923733455</v>
      </c>
      <c r="AC2930">
        <f t="shared" si="913"/>
        <v>18.214831070777223</v>
      </c>
      <c r="AI2930" s="19">
        <f t="shared" si="914"/>
        <v>6.9365831261640531E-2</v>
      </c>
      <c r="AJ2930">
        <f t="shared" si="915"/>
        <v>2.2321601633719986E-3</v>
      </c>
      <c r="AO2930" s="3">
        <f t="shared" si="903"/>
        <v>6.9394891867486486E-2</v>
      </c>
      <c r="AQ2930">
        <f t="shared" si="916"/>
        <v>369.95000000002199</v>
      </c>
      <c r="AR2930">
        <f t="shared" si="917"/>
        <v>1.401539247861159</v>
      </c>
      <c r="AS2930" s="5">
        <f t="shared" si="918"/>
        <v>0.82954563192607034</v>
      </c>
      <c r="AT2930">
        <f t="shared" si="919"/>
        <v>0.32717669667049776</v>
      </c>
    </row>
    <row r="2931" spans="1:46" x14ac:dyDescent="0.25">
      <c r="A2931" s="1">
        <v>370.05000000002201</v>
      </c>
      <c r="B2931">
        <v>1.403087123429041</v>
      </c>
      <c r="D2931">
        <f t="shared" si="904"/>
        <v>0.11665139989643582</v>
      </c>
      <c r="E2931">
        <f t="shared" si="902"/>
        <v>8.4097960124239896E-2</v>
      </c>
      <c r="G2931">
        <f t="shared" si="920"/>
        <v>0.11665139989643582</v>
      </c>
      <c r="H2931" s="2">
        <f t="shared" si="921"/>
        <v>8.4097960124239896E-2</v>
      </c>
      <c r="L2931" s="16">
        <f t="shared" si="905"/>
        <v>8.4132440860226865E-2</v>
      </c>
      <c r="M2931">
        <f t="shared" si="906"/>
        <v>1.0574826967986359E-3</v>
      </c>
      <c r="P2931" s="19">
        <f t="shared" si="907"/>
        <v>8.4098159142373383E-2</v>
      </c>
      <c r="Q2931">
        <f t="shared" si="908"/>
        <v>1.0597134835919513E-3</v>
      </c>
      <c r="T2931" s="19"/>
      <c r="V2931" s="19">
        <f t="shared" si="909"/>
        <v>-3.7404231114351524E-2</v>
      </c>
      <c r="Y2931" s="19">
        <f t="shared" si="910"/>
        <v>0.19371847217567462</v>
      </c>
      <c r="Z2931" s="14">
        <f t="shared" si="911"/>
        <v>5.939333629693417E-3</v>
      </c>
      <c r="AB2931" s="17">
        <f t="shared" si="912"/>
        <v>5.6707603543436136</v>
      </c>
      <c r="AC2931">
        <f t="shared" si="913"/>
        <v>18.213034805864829</v>
      </c>
      <c r="AI2931" s="19">
        <f t="shared" si="914"/>
        <v>6.9399354984369221E-2</v>
      </c>
      <c r="AJ2931">
        <f t="shared" si="915"/>
        <v>2.2327557483719585E-3</v>
      </c>
      <c r="AO2931" s="3">
        <f t="shared" si="903"/>
        <v>6.9428428671859166E-2</v>
      </c>
      <c r="AQ2931">
        <f t="shared" si="916"/>
        <v>370.05000000002201</v>
      </c>
      <c r="AR2931">
        <f t="shared" si="917"/>
        <v>1.4030871234290412</v>
      </c>
      <c r="AS2931" s="5">
        <f t="shared" si="918"/>
        <v>0.83085075531413399</v>
      </c>
      <c r="AT2931">
        <f t="shared" si="919"/>
        <v>0.32745446099333958</v>
      </c>
    </row>
    <row r="2932" spans="1:46" x14ac:dyDescent="0.25">
      <c r="A2932" s="1">
        <v>370.15000000002198</v>
      </c>
      <c r="B2932">
        <v>1.4046351870320799</v>
      </c>
      <c r="D2932">
        <f t="shared" si="904"/>
        <v>0.1166912262535189</v>
      </c>
      <c r="E2932">
        <f t="shared" si="902"/>
        <v>8.4137724069526063E-2</v>
      </c>
      <c r="G2932">
        <f t="shared" si="920"/>
        <v>0.1166912262535189</v>
      </c>
      <c r="H2932" s="2">
        <f t="shared" si="921"/>
        <v>8.4137724069526063E-2</v>
      </c>
      <c r="L2932" s="16">
        <f t="shared" si="905"/>
        <v>8.4172219634901069E-2</v>
      </c>
      <c r="M2932">
        <f t="shared" si="906"/>
        <v>1.0574857914617101E-3</v>
      </c>
      <c r="P2932" s="19">
        <f t="shared" si="907"/>
        <v>8.413792318026056E-2</v>
      </c>
      <c r="Q2932">
        <f t="shared" si="908"/>
        <v>1.0597175409794105E-3</v>
      </c>
      <c r="T2932" s="19"/>
      <c r="V2932" s="19">
        <f t="shared" si="909"/>
        <v>-3.7409568391262249E-2</v>
      </c>
      <c r="Y2932" s="19">
        <f t="shared" si="910"/>
        <v>0.19375283507124758</v>
      </c>
      <c r="Z2932" s="14">
        <f t="shared" si="911"/>
        <v>5.9384915535766383E-3</v>
      </c>
      <c r="AB2932" s="17">
        <f t="shared" si="912"/>
        <v>5.6720981478535055</v>
      </c>
      <c r="AC2932">
        <f t="shared" si="913"/>
        <v>18.211240121982772</v>
      </c>
      <c r="AI2932" s="19">
        <f t="shared" si="914"/>
        <v>6.9432883446368887E-2</v>
      </c>
      <c r="AJ2932">
        <f t="shared" si="915"/>
        <v>2.2333509648781069E-3</v>
      </c>
      <c r="AO2932" s="3">
        <f t="shared" si="903"/>
        <v>6.9461970216390112E-2</v>
      </c>
      <c r="AQ2932">
        <f t="shared" si="916"/>
        <v>370.15000000002192</v>
      </c>
      <c r="AR2932">
        <f t="shared" si="917"/>
        <v>1.4046351870320801</v>
      </c>
      <c r="AS2932" s="5">
        <f t="shared" si="918"/>
        <v>0.83215606320835911</v>
      </c>
      <c r="AT2932">
        <f t="shared" si="919"/>
        <v>0.32773234721397532</v>
      </c>
    </row>
    <row r="2933" spans="1:46" x14ac:dyDescent="0.25">
      <c r="A2933" s="1">
        <v>370.25000000002211</v>
      </c>
      <c r="B2933">
        <v>1.4061834386154419</v>
      </c>
      <c r="D2933">
        <f t="shared" si="904"/>
        <v>0.11673105261060206</v>
      </c>
      <c r="E2933">
        <f t="shared" si="902"/>
        <v>8.4177492843321378E-2</v>
      </c>
      <c r="G2933">
        <f t="shared" si="920"/>
        <v>0.11673105261060206</v>
      </c>
      <c r="H2933" s="2">
        <f t="shared" si="921"/>
        <v>8.4177492843321378E-2</v>
      </c>
      <c r="L2933" s="16">
        <f t="shared" si="905"/>
        <v>8.4212003238484101E-2</v>
      </c>
      <c r="M2933">
        <f t="shared" si="906"/>
        <v>1.0574885720662452E-3</v>
      </c>
      <c r="P2933" s="19">
        <f t="shared" si="907"/>
        <v>8.4177692046666017E-2</v>
      </c>
      <c r="Q2933">
        <f t="shared" si="908"/>
        <v>1.0597212840056261E-3</v>
      </c>
      <c r="T2933" s="19"/>
      <c r="V2933" s="19">
        <f t="shared" si="909"/>
        <v>-3.7414901160984254E-2</v>
      </c>
      <c r="Y2933" s="19">
        <f t="shared" si="910"/>
        <v>0.1937872072914292</v>
      </c>
      <c r="Z2933" s="14">
        <f t="shared" si="911"/>
        <v>5.9376509741955593E-3</v>
      </c>
      <c r="AB2933" s="17">
        <f t="shared" si="912"/>
        <v>5.6734363043828919</v>
      </c>
      <c r="AC2933">
        <f t="shared" si="913"/>
        <v>18.209447020400514</v>
      </c>
      <c r="AI2933" s="19">
        <f t="shared" si="914"/>
        <v>6.9466416646649876E-2</v>
      </c>
      <c r="AJ2933">
        <f t="shared" si="915"/>
        <v>2.2339458128049221E-3</v>
      </c>
      <c r="AO2933" s="3">
        <f t="shared" si="903"/>
        <v>6.9495516500108101E-2</v>
      </c>
      <c r="AQ2933">
        <f t="shared" si="916"/>
        <v>370.25000000002206</v>
      </c>
      <c r="AR2933">
        <f t="shared" si="917"/>
        <v>1.4061834386154419</v>
      </c>
      <c r="AS2933" s="5">
        <f t="shared" si="918"/>
        <v>0.83346155557021651</v>
      </c>
      <c r="AT2933">
        <f t="shared" si="919"/>
        <v>0.32801035531886885</v>
      </c>
    </row>
    <row r="2934" spans="1:46" x14ac:dyDescent="0.25">
      <c r="A2934" s="1">
        <v>370.35000000002208</v>
      </c>
      <c r="B2934">
        <v>1.407731878124298</v>
      </c>
      <c r="D2934">
        <f t="shared" si="904"/>
        <v>0.11677087896768518</v>
      </c>
      <c r="E2934">
        <f t="shared" si="902"/>
        <v>8.4217266444217495E-2</v>
      </c>
      <c r="G2934">
        <f t="shared" si="920"/>
        <v>0.11677087896768518</v>
      </c>
      <c r="H2934" s="2">
        <f t="shared" si="921"/>
        <v>8.4217266444217495E-2</v>
      </c>
      <c r="L2934" s="16">
        <f t="shared" si="905"/>
        <v>8.4251791669569087E-2</v>
      </c>
      <c r="M2934">
        <f t="shared" si="906"/>
        <v>1.0574910387024952E-3</v>
      </c>
      <c r="P2934" s="19">
        <f t="shared" si="907"/>
        <v>8.4217465740181408E-2</v>
      </c>
      <c r="Q2934">
        <f t="shared" si="908"/>
        <v>1.0597247127606174E-3</v>
      </c>
      <c r="T2934" s="19"/>
      <c r="V2934" s="19">
        <f t="shared" si="909"/>
        <v>-3.7420229419028755E-2</v>
      </c>
      <c r="Y2934" s="19">
        <f t="shared" si="910"/>
        <v>0.19382158883929851</v>
      </c>
      <c r="Z2934" s="14">
        <f t="shared" si="911"/>
        <v>5.9368118917195326E-3</v>
      </c>
      <c r="AB2934" s="17">
        <f t="shared" si="912"/>
        <v>5.6747748240516414</v>
      </c>
      <c r="AC2934">
        <f t="shared" si="913"/>
        <v>18.207655502388302</v>
      </c>
      <c r="AI2934" s="19">
        <f t="shared" si="914"/>
        <v>6.9499954584297585E-2</v>
      </c>
      <c r="AJ2934">
        <f t="shared" si="915"/>
        <v>2.2345402920599475E-3</v>
      </c>
      <c r="AO2934" s="3">
        <f t="shared" si="903"/>
        <v>6.9529067522080767E-2</v>
      </c>
      <c r="AQ2934">
        <f t="shared" si="916"/>
        <v>370.35000000002208</v>
      </c>
      <c r="AR2934">
        <f t="shared" si="917"/>
        <v>1.407731878124298</v>
      </c>
      <c r="AS2934" s="5">
        <f t="shared" si="918"/>
        <v>0.83476723236410044</v>
      </c>
      <c r="AT2934">
        <f t="shared" si="919"/>
        <v>0.32828848529110866</v>
      </c>
    </row>
    <row r="2935" spans="1:46" x14ac:dyDescent="0.25">
      <c r="A2935" s="1">
        <v>370.4500000000221</v>
      </c>
      <c r="B2935">
        <v>1.409280505503828</v>
      </c>
      <c r="D2935">
        <f t="shared" si="904"/>
        <v>0.1168107053247683</v>
      </c>
      <c r="E2935">
        <f t="shared" si="902"/>
        <v>8.4257044870806305E-2</v>
      </c>
      <c r="G2935">
        <f t="shared" si="920"/>
        <v>0.1168107053247683</v>
      </c>
      <c r="H2935" s="2">
        <f t="shared" si="921"/>
        <v>8.4257044870806305E-2</v>
      </c>
      <c r="L2935" s="16">
        <f t="shared" si="905"/>
        <v>8.4291584926752705E-2</v>
      </c>
      <c r="M2935">
        <f t="shared" si="906"/>
        <v>1.0574931914606337E-3</v>
      </c>
      <c r="P2935" s="19">
        <f t="shared" si="907"/>
        <v>8.4257244259398553E-2</v>
      </c>
      <c r="Q2935">
        <f t="shared" si="908"/>
        <v>1.0597278273345439E-3</v>
      </c>
      <c r="T2935" s="19"/>
      <c r="V2935" s="19">
        <f t="shared" si="909"/>
        <v>-3.7425553160907843E-2</v>
      </c>
      <c r="Y2935" s="19">
        <f t="shared" si="910"/>
        <v>0.19385597971793087</v>
      </c>
      <c r="Z2935" s="14">
        <f t="shared" si="911"/>
        <v>5.9359743063177118E-3</v>
      </c>
      <c r="AB2935" s="17">
        <f t="shared" si="912"/>
        <v>5.6761137069794829</v>
      </c>
      <c r="AC2935">
        <f t="shared" si="913"/>
        <v>18.205865569214986</v>
      </c>
      <c r="AI2935" s="19">
        <f t="shared" si="914"/>
        <v>6.9533497258322807E-2</v>
      </c>
      <c r="AJ2935">
        <f t="shared" si="915"/>
        <v>2.2351344025579784E-3</v>
      </c>
      <c r="AO2935" s="3">
        <f t="shared" si="903"/>
        <v>6.9562623281317792E-2</v>
      </c>
      <c r="AQ2935">
        <f t="shared" si="916"/>
        <v>370.4500000000221</v>
      </c>
      <c r="AR2935">
        <f t="shared" si="917"/>
        <v>1.4092805055038278</v>
      </c>
      <c r="AS2935" s="5">
        <f t="shared" si="918"/>
        <v>0.83607309355149906</v>
      </c>
      <c r="AT2935">
        <f t="shared" si="919"/>
        <v>0.32856673711708667</v>
      </c>
    </row>
    <row r="2936" spans="1:46" x14ac:dyDescent="0.25">
      <c r="A2936" s="1">
        <v>370.55000000002212</v>
      </c>
      <c r="B2936">
        <v>1.4108293206992211</v>
      </c>
      <c r="D2936">
        <f t="shared" si="904"/>
        <v>0.11685053168185142</v>
      </c>
      <c r="E2936">
        <f t="shared" si="902"/>
        <v>8.4296828121679906E-2</v>
      </c>
      <c r="G2936">
        <f t="shared" si="920"/>
        <v>0.11685053168185142</v>
      </c>
      <c r="H2936" s="2">
        <f t="shared" si="921"/>
        <v>8.4296828121679906E-2</v>
      </c>
      <c r="L2936" s="16">
        <f t="shared" si="905"/>
        <v>8.4331383008624528E-2</v>
      </c>
      <c r="M2936">
        <f t="shared" si="906"/>
        <v>1.0574950304314342E-3</v>
      </c>
      <c r="P2936" s="19">
        <f t="shared" si="907"/>
        <v>8.4297027602909622E-2</v>
      </c>
      <c r="Q2936">
        <f t="shared" si="908"/>
        <v>1.0597306278176801E-3</v>
      </c>
      <c r="T2936" s="19"/>
      <c r="V2936" s="19">
        <f t="shared" si="909"/>
        <v>-3.7430872382134488E-2</v>
      </c>
      <c r="Y2936" s="19">
        <f t="shared" si="910"/>
        <v>0.1938903799304017</v>
      </c>
      <c r="Z2936" s="14">
        <f t="shared" si="911"/>
        <v>5.9351382181596565E-3</v>
      </c>
      <c r="AB2936" s="17">
        <f t="shared" si="912"/>
        <v>5.6774529532861475</v>
      </c>
      <c r="AC2936">
        <f t="shared" si="913"/>
        <v>18.204077222149255</v>
      </c>
      <c r="AI2936" s="19">
        <f t="shared" si="914"/>
        <v>6.9567044667772748E-2</v>
      </c>
      <c r="AJ2936">
        <f t="shared" si="915"/>
        <v>2.235728144210546E-3</v>
      </c>
      <c r="AO2936" s="3">
        <f t="shared" si="903"/>
        <v>6.959618377690413E-2</v>
      </c>
      <c r="AQ2936">
        <f t="shared" si="916"/>
        <v>370.55000000002212</v>
      </c>
      <c r="AR2936">
        <f t="shared" si="917"/>
        <v>1.4108293206992208</v>
      </c>
      <c r="AS2936" s="5">
        <f t="shared" si="918"/>
        <v>0.83737913909531891</v>
      </c>
      <c r="AT2936">
        <f t="shared" si="919"/>
        <v>0.3288451107815481</v>
      </c>
    </row>
    <row r="2937" spans="1:46" x14ac:dyDescent="0.25">
      <c r="A2937" s="1">
        <v>370.65000000002209</v>
      </c>
      <c r="B2937">
        <v>1.412378323655674</v>
      </c>
      <c r="D2937">
        <f t="shared" si="904"/>
        <v>0.11689035803893448</v>
      </c>
      <c r="E2937">
        <f t="shared" si="902"/>
        <v>8.4336616195430619E-2</v>
      </c>
      <c r="G2937">
        <f t="shared" si="920"/>
        <v>0.11689035803893448</v>
      </c>
      <c r="H2937" s="2">
        <f t="shared" si="921"/>
        <v>8.4336616195430619E-2</v>
      </c>
      <c r="L2937" s="16">
        <f t="shared" si="905"/>
        <v>8.4371185913763469E-2</v>
      </c>
      <c r="M2937">
        <f t="shared" si="906"/>
        <v>1.0574965557064993E-3</v>
      </c>
      <c r="P2937" s="19">
        <f t="shared" si="907"/>
        <v>8.4336815769306891E-2</v>
      </c>
      <c r="Q2937">
        <f t="shared" si="908"/>
        <v>1.0597331143004302E-3</v>
      </c>
      <c r="T2937" s="19"/>
      <c r="V2937" s="19">
        <f t="shared" si="909"/>
        <v>-3.7436187078222521E-2</v>
      </c>
      <c r="Y2937" s="19">
        <f t="shared" si="910"/>
        <v>0.19392478947978711</v>
      </c>
      <c r="Z2937" s="14">
        <f t="shared" si="911"/>
        <v>5.9343036274154244E-3</v>
      </c>
      <c r="AB2937" s="17">
        <f t="shared" si="912"/>
        <v>5.6787925630913909</v>
      </c>
      <c r="AC2937">
        <f t="shared" si="913"/>
        <v>18.202290462459846</v>
      </c>
      <c r="AI2937" s="19">
        <f t="shared" si="914"/>
        <v>6.9600596811695725E-2</v>
      </c>
      <c r="AJ2937">
        <f t="shared" si="915"/>
        <v>2.2363215169292541E-3</v>
      </c>
      <c r="AO2937" s="3">
        <f t="shared" si="903"/>
        <v>6.9629749007832586E-2</v>
      </c>
      <c r="AQ2937">
        <f t="shared" si="916"/>
        <v>370.65000000002203</v>
      </c>
      <c r="AR2937">
        <f t="shared" si="917"/>
        <v>1.412378323655674</v>
      </c>
      <c r="AS2937" s="5">
        <f t="shared" si="918"/>
        <v>0.83868536895851009</v>
      </c>
      <c r="AT2937">
        <f t="shared" si="919"/>
        <v>0.32912360626916209</v>
      </c>
    </row>
    <row r="2938" spans="1:46" x14ac:dyDescent="0.25">
      <c r="A2938" s="1">
        <v>370.75000000002223</v>
      </c>
      <c r="B2938">
        <v>1.4139275143183909</v>
      </c>
      <c r="D2938">
        <f t="shared" si="904"/>
        <v>0.11693018439601764</v>
      </c>
      <c r="E2938">
        <f t="shared" si="902"/>
        <v>8.4376409090650931E-2</v>
      </c>
      <c r="G2938">
        <f t="shared" si="920"/>
        <v>0.11693018439601764</v>
      </c>
      <c r="H2938" s="2">
        <f t="shared" si="921"/>
        <v>8.4376409090650931E-2</v>
      </c>
      <c r="L2938" s="16">
        <f t="shared" si="905"/>
        <v>8.4410993640780418E-2</v>
      </c>
      <c r="M2938">
        <f t="shared" si="906"/>
        <v>1.0574977673755061E-3</v>
      </c>
      <c r="P2938" s="19">
        <f t="shared" si="907"/>
        <v>8.4376608757182836E-2</v>
      </c>
      <c r="Q2938">
        <f t="shared" si="908"/>
        <v>1.0597352868733389E-3</v>
      </c>
      <c r="T2938" s="19"/>
      <c r="V2938" s="19">
        <f t="shared" si="909"/>
        <v>-3.7441497244686678E-2</v>
      </c>
      <c r="Y2938" s="19">
        <f t="shared" si="910"/>
        <v>0.19395920836916208</v>
      </c>
      <c r="Z2938" s="14">
        <f t="shared" si="911"/>
        <v>5.9334705342552613E-3</v>
      </c>
      <c r="AB2938" s="17">
        <f t="shared" si="912"/>
        <v>5.680132536514928</v>
      </c>
      <c r="AC2938">
        <f t="shared" si="913"/>
        <v>18.200505291414956</v>
      </c>
      <c r="AI2938" s="19">
        <f t="shared" si="914"/>
        <v>6.9634153689139611E-2</v>
      </c>
      <c r="AJ2938">
        <f t="shared" si="915"/>
        <v>2.2369145206259495E-3</v>
      </c>
      <c r="AO2938" s="3">
        <f t="shared" si="903"/>
        <v>6.9663318973187449E-2</v>
      </c>
      <c r="AQ2938">
        <f t="shared" si="916"/>
        <v>370.75000000002217</v>
      </c>
      <c r="AR2938">
        <f t="shared" si="917"/>
        <v>1.4139275143183909</v>
      </c>
      <c r="AS2938" s="5">
        <f t="shared" si="918"/>
        <v>0.83999178310400446</v>
      </c>
      <c r="AT2938">
        <f t="shared" si="919"/>
        <v>0.32940222356459248</v>
      </c>
    </row>
    <row r="2939" spans="1:46" x14ac:dyDescent="0.25">
      <c r="A2939" s="1">
        <v>370.85000000002219</v>
      </c>
      <c r="B2939">
        <v>1.415476892632586</v>
      </c>
      <c r="D2939">
        <f t="shared" si="904"/>
        <v>0.11697001075310076</v>
      </c>
      <c r="E2939">
        <f t="shared" si="902"/>
        <v>8.4416206805933619E-2</v>
      </c>
      <c r="G2939">
        <f t="shared" si="920"/>
        <v>0.11697001075310076</v>
      </c>
      <c r="H2939" s="2">
        <f t="shared" si="921"/>
        <v>8.4416206805933619E-2</v>
      </c>
      <c r="L2939" s="16">
        <f t="shared" si="905"/>
        <v>8.4450806188247185E-2</v>
      </c>
      <c r="M2939">
        <f t="shared" si="906"/>
        <v>1.0574986655307937E-3</v>
      </c>
      <c r="P2939" s="19">
        <f t="shared" si="907"/>
        <v>8.4416406565130248E-2</v>
      </c>
      <c r="Q2939">
        <f t="shared" si="908"/>
        <v>1.0597371456270515E-3</v>
      </c>
      <c r="T2939" s="19"/>
      <c r="V2939" s="19">
        <f t="shared" si="909"/>
        <v>-3.7446802877042572E-2</v>
      </c>
      <c r="Y2939" s="19">
        <f t="shared" si="910"/>
        <v>0.19399363660159893</v>
      </c>
      <c r="Z2939" s="14">
        <f t="shared" si="911"/>
        <v>5.9326389388494362E-3</v>
      </c>
      <c r="AB2939" s="17">
        <f t="shared" si="912"/>
        <v>5.6814728736763662</v>
      </c>
      <c r="AC2939">
        <f t="shared" si="913"/>
        <v>18.198721710281681</v>
      </c>
      <c r="AI2939" s="19">
        <f t="shared" si="914"/>
        <v>6.9667715299151833E-2</v>
      </c>
      <c r="AJ2939">
        <f t="shared" si="915"/>
        <v>2.2375071552126775E-3</v>
      </c>
      <c r="AO2939" s="3">
        <f t="shared" si="903"/>
        <v>6.9696893671997939E-2</v>
      </c>
      <c r="AQ2939">
        <f t="shared" si="916"/>
        <v>370.85000000002219</v>
      </c>
      <c r="AR2939">
        <f t="shared" si="917"/>
        <v>1.4154768926325862</v>
      </c>
      <c r="AS2939" s="5">
        <f t="shared" si="918"/>
        <v>0.84129838149471792</v>
      </c>
      <c r="AT2939">
        <f t="shared" si="919"/>
        <v>0.32968096265249919</v>
      </c>
    </row>
    <row r="2940" spans="1:46" x14ac:dyDescent="0.25">
      <c r="A2940" s="1">
        <v>370.95000000002221</v>
      </c>
      <c r="B2940">
        <v>1.417026458543478</v>
      </c>
      <c r="D2940">
        <f t="shared" si="904"/>
        <v>0.11700983711018388</v>
      </c>
      <c r="E2940">
        <f t="shared" si="902"/>
        <v>8.4456009339871532E-2</v>
      </c>
      <c r="G2940">
        <f t="shared" si="920"/>
        <v>0.11700983711018388</v>
      </c>
      <c r="H2940" s="2">
        <f t="shared" si="921"/>
        <v>8.4456009339871532E-2</v>
      </c>
      <c r="L2940" s="16">
        <f t="shared" si="905"/>
        <v>8.4490623554771105E-2</v>
      </c>
      <c r="M2940">
        <f t="shared" si="906"/>
        <v>1.057499250262542E-3</v>
      </c>
      <c r="P2940" s="19">
        <f t="shared" si="907"/>
        <v>8.4456209191741988E-2</v>
      </c>
      <c r="Q2940">
        <f t="shared" si="908"/>
        <v>1.0597386906523595E-3</v>
      </c>
      <c r="T2940" s="19"/>
      <c r="V2940" s="19">
        <f t="shared" si="909"/>
        <v>-3.745210397080672E-2</v>
      </c>
      <c r="Y2940" s="19">
        <f t="shared" si="910"/>
        <v>0.19402807418017151</v>
      </c>
      <c r="Z2940" s="14">
        <f t="shared" si="911"/>
        <v>5.9318088413688169E-3</v>
      </c>
      <c r="AB2940" s="17">
        <f t="shared" si="912"/>
        <v>5.6828135746953761</v>
      </c>
      <c r="AC2940">
        <f t="shared" si="913"/>
        <v>18.196939720327528</v>
      </c>
      <c r="AI2940" s="19">
        <f t="shared" si="914"/>
        <v>6.9701281640761614E-2</v>
      </c>
      <c r="AJ2940">
        <f t="shared" si="915"/>
        <v>2.2380994206034036E-3</v>
      </c>
      <c r="AO2940" s="3">
        <f t="shared" si="903"/>
        <v>6.9730473103312152E-2</v>
      </c>
      <c r="AQ2940">
        <f t="shared" si="916"/>
        <v>370.95000000002221</v>
      </c>
      <c r="AR2940">
        <f t="shared" si="917"/>
        <v>1.417026458543478</v>
      </c>
      <c r="AS2940" s="5">
        <f t="shared" si="918"/>
        <v>0.8426051640928558</v>
      </c>
      <c r="AT2940">
        <f t="shared" si="919"/>
        <v>0.32995982351832837</v>
      </c>
    </row>
    <row r="2941" spans="1:46" x14ac:dyDescent="0.25">
      <c r="A2941" s="1">
        <v>371.05000000002218</v>
      </c>
      <c r="B2941">
        <v>1.4185762119962959</v>
      </c>
      <c r="D2941">
        <f t="shared" si="904"/>
        <v>0.11704966346726696</v>
      </c>
      <c r="E2941">
        <f t="shared" si="902"/>
        <v>8.4495816691057823E-2</v>
      </c>
      <c r="G2941">
        <f t="shared" si="920"/>
        <v>0.11704966346726696</v>
      </c>
      <c r="H2941" s="2">
        <f t="shared" si="921"/>
        <v>8.4495816691057823E-2</v>
      </c>
      <c r="L2941" s="16">
        <f t="shared" si="905"/>
        <v>8.4530445738938198E-2</v>
      </c>
      <c r="M2941">
        <f t="shared" si="906"/>
        <v>1.0574995216624517E-3</v>
      </c>
      <c r="P2941" s="19">
        <f t="shared" si="907"/>
        <v>8.4496016635611168E-2</v>
      </c>
      <c r="Q2941">
        <f t="shared" si="908"/>
        <v>1.0597399220401732E-3</v>
      </c>
      <c r="T2941" s="19"/>
      <c r="V2941" s="19">
        <f t="shared" si="909"/>
        <v>-3.7457400521496528E-2</v>
      </c>
      <c r="Y2941" s="19">
        <f t="shared" si="910"/>
        <v>0.19406252110795164</v>
      </c>
      <c r="Z2941" s="14">
        <f t="shared" si="911"/>
        <v>5.9309802419843637E-3</v>
      </c>
      <c r="AB2941" s="17">
        <f t="shared" si="912"/>
        <v>5.6841546396915463</v>
      </c>
      <c r="AC2941">
        <f t="shared" si="913"/>
        <v>18.195159322819084</v>
      </c>
      <c r="AI2941" s="19">
        <f t="shared" si="914"/>
        <v>6.9734852713035922E-2</v>
      </c>
      <c r="AJ2941">
        <f t="shared" si="915"/>
        <v>2.2386913167086971E-3</v>
      </c>
      <c r="AO2941" s="3">
        <f t="shared" si="903"/>
        <v>6.9764057266178403E-2</v>
      </c>
      <c r="AQ2941">
        <f t="shared" si="916"/>
        <v>371.05000000002212</v>
      </c>
      <c r="AR2941">
        <f t="shared" si="917"/>
        <v>1.4185762119962957</v>
      </c>
      <c r="AS2941" s="5">
        <f t="shared" si="918"/>
        <v>0.84391213086209471</v>
      </c>
      <c r="AT2941">
        <f t="shared" si="919"/>
        <v>0.33023880614581552</v>
      </c>
    </row>
    <row r="2942" spans="1:46" x14ac:dyDescent="0.25">
      <c r="A2942" s="1">
        <v>371.15000000002232</v>
      </c>
      <c r="B2942">
        <v>1.4201261529362781</v>
      </c>
      <c r="D2942">
        <f t="shared" si="904"/>
        <v>0.11708948982435012</v>
      </c>
      <c r="E2942">
        <f t="shared" si="902"/>
        <v>8.4535628858085896E-2</v>
      </c>
      <c r="G2942">
        <f t="shared" si="920"/>
        <v>0.11708948982435012</v>
      </c>
      <c r="H2942" s="2">
        <f t="shared" si="921"/>
        <v>8.4535628858085896E-2</v>
      </c>
      <c r="L2942" s="16">
        <f t="shared" si="905"/>
        <v>8.4570272739334484E-2</v>
      </c>
      <c r="M2942">
        <f t="shared" si="906"/>
        <v>1.057499479822373E-3</v>
      </c>
      <c r="P2942" s="19">
        <f t="shared" si="907"/>
        <v>8.4535828895331191E-2</v>
      </c>
      <c r="Q2942">
        <f t="shared" si="908"/>
        <v>1.0597408398815337E-3</v>
      </c>
      <c r="T2942" s="19"/>
      <c r="V2942" s="19">
        <f t="shared" si="909"/>
        <v>-3.746269252463031E-2</v>
      </c>
      <c r="Y2942" s="19">
        <f t="shared" si="910"/>
        <v>0.19409697738801324</v>
      </c>
      <c r="Z2942" s="14">
        <f t="shared" si="911"/>
        <v>5.9301531408677294E-3</v>
      </c>
      <c r="AB2942" s="17">
        <f t="shared" si="912"/>
        <v>5.6854960687845502</v>
      </c>
      <c r="AC2942">
        <f t="shared" si="913"/>
        <v>18.193380519023492</v>
      </c>
      <c r="AI2942" s="19">
        <f t="shared" si="914"/>
        <v>6.9768428515003533E-2</v>
      </c>
      <c r="AJ2942">
        <f t="shared" si="915"/>
        <v>2.2392828434429387E-3</v>
      </c>
      <c r="AO2942" s="3">
        <f t="shared" si="903"/>
        <v>6.9797646159624804E-2</v>
      </c>
      <c r="AQ2942">
        <f t="shared" si="916"/>
        <v>371.15000000002226</v>
      </c>
      <c r="AR2942">
        <f t="shared" si="917"/>
        <v>1.4201261529362783</v>
      </c>
      <c r="AS2942" s="5">
        <f t="shared" si="918"/>
        <v>0.84521928176462313</v>
      </c>
      <c r="AT2942">
        <f t="shared" si="919"/>
        <v>0.3305179105203821</v>
      </c>
    </row>
    <row r="2943" spans="1:46" x14ac:dyDescent="0.25">
      <c r="A2943" s="1">
        <v>371.25000000002228</v>
      </c>
      <c r="B2943">
        <v>1.4216762813086681</v>
      </c>
      <c r="D2943">
        <f t="shared" si="904"/>
        <v>0.11712931618143324</v>
      </c>
      <c r="E2943">
        <f t="shared" si="902"/>
        <v>8.4575445839549221E-2</v>
      </c>
      <c r="G2943">
        <f t="shared" si="920"/>
        <v>0.11712931618143324</v>
      </c>
      <c r="H2943" s="2">
        <f t="shared" si="921"/>
        <v>8.4575445839549221E-2</v>
      </c>
      <c r="L2943" s="16">
        <f t="shared" si="905"/>
        <v>8.4610104554570853E-2</v>
      </c>
      <c r="M2943">
        <f t="shared" si="906"/>
        <v>1.0574991248326619E-3</v>
      </c>
      <c r="P2943" s="19">
        <f t="shared" si="907"/>
        <v>8.457564596949553E-2</v>
      </c>
      <c r="Q2943">
        <f t="shared" si="908"/>
        <v>1.0597414442676007E-3</v>
      </c>
      <c r="T2943" s="19"/>
      <c r="V2943" s="19">
        <f t="shared" si="909"/>
        <v>-3.7467979975727289E-2</v>
      </c>
      <c r="Y2943" s="19">
        <f t="shared" si="910"/>
        <v>0.19413144302342422</v>
      </c>
      <c r="Z2943" s="14">
        <f t="shared" si="911"/>
        <v>5.9293275381900679E-3</v>
      </c>
      <c r="AB2943" s="17">
        <f t="shared" si="912"/>
        <v>5.6868378620938254</v>
      </c>
      <c r="AC2943">
        <f t="shared" si="913"/>
        <v>18.191603310205746</v>
      </c>
      <c r="AI2943" s="19">
        <f t="shared" si="914"/>
        <v>6.9802009045730973E-2</v>
      </c>
      <c r="AJ2943">
        <f t="shared" si="915"/>
        <v>2.239874000717095E-3</v>
      </c>
      <c r="AO2943" s="3">
        <f t="shared" si="903"/>
        <v>6.9831239782699894E-2</v>
      </c>
      <c r="AQ2943">
        <f t="shared" si="916"/>
        <v>371.25000000002228</v>
      </c>
      <c r="AR2943">
        <f t="shared" si="917"/>
        <v>1.4216762813086687</v>
      </c>
      <c r="AS2943" s="5">
        <f t="shared" si="918"/>
        <v>0.8465266167640999</v>
      </c>
      <c r="AT2943">
        <f t="shared" si="919"/>
        <v>0.33079713662573007</v>
      </c>
    </row>
    <row r="2944" spans="1:46" x14ac:dyDescent="0.25">
      <c r="A2944" s="1">
        <v>371.35000000002231</v>
      </c>
      <c r="B2944">
        <v>1.423226597058719</v>
      </c>
      <c r="D2944">
        <f t="shared" si="904"/>
        <v>0.11716914253851636</v>
      </c>
      <c r="E2944">
        <f t="shared" si="902"/>
        <v>8.4615267634041563E-2</v>
      </c>
      <c r="G2944">
        <f t="shared" si="920"/>
        <v>0.11716914253851636</v>
      </c>
      <c r="H2944" s="2">
        <f t="shared" si="921"/>
        <v>8.4615267634041563E-2</v>
      </c>
      <c r="L2944" s="16">
        <f t="shared" si="905"/>
        <v>8.4649941183222666E-2</v>
      </c>
      <c r="M2944">
        <f t="shared" si="906"/>
        <v>1.0574984567861352E-3</v>
      </c>
      <c r="P2944" s="19">
        <f t="shared" si="907"/>
        <v>8.4615467856697976E-2</v>
      </c>
      <c r="Q2944">
        <f t="shared" si="908"/>
        <v>1.0597417352896633E-3</v>
      </c>
      <c r="T2944" s="19"/>
      <c r="V2944" s="19">
        <f t="shared" si="909"/>
        <v>-3.7473262870307611E-2</v>
      </c>
      <c r="Y2944" s="19">
        <f t="shared" si="910"/>
        <v>0.19416591801725641</v>
      </c>
      <c r="Z2944" s="14">
        <f t="shared" si="911"/>
        <v>5.9285034341235053E-3</v>
      </c>
      <c r="AB2944" s="17">
        <f t="shared" si="912"/>
        <v>5.6881800197389616</v>
      </c>
      <c r="AC2944">
        <f t="shared" si="913"/>
        <v>18.18982769763192</v>
      </c>
      <c r="AI2944" s="19">
        <f t="shared" si="914"/>
        <v>6.9835594304228588E-2</v>
      </c>
      <c r="AJ2944">
        <f t="shared" si="915"/>
        <v>2.2404647884476472E-3</v>
      </c>
      <c r="AO2944" s="3">
        <f t="shared" si="903"/>
        <v>6.9864838134451546E-2</v>
      </c>
      <c r="AQ2944">
        <f t="shared" si="916"/>
        <v>371.35000000002231</v>
      </c>
      <c r="AR2944">
        <f t="shared" si="917"/>
        <v>1.4232265970587192</v>
      </c>
      <c r="AS2944" s="5">
        <f t="shared" si="918"/>
        <v>0.84783413582199629</v>
      </c>
      <c r="AT2944">
        <f t="shared" si="919"/>
        <v>0.33107648444805371</v>
      </c>
    </row>
    <row r="2945" spans="1:46" x14ac:dyDescent="0.25">
      <c r="A2945" s="1">
        <v>371.45000000002233</v>
      </c>
      <c r="B2945">
        <v>1.4247771001316929</v>
      </c>
      <c r="D2945">
        <f t="shared" si="904"/>
        <v>0.11720896889559948</v>
      </c>
      <c r="E2945">
        <f t="shared" si="902"/>
        <v>8.4655094240156922E-2</v>
      </c>
      <c r="G2945">
        <f t="shared" si="920"/>
        <v>0.11720896889559948</v>
      </c>
      <c r="H2945" s="2">
        <f t="shared" si="921"/>
        <v>8.4655094240156922E-2</v>
      </c>
      <c r="L2945" s="16">
        <f t="shared" si="905"/>
        <v>8.46897826238866E-2</v>
      </c>
      <c r="M2945">
        <f t="shared" si="906"/>
        <v>1.0574974757743595E-3</v>
      </c>
      <c r="P2945" s="19">
        <f t="shared" si="907"/>
        <v>8.4655294555532459E-2</v>
      </c>
      <c r="Q2945">
        <f t="shared" si="908"/>
        <v>1.059741713039138E-3</v>
      </c>
      <c r="T2945" s="19"/>
      <c r="V2945" s="19">
        <f t="shared" si="909"/>
        <v>-3.747854120389231E-2</v>
      </c>
      <c r="Y2945" s="19">
        <f t="shared" si="910"/>
        <v>0.19420040237257954</v>
      </c>
      <c r="Z2945" s="14">
        <f t="shared" si="911"/>
        <v>5.9276808288402467E-3</v>
      </c>
      <c r="AB2945" s="17">
        <f t="shared" si="912"/>
        <v>5.6895225418394677</v>
      </c>
      <c r="AC2945">
        <f t="shared" si="913"/>
        <v>18.188053682567244</v>
      </c>
      <c r="AI2945" s="19">
        <f t="shared" si="914"/>
        <v>6.9869184289544695E-2</v>
      </c>
      <c r="AJ2945">
        <f t="shared" si="915"/>
        <v>2.2410552065476618E-3</v>
      </c>
      <c r="AO2945" s="3">
        <f t="shared" si="903"/>
        <v>6.9898441213926965E-2</v>
      </c>
      <c r="AQ2945">
        <f t="shared" si="916"/>
        <v>371.45000000002233</v>
      </c>
      <c r="AR2945">
        <f t="shared" si="917"/>
        <v>1.4247771001316927</v>
      </c>
      <c r="AS2945" s="5">
        <f t="shared" si="918"/>
        <v>0.84914183890126194</v>
      </c>
      <c r="AT2945">
        <f t="shared" si="919"/>
        <v>0.33135595397182621</v>
      </c>
    </row>
    <row r="2946" spans="1:46" x14ac:dyDescent="0.25">
      <c r="A2946" s="1">
        <v>371.55000000002241</v>
      </c>
      <c r="B2946">
        <v>1.426327790472858</v>
      </c>
      <c r="D2946">
        <f t="shared" si="904"/>
        <v>0.1172487952526826</v>
      </c>
      <c r="E2946">
        <f t="shared" ref="E2946:E3009" si="922">(B2946-$B$2)/($B$25111-$B$2)</f>
        <v>8.469492565648945E-2</v>
      </c>
      <c r="G2946">
        <f t="shared" si="920"/>
        <v>0.1172487952526826</v>
      </c>
      <c r="H2946" s="2">
        <f t="shared" si="921"/>
        <v>8.469492565648945E-2</v>
      </c>
      <c r="L2946" s="16">
        <f t="shared" si="905"/>
        <v>8.4729628875159335E-2</v>
      </c>
      <c r="M2946">
        <f t="shared" si="906"/>
        <v>1.0574961818890396E-3</v>
      </c>
      <c r="P2946" s="19">
        <f t="shared" si="907"/>
        <v>8.4695126064593187E-2</v>
      </c>
      <c r="Q2946">
        <f t="shared" si="908"/>
        <v>1.0597413776075621E-3</v>
      </c>
      <c r="T2946" s="19"/>
      <c r="V2946" s="19">
        <f t="shared" si="909"/>
        <v>-3.7483814972003378E-2</v>
      </c>
      <c r="Y2946" s="19">
        <f t="shared" si="910"/>
        <v>0.19423489609246294</v>
      </c>
      <c r="Z2946" s="14">
        <f t="shared" si="911"/>
        <v>5.9268597225128278E-3</v>
      </c>
      <c r="AB2946" s="17">
        <f t="shared" si="912"/>
        <v>5.6908654285148375</v>
      </c>
      <c r="AC2946">
        <f t="shared" si="913"/>
        <v>18.186281266276662</v>
      </c>
      <c r="AI2946" s="19">
        <f t="shared" si="914"/>
        <v>6.9902779000764026E-2</v>
      </c>
      <c r="AJ2946">
        <f t="shared" si="915"/>
        <v>2.2416452549269376E-3</v>
      </c>
      <c r="AO2946" s="3">
        <f t="shared" ref="AO2946:AO3009" si="923">$AH$6*LOG(((1+L2946)*$AH$2)^$AH$5+$AH$4)/LOG($AH$7)+$AH$3</f>
        <v>6.9932049020174691E-2</v>
      </c>
      <c r="AQ2946">
        <f t="shared" si="916"/>
        <v>371.55000000002235</v>
      </c>
      <c r="AR2946">
        <f t="shared" si="917"/>
        <v>1.4263277904728582</v>
      </c>
      <c r="AS2946" s="5">
        <f t="shared" si="918"/>
        <v>0.85044972596626489</v>
      </c>
      <c r="AT2946">
        <f t="shared" si="919"/>
        <v>0.33163554517986005</v>
      </c>
    </row>
    <row r="2947" spans="1:46" x14ac:dyDescent="0.25">
      <c r="A2947" s="1">
        <v>371.65000000002237</v>
      </c>
      <c r="B2947">
        <v>1.4278786680274911</v>
      </c>
      <c r="D2947">
        <f t="shared" ref="D2947:D3010" si="924">(A2947-$A$2)/($A$25111-$A$2)</f>
        <v>0.11728862160976572</v>
      </c>
      <c r="E2947">
        <f t="shared" si="922"/>
        <v>8.4734761881633508E-2</v>
      </c>
      <c r="G2947">
        <f t="shared" si="920"/>
        <v>0.11728862160976572</v>
      </c>
      <c r="H2947" s="2">
        <f t="shared" si="921"/>
        <v>8.4734761881633508E-2</v>
      </c>
      <c r="L2947" s="16">
        <f t="shared" ref="L2947:L3010" si="925">$K$4*_xlfn.ERF.PRECISE($K$2*H2947+$K$3)+$K$5</f>
        <v>8.4769479935637548E-2</v>
      </c>
      <c r="M2947">
        <f t="shared" ref="M2947:M3010" si="926">(G2947-L2947)^2</f>
        <v>1.0574945752220195E-3</v>
      </c>
      <c r="P2947" s="19">
        <f t="shared" ref="P2947:P3010" si="927">$O$4*TANH($O$2*H2947+$O$3)+$O$5</f>
        <v>8.473496238247448E-2</v>
      </c>
      <c r="Q2947">
        <f t="shared" ref="Q2947:Q3010" si="928">(G2947-P2947)^2</f>
        <v>1.059740729086604E-3</v>
      </c>
      <c r="T2947" s="19"/>
      <c r="V2947" s="19">
        <f t="shared" ref="V2947:V3010" si="929">($X$11*EXP(-((E2947-$X$13)^2)/(2*$X$12*$X$12))/SQRT(2*PI()*$X$12*$X$12))</f>
        <v>-3.7489084170163729E-2</v>
      </c>
      <c r="Y2947" s="19">
        <f t="shared" ref="Y2947:Y3010" si="930">($X$4*TANH($X$2*H2947+$X$3))+($X$9*LOG(((1+H2947)*$X$5)^$X$8+$X$7,$X$10)+$X$6) +($X$11*EXP(-((H2947-$X$13)^2)/(2*$X$12*$X$12))/SQRT(2*PI()*$X$12*$X$12))+($X$14*EXP(-((H2947-$X$16)^2)/(2*$X$15*$X$15))/SQRT(2*PI()*$X$15*$X$15))</f>
        <v>0.1942693991799731</v>
      </c>
      <c r="Z2947" s="14">
        <f t="shared" ref="Z2947:Z3010" si="931">(G2947-Y2947)^2</f>
        <v>5.9260401153137443E-3</v>
      </c>
      <c r="AB2947" s="17">
        <f t="shared" ref="AB2947:AB3010" si="932">( Y2947-$J$2)*($B$25111-$B$2)/($I$2-$J$2)+$B$2</f>
        <v>5.6922086798844527</v>
      </c>
      <c r="AC2947">
        <f t="shared" ref="AC2947:AC3010" si="933">(B2947-AB2947)^2</f>
        <v>18.184510450023996</v>
      </c>
      <c r="AI2947" s="19">
        <f t="shared" ref="AI2947:AI3010" si="934">$AH$6*LOG(((1+H2947)*$AH$2)^$AH$5+$AH$4,$AH$7)+$AH$3</f>
        <v>6.9936378436878721E-2</v>
      </c>
      <c r="AJ2947">
        <f t="shared" ref="AJ2947:AJ3010" si="935">(G2947-AI2947)^2</f>
        <v>2.2422349335042232E-3</v>
      </c>
      <c r="AO2947" s="3">
        <f t="shared" si="923"/>
        <v>6.9965661552223501E-2</v>
      </c>
      <c r="AQ2947">
        <f t="shared" ref="AQ2947:AQ3010" si="936">( G2947-$J$2)*($A$25111-$A$2)/($I$2-$J$2)+$A$2</f>
        <v>371.65000000002237</v>
      </c>
      <c r="AR2947">
        <f t="shared" ref="AR2947:AR3010" si="937">( H2947-$J$2)*($B$25111-$B$2)/($I$2-$J$2)+$B$2</f>
        <v>1.4278786680274915</v>
      </c>
      <c r="AS2947" s="5">
        <f t="shared" ref="AS2947:AS3010" si="938">( AI2947-$J$2)*($B$25111-$B$2)/($I$2-$J$2)+$B$2</f>
        <v>0.85175779697776677</v>
      </c>
      <c r="AT2947">
        <f t="shared" ref="AT2947:AT3010" si="939">(AR2947-AS2947)^2</f>
        <v>0.33191525805909361</v>
      </c>
    </row>
    <row r="2948" spans="1:46" x14ac:dyDescent="0.25">
      <c r="A2948" s="1">
        <v>371.7500000000224</v>
      </c>
      <c r="B2948">
        <v>1.429429732740878</v>
      </c>
      <c r="D2948">
        <f t="shared" si="924"/>
        <v>0.11732844796684883</v>
      </c>
      <c r="E2948">
        <f t="shared" si="922"/>
        <v>8.4774602914183678E-2</v>
      </c>
      <c r="G2948">
        <f t="shared" si="920"/>
        <v>0.11732844796684883</v>
      </c>
      <c r="H2948" s="2">
        <f t="shared" si="921"/>
        <v>8.4774602914183678E-2</v>
      </c>
      <c r="L2948" s="16">
        <f t="shared" si="925"/>
        <v>8.4809335803903707E-2</v>
      </c>
      <c r="M2948">
        <f t="shared" si="926"/>
        <v>1.0574926558662053E-3</v>
      </c>
      <c r="P2948" s="19">
        <f t="shared" si="927"/>
        <v>8.4774803507770918E-2</v>
      </c>
      <c r="Q2948">
        <f t="shared" si="928"/>
        <v>1.0597397675680537E-3</v>
      </c>
      <c r="T2948" s="19"/>
      <c r="V2948" s="19">
        <f t="shared" si="929"/>
        <v>-3.7494348793897174E-2</v>
      </c>
      <c r="Y2948" s="19">
        <f t="shared" si="930"/>
        <v>0.19430391163817873</v>
      </c>
      <c r="Z2948" s="14">
        <f t="shared" si="931"/>
        <v>5.9252220074162299E-3</v>
      </c>
      <c r="AB2948" s="17">
        <f t="shared" si="932"/>
        <v>5.6935522960677822</v>
      </c>
      <c r="AC2948">
        <f t="shared" si="933"/>
        <v>18.182741235073603</v>
      </c>
      <c r="AI2948" s="19">
        <f t="shared" si="934"/>
        <v>6.9969982596973734E-2</v>
      </c>
      <c r="AJ2948">
        <f t="shared" si="935"/>
        <v>2.2428242421896581E-3</v>
      </c>
      <c r="AO2948" s="3">
        <f t="shared" si="923"/>
        <v>6.9999278809121268E-2</v>
      </c>
      <c r="AQ2948">
        <f t="shared" si="936"/>
        <v>371.7500000000224</v>
      </c>
      <c r="AR2948">
        <f t="shared" si="937"/>
        <v>1.4294297327408778</v>
      </c>
      <c r="AS2948" s="5">
        <f t="shared" si="938"/>
        <v>0.85306605190014451</v>
      </c>
      <c r="AT2948">
        <f t="shared" si="939"/>
        <v>0.3321950925922787</v>
      </c>
    </row>
    <row r="2949" spans="1:46" x14ac:dyDescent="0.25">
      <c r="A2949" s="1">
        <v>371.85000000002242</v>
      </c>
      <c r="B2949">
        <v>1.430980984558313</v>
      </c>
      <c r="D2949">
        <f t="shared" si="924"/>
        <v>0.11736827432393195</v>
      </c>
      <c r="E2949">
        <f t="shared" si="922"/>
        <v>8.4814448752734792E-2</v>
      </c>
      <c r="G2949">
        <f t="shared" si="920"/>
        <v>0.11736827432393195</v>
      </c>
      <c r="H2949" s="2">
        <f t="shared" si="921"/>
        <v>8.4814448752734792E-2</v>
      </c>
      <c r="L2949" s="16">
        <f t="shared" si="925"/>
        <v>8.4849196478558042E-2</v>
      </c>
      <c r="M2949">
        <f t="shared" si="926"/>
        <v>1.0574904239134878E-3</v>
      </c>
      <c r="P2949" s="19">
        <f t="shared" si="927"/>
        <v>8.4814649439077336E-2</v>
      </c>
      <c r="Q2949">
        <f t="shared" si="928"/>
        <v>1.0597384931438252E-3</v>
      </c>
      <c r="T2949" s="19"/>
      <c r="V2949" s="19">
        <f t="shared" si="929"/>
        <v>-3.7499608838728507E-2</v>
      </c>
      <c r="Y2949" s="19">
        <f t="shared" si="930"/>
        <v>0.19433843347014571</v>
      </c>
      <c r="Z2949" s="14">
        <f t="shared" si="931"/>
        <v>5.9244053989934735E-3</v>
      </c>
      <c r="AB2949" s="17">
        <f t="shared" si="932"/>
        <v>5.6948962771841858</v>
      </c>
      <c r="AC2949">
        <f t="shared" si="933"/>
        <v>18.180973622688782</v>
      </c>
      <c r="AI2949" s="19">
        <f t="shared" si="934"/>
        <v>7.0003591480096494E-2</v>
      </c>
      <c r="AJ2949">
        <f t="shared" si="935"/>
        <v>2.2434131808971203E-3</v>
      </c>
      <c r="AO2949" s="3">
        <f t="shared" si="923"/>
        <v>7.0032900789916308E-2</v>
      </c>
      <c r="AQ2949">
        <f t="shared" si="936"/>
        <v>371.85000000002242</v>
      </c>
      <c r="AR2949">
        <f t="shared" si="937"/>
        <v>1.4309809845583128</v>
      </c>
      <c r="AS2949" s="5">
        <f t="shared" si="938"/>
        <v>0.8543744906963131</v>
      </c>
      <c r="AT2949">
        <f t="shared" si="939"/>
        <v>0.33247504876382827</v>
      </c>
    </row>
    <row r="2950" spans="1:46" x14ac:dyDescent="0.25">
      <c r="A2950" s="1">
        <v>371.95000000002238</v>
      </c>
      <c r="B2950">
        <v>1.4325324234250949</v>
      </c>
      <c r="D2950">
        <f t="shared" si="924"/>
        <v>0.11740810068101502</v>
      </c>
      <c r="E2950">
        <f t="shared" si="922"/>
        <v>8.485429939588178E-2</v>
      </c>
      <c r="G2950">
        <f t="shared" ref="G2950:G3013" si="940">($I$2-$J$2)*D2950+$J$2</f>
        <v>0.11740810068101502</v>
      </c>
      <c r="H2950" s="2">
        <f t="shared" si="921"/>
        <v>8.485429939588178E-2</v>
      </c>
      <c r="L2950" s="16">
        <f t="shared" si="925"/>
        <v>8.4889061958200784E-2</v>
      </c>
      <c r="M2950">
        <f t="shared" si="926"/>
        <v>1.057487879455892E-3</v>
      </c>
      <c r="P2950" s="19">
        <f t="shared" si="927"/>
        <v>8.485450017498869E-2</v>
      </c>
      <c r="Q2950">
        <f t="shared" si="928"/>
        <v>1.059736905905958E-3</v>
      </c>
      <c r="T2950" s="19"/>
      <c r="V2950" s="19">
        <f t="shared" si="929"/>
        <v>-3.7504864300183433E-2</v>
      </c>
      <c r="Y2950" s="19">
        <f t="shared" si="930"/>
        <v>0.19437296467894055</v>
      </c>
      <c r="Z2950" s="14">
        <f t="shared" si="931"/>
        <v>5.9235902902191728E-3</v>
      </c>
      <c r="AB2950" s="17">
        <f t="shared" si="932"/>
        <v>5.6962406233530469</v>
      </c>
      <c r="AC2950">
        <f t="shared" si="933"/>
        <v>18.179207614132856</v>
      </c>
      <c r="AI2950" s="19">
        <f t="shared" si="934"/>
        <v>7.003720508525868E-2</v>
      </c>
      <c r="AJ2950">
        <f t="shared" si="935"/>
        <v>2.2440017495440477E-3</v>
      </c>
      <c r="AO2950" s="3">
        <f t="shared" si="923"/>
        <v>7.0066527493655384E-2</v>
      </c>
      <c r="AQ2950">
        <f t="shared" si="936"/>
        <v>371.95000000002233</v>
      </c>
      <c r="AR2950">
        <f t="shared" si="937"/>
        <v>1.4325324234250949</v>
      </c>
      <c r="AS2950" s="5">
        <f t="shared" si="938"/>
        <v>0.85568311332779534</v>
      </c>
      <c r="AT2950">
        <f t="shared" si="939"/>
        <v>0.3327551265597305</v>
      </c>
    </row>
    <row r="2951" spans="1:46" x14ac:dyDescent="0.25">
      <c r="A2951" s="1">
        <v>372.05000000002252</v>
      </c>
      <c r="B2951">
        <v>1.434084049286535</v>
      </c>
      <c r="D2951">
        <f t="shared" si="924"/>
        <v>0.11744792703809818</v>
      </c>
      <c r="E2951">
        <f t="shared" si="922"/>
        <v>8.489415484221989E-2</v>
      </c>
      <c r="G2951">
        <f t="shared" si="940"/>
        <v>0.11744792703809818</v>
      </c>
      <c r="H2951" s="2">
        <f t="shared" ref="H2951:H3014" si="941">($I$2-$J$2)*E2951+$J$2</f>
        <v>8.489415484221989E-2</v>
      </c>
      <c r="L2951" s="16">
        <f t="shared" si="925"/>
        <v>8.4928932241410848E-2</v>
      </c>
      <c r="M2951">
        <f t="shared" si="926"/>
        <v>1.057485022586978E-3</v>
      </c>
      <c r="P2951" s="19">
        <f t="shared" si="927"/>
        <v>8.4894355714100159E-2</v>
      </c>
      <c r="Q2951">
        <f t="shared" si="928"/>
        <v>1.0597350059466267E-3</v>
      </c>
      <c r="T2951" s="19"/>
      <c r="V2951" s="19">
        <f t="shared" si="929"/>
        <v>-3.7510115173788633E-2</v>
      </c>
      <c r="Y2951" s="19">
        <f t="shared" si="930"/>
        <v>0.19440750526762879</v>
      </c>
      <c r="Z2951" s="14">
        <f t="shared" si="931"/>
        <v>5.9227766812672408E-3</v>
      </c>
      <c r="AB2951" s="17">
        <f t="shared" si="932"/>
        <v>5.6975853346937093</v>
      </c>
      <c r="AC2951">
        <f t="shared" si="933"/>
        <v>18.177443210668624</v>
      </c>
      <c r="AI2951" s="19">
        <f t="shared" si="934"/>
        <v>7.0070823411525707E-2</v>
      </c>
      <c r="AJ2951">
        <f t="shared" si="935"/>
        <v>2.244589948042987E-3</v>
      </c>
      <c r="AO2951" s="3">
        <f t="shared" si="923"/>
        <v>7.0100158919387479E-2</v>
      </c>
      <c r="AQ2951">
        <f t="shared" si="936"/>
        <v>372.05000000002246</v>
      </c>
      <c r="AR2951">
        <f t="shared" si="937"/>
        <v>1.434084049286535</v>
      </c>
      <c r="AS2951" s="5">
        <f t="shared" si="938"/>
        <v>0.85699191975820699</v>
      </c>
      <c r="AT2951">
        <f t="shared" si="939"/>
        <v>0.33303532596354052</v>
      </c>
    </row>
    <row r="2952" spans="1:46" x14ac:dyDescent="0.25">
      <c r="A2952" s="1">
        <v>372.15000000002249</v>
      </c>
      <c r="B2952">
        <v>1.435635862087951</v>
      </c>
      <c r="D2952">
        <f t="shared" si="924"/>
        <v>0.1174877533951813</v>
      </c>
      <c r="E2952">
        <f t="shared" si="922"/>
        <v>8.4934015090344553E-2</v>
      </c>
      <c r="G2952">
        <f t="shared" si="940"/>
        <v>0.1174877533951813</v>
      </c>
      <c r="H2952" s="2">
        <f t="shared" si="941"/>
        <v>8.4934015090344553E-2</v>
      </c>
      <c r="L2952" s="16">
        <f t="shared" si="925"/>
        <v>8.4968807326799123E-2</v>
      </c>
      <c r="M2952">
        <f t="shared" si="926"/>
        <v>1.057481853398349E-3</v>
      </c>
      <c r="P2952" s="19">
        <f t="shared" si="927"/>
        <v>8.4934216055007214E-2</v>
      </c>
      <c r="Q2952">
        <f t="shared" si="928"/>
        <v>1.0597327933581089E-3</v>
      </c>
      <c r="T2952" s="19"/>
      <c r="V2952" s="19">
        <f t="shared" si="929"/>
        <v>-3.7515361455071713E-2</v>
      </c>
      <c r="Y2952" s="19">
        <f t="shared" si="930"/>
        <v>0.1944420552392746</v>
      </c>
      <c r="Z2952" s="14">
        <f t="shared" si="931"/>
        <v>5.9219645723118212E-3</v>
      </c>
      <c r="AB2952" s="17">
        <f t="shared" si="932"/>
        <v>5.6989304113254668</v>
      </c>
      <c r="AC2952">
        <f t="shared" si="933"/>
        <v>18.175680413558315</v>
      </c>
      <c r="AI2952" s="19">
        <f t="shared" si="934"/>
        <v>7.010444645794589E-2</v>
      </c>
      <c r="AJ2952">
        <f t="shared" si="935"/>
        <v>2.2451777763082617E-3</v>
      </c>
      <c r="AO2952" s="3">
        <f t="shared" si="923"/>
        <v>7.0133795066159799E-2</v>
      </c>
      <c r="AQ2952">
        <f t="shared" si="936"/>
        <v>372.15000000002249</v>
      </c>
      <c r="AR2952">
        <f t="shared" si="937"/>
        <v>1.435635862087951</v>
      </c>
      <c r="AS2952" s="5">
        <f t="shared" si="938"/>
        <v>0.85830090995049768</v>
      </c>
      <c r="AT2952">
        <f t="shared" si="939"/>
        <v>0.33331564695955551</v>
      </c>
    </row>
    <row r="2953" spans="1:46" x14ac:dyDescent="0.25">
      <c r="A2953" s="1">
        <v>372.25000000002251</v>
      </c>
      <c r="B2953">
        <v>1.437187861774667</v>
      </c>
      <c r="D2953">
        <f t="shared" si="924"/>
        <v>0.11752757975226442</v>
      </c>
      <c r="E2953">
        <f t="shared" si="922"/>
        <v>8.4973880138851321E-2</v>
      </c>
      <c r="G2953">
        <f t="shared" si="940"/>
        <v>0.11752757975226442</v>
      </c>
      <c r="H2953" s="2">
        <f t="shared" si="941"/>
        <v>8.4973880138851321E-2</v>
      </c>
      <c r="L2953" s="16">
        <f t="shared" si="925"/>
        <v>8.5008687212944523E-2</v>
      </c>
      <c r="M2953">
        <f t="shared" si="926"/>
        <v>1.0574783719838356E-3</v>
      </c>
      <c r="P2953" s="19">
        <f t="shared" si="927"/>
        <v>8.4974081196305368E-2</v>
      </c>
      <c r="Q2953">
        <f t="shared" si="928"/>
        <v>1.0597302682328284E-3</v>
      </c>
      <c r="T2953" s="19"/>
      <c r="V2953" s="19">
        <f t="shared" si="929"/>
        <v>-3.7520603139561244E-2</v>
      </c>
      <c r="Y2953" s="19">
        <f t="shared" si="930"/>
        <v>0.19447661459694054</v>
      </c>
      <c r="Z2953" s="14">
        <f t="shared" si="931"/>
        <v>5.9211539635271801E-3</v>
      </c>
      <c r="AB2953" s="17">
        <f t="shared" si="932"/>
        <v>5.7002758533675486</v>
      </c>
      <c r="AC2953">
        <f t="shared" si="933"/>
        <v>18.173919224063425</v>
      </c>
      <c r="AI2953" s="19">
        <f t="shared" si="934"/>
        <v>7.013807422356666E-2</v>
      </c>
      <c r="AJ2953">
        <f t="shared" si="935"/>
        <v>2.2457652342544759E-3</v>
      </c>
      <c r="AO2953" s="3">
        <f t="shared" si="923"/>
        <v>7.0167435932983135E-2</v>
      </c>
      <c r="AQ2953">
        <f t="shared" si="936"/>
        <v>372.25000000002251</v>
      </c>
      <c r="AR2953">
        <f t="shared" si="937"/>
        <v>1.4371878617746672</v>
      </c>
      <c r="AS2953" s="5">
        <f t="shared" si="938"/>
        <v>0.85961008386758286</v>
      </c>
      <c r="AT2953">
        <f t="shared" si="939"/>
        <v>0.33359608953208519</v>
      </c>
    </row>
    <row r="2954" spans="1:46" x14ac:dyDescent="0.25">
      <c r="A2954" s="1">
        <v>372.35000000002248</v>
      </c>
      <c r="B2954">
        <v>1.438740048292017</v>
      </c>
      <c r="D2954">
        <f t="shared" si="924"/>
        <v>0.1175674061093475</v>
      </c>
      <c r="E2954">
        <f t="shared" si="922"/>
        <v>8.5013749986336054E-2</v>
      </c>
      <c r="G2954">
        <f t="shared" si="940"/>
        <v>0.1175674061093475</v>
      </c>
      <c r="H2954" s="2">
        <f t="shared" si="941"/>
        <v>8.5013749986336054E-2</v>
      </c>
      <c r="L2954" s="16">
        <f t="shared" si="925"/>
        <v>8.5048571898454384E-2</v>
      </c>
      <c r="M2954">
        <f t="shared" si="926"/>
        <v>1.0574745784355528E-3</v>
      </c>
      <c r="P2954" s="19">
        <f t="shared" si="927"/>
        <v>8.5013951136590521E-2</v>
      </c>
      <c r="Q2954">
        <f t="shared" si="928"/>
        <v>1.0597274306633163E-3</v>
      </c>
      <c r="T2954" s="19"/>
      <c r="V2954" s="19">
        <f t="shared" si="929"/>
        <v>-3.7525840222786766E-2</v>
      </c>
      <c r="Y2954" s="19">
        <f t="shared" si="930"/>
        <v>0.19451118334369086</v>
      </c>
      <c r="Z2954" s="14">
        <f t="shared" si="931"/>
        <v>5.9203448550882547E-3</v>
      </c>
      <c r="AB2954" s="17">
        <f t="shared" si="932"/>
        <v>5.7016216609392503</v>
      </c>
      <c r="AC2954">
        <f t="shared" si="933"/>
        <v>18.172159643445877</v>
      </c>
      <c r="AI2954" s="19">
        <f t="shared" si="934"/>
        <v>7.017170670741768E-2</v>
      </c>
      <c r="AJ2954">
        <f t="shared" si="935"/>
        <v>2.2463523217980908E-3</v>
      </c>
      <c r="AO2954" s="3">
        <f t="shared" si="923"/>
        <v>7.0201081518942221E-2</v>
      </c>
      <c r="AQ2954">
        <f t="shared" si="936"/>
        <v>372.35000000002242</v>
      </c>
      <c r="AR2954">
        <f t="shared" si="937"/>
        <v>1.438740048292017</v>
      </c>
      <c r="AS2954" s="5">
        <f t="shared" si="938"/>
        <v>0.8609194414716852</v>
      </c>
      <c r="AT2954">
        <f t="shared" si="939"/>
        <v>0.33387665366621644</v>
      </c>
    </row>
    <row r="2955" spans="1:46" x14ac:dyDescent="0.25">
      <c r="A2955" s="1">
        <v>372.45000000002261</v>
      </c>
      <c r="B2955">
        <v>1.440292421585343</v>
      </c>
      <c r="D2955">
        <f t="shared" si="924"/>
        <v>0.11760723246643066</v>
      </c>
      <c r="E2955">
        <f t="shared" si="922"/>
        <v>8.5053624631394778E-2</v>
      </c>
      <c r="G2955">
        <f t="shared" si="940"/>
        <v>0.11760723246643066</v>
      </c>
      <c r="H2955" s="2">
        <f t="shared" si="941"/>
        <v>8.5053624631394778E-2</v>
      </c>
      <c r="L2955" s="16">
        <f t="shared" si="925"/>
        <v>8.5088461381921832E-2</v>
      </c>
      <c r="M2955">
        <f t="shared" si="926"/>
        <v>1.0574704728466878E-3</v>
      </c>
      <c r="P2955" s="19">
        <f t="shared" si="927"/>
        <v>8.5053825874458658E-2</v>
      </c>
      <c r="Q2955">
        <f t="shared" si="928"/>
        <v>1.0597242807422465E-3</v>
      </c>
      <c r="T2955" s="19"/>
      <c r="V2955" s="19">
        <f t="shared" si="929"/>
        <v>-3.7531072700278778E-2</v>
      </c>
      <c r="Y2955" s="19">
        <f t="shared" si="930"/>
        <v>0.19454576148258781</v>
      </c>
      <c r="Z2955" s="14">
        <f t="shared" si="931"/>
        <v>5.919537247170056E-3</v>
      </c>
      <c r="AB2955" s="17">
        <f t="shared" si="932"/>
        <v>5.7029678341597885</v>
      </c>
      <c r="AC2955">
        <f t="shared" si="933"/>
        <v>18.170401672966719</v>
      </c>
      <c r="AI2955" s="19">
        <f t="shared" si="934"/>
        <v>7.0205343908565254E-2</v>
      </c>
      <c r="AJ2955">
        <f t="shared" si="935"/>
        <v>2.2469390388522915E-3</v>
      </c>
      <c r="AO2955" s="3">
        <f t="shared" si="923"/>
        <v>7.0234731823085372E-2</v>
      </c>
      <c r="AQ2955">
        <f t="shared" si="936"/>
        <v>372.45000000002256</v>
      </c>
      <c r="AR2955">
        <f t="shared" si="937"/>
        <v>1.4402924215853428</v>
      </c>
      <c r="AS2955" s="5">
        <f t="shared" si="938"/>
        <v>0.86222898272645554</v>
      </c>
      <c r="AT2955">
        <f t="shared" si="939"/>
        <v>0.33415733934536246</v>
      </c>
    </row>
    <row r="2956" spans="1:46" x14ac:dyDescent="0.25">
      <c r="A2956" s="1">
        <v>372.55000000002258</v>
      </c>
      <c r="B2956">
        <v>1.441844981599995</v>
      </c>
      <c r="D2956">
        <f t="shared" si="924"/>
        <v>0.11764705882351378</v>
      </c>
      <c r="E2956">
        <f t="shared" si="922"/>
        <v>8.5093504072623768E-2</v>
      </c>
      <c r="G2956">
        <f t="shared" si="940"/>
        <v>0.11764705882351378</v>
      </c>
      <c r="H2956" s="2">
        <f t="shared" si="941"/>
        <v>8.5093504072623768E-2</v>
      </c>
      <c r="L2956" s="16">
        <f t="shared" si="925"/>
        <v>8.5128355661936439E-2</v>
      </c>
      <c r="M2956">
        <f t="shared" si="926"/>
        <v>1.0574660553107804E-3</v>
      </c>
      <c r="P2956" s="19">
        <f t="shared" si="927"/>
        <v>8.5093705408506054E-2</v>
      </c>
      <c r="Q2956">
        <f t="shared" si="928"/>
        <v>1.0597208185623955E-3</v>
      </c>
      <c r="T2956" s="19"/>
      <c r="V2956" s="19">
        <f t="shared" si="929"/>
        <v>-3.7536300567568744E-2</v>
      </c>
      <c r="Y2956" s="19">
        <f t="shared" si="930"/>
        <v>0.19458034901669144</v>
      </c>
      <c r="Z2956" s="14">
        <f t="shared" si="931"/>
        <v>5.9187311399476854E-3</v>
      </c>
      <c r="AB2956" s="17">
        <f t="shared" si="932"/>
        <v>5.7043143731482964</v>
      </c>
      <c r="AC2956">
        <f t="shared" si="933"/>
        <v>18.168645313886149</v>
      </c>
      <c r="AI2956" s="19">
        <f t="shared" si="934"/>
        <v>7.023898582603838E-2</v>
      </c>
      <c r="AJ2956">
        <f t="shared" si="935"/>
        <v>2.2475253853339564E-3</v>
      </c>
      <c r="AO2956" s="3">
        <f t="shared" si="923"/>
        <v>7.0268386844422714E-2</v>
      </c>
      <c r="AQ2956">
        <f t="shared" si="936"/>
        <v>372.55000000002258</v>
      </c>
      <c r="AR2956">
        <f t="shared" si="937"/>
        <v>1.4418449815999954</v>
      </c>
      <c r="AS2956" s="5">
        <f t="shared" si="938"/>
        <v>0.86353870759409079</v>
      </c>
      <c r="AT2956">
        <f t="shared" si="939"/>
        <v>0.33443814655459242</v>
      </c>
    </row>
    <row r="2957" spans="1:46" x14ac:dyDescent="0.25">
      <c r="A2957" s="1">
        <v>372.6500000000226</v>
      </c>
      <c r="B2957">
        <v>1.44339772828133</v>
      </c>
      <c r="D2957">
        <f t="shared" si="924"/>
        <v>0.11768688518059689</v>
      </c>
      <c r="E2957">
        <f t="shared" si="922"/>
        <v>8.5133388308619412E-2</v>
      </c>
      <c r="G2957">
        <f t="shared" si="940"/>
        <v>0.11768688518059689</v>
      </c>
      <c r="H2957" s="2">
        <f t="shared" si="941"/>
        <v>8.5133388308619412E-2</v>
      </c>
      <c r="L2957" s="16">
        <f t="shared" si="925"/>
        <v>8.5168254737094884E-2</v>
      </c>
      <c r="M2957">
        <f t="shared" si="926"/>
        <v>1.0574613259210555E-3</v>
      </c>
      <c r="P2957" s="19">
        <f t="shared" si="927"/>
        <v>8.513358973732911E-2</v>
      </c>
      <c r="Q2957">
        <f t="shared" si="928"/>
        <v>1.0597170442166789E-3</v>
      </c>
      <c r="T2957" s="19"/>
      <c r="V2957" s="19">
        <f t="shared" si="929"/>
        <v>-3.7541523820189132E-2</v>
      </c>
      <c r="Y2957" s="19">
        <f t="shared" si="930"/>
        <v>0.19461494594906376</v>
      </c>
      <c r="Z2957" s="14">
        <f t="shared" si="931"/>
        <v>5.917926533596931E-3</v>
      </c>
      <c r="AB2957" s="17">
        <f t="shared" si="932"/>
        <v>5.7056612780239808</v>
      </c>
      <c r="AC2957">
        <f t="shared" si="933"/>
        <v>18.166890567464819</v>
      </c>
      <c r="AI2957" s="19">
        <f t="shared" si="934"/>
        <v>7.0272632458904027E-2</v>
      </c>
      <c r="AJ2957">
        <f t="shared" si="935"/>
        <v>2.2481113611565592E-3</v>
      </c>
      <c r="AO2957" s="3">
        <f t="shared" si="923"/>
        <v>7.0302046582020772E-2</v>
      </c>
      <c r="AQ2957">
        <f t="shared" si="936"/>
        <v>372.6500000000226</v>
      </c>
      <c r="AR2957">
        <f t="shared" si="937"/>
        <v>1.4433977282813302</v>
      </c>
      <c r="AS2957" s="5">
        <f t="shared" si="938"/>
        <v>0.86484861603826757</v>
      </c>
      <c r="AT2957">
        <f t="shared" si="939"/>
        <v>0.33471907527723582</v>
      </c>
    </row>
    <row r="2958" spans="1:46" x14ac:dyDescent="0.25">
      <c r="A2958" s="1">
        <v>372.75000000002262</v>
      </c>
      <c r="B2958">
        <v>1.444950661574713</v>
      </c>
      <c r="D2958">
        <f t="shared" si="924"/>
        <v>0.11772671153768001</v>
      </c>
      <c r="E2958">
        <f t="shared" si="922"/>
        <v>8.5173277337978359E-2</v>
      </c>
      <c r="G2958">
        <f t="shared" si="940"/>
        <v>0.11772671153768001</v>
      </c>
      <c r="H2958" s="2">
        <f t="shared" si="941"/>
        <v>8.5173277337978359E-2</v>
      </c>
      <c r="L2958" s="16">
        <f t="shared" si="925"/>
        <v>8.5208158605993845E-2</v>
      </c>
      <c r="M2958">
        <f t="shared" si="926"/>
        <v>1.0574562847708749E-3</v>
      </c>
      <c r="P2958" s="19">
        <f t="shared" si="927"/>
        <v>8.5173478859524449E-2</v>
      </c>
      <c r="Q2958">
        <f t="shared" si="928"/>
        <v>1.0597129577981351E-3</v>
      </c>
      <c r="T2958" s="19"/>
      <c r="V2958" s="19">
        <f t="shared" si="929"/>
        <v>-3.7546742453673336E-2</v>
      </c>
      <c r="Y2958" s="19">
        <f t="shared" si="930"/>
        <v>0.1946495522827639</v>
      </c>
      <c r="Z2958" s="14">
        <f t="shared" si="931"/>
        <v>5.9171234282935385E-3</v>
      </c>
      <c r="AB2958" s="17">
        <f t="shared" si="932"/>
        <v>5.7070085489059386</v>
      </c>
      <c r="AC2958">
        <f t="shared" si="933"/>
        <v>18.165137434962311</v>
      </c>
      <c r="AI2958" s="19">
        <f t="shared" si="934"/>
        <v>7.030628380619075E-2</v>
      </c>
      <c r="AJ2958">
        <f t="shared" si="935"/>
        <v>2.2486969662373958E-3</v>
      </c>
      <c r="AO2958" s="3">
        <f t="shared" si="923"/>
        <v>7.0335711034928083E-2</v>
      </c>
      <c r="AQ2958">
        <f t="shared" si="936"/>
        <v>372.75000000002262</v>
      </c>
      <c r="AR2958">
        <f t="shared" si="937"/>
        <v>1.444950661574713</v>
      </c>
      <c r="AS2958" s="5">
        <f t="shared" si="938"/>
        <v>0.86615870802116546</v>
      </c>
      <c r="AT2958">
        <f t="shared" si="939"/>
        <v>0.33500012549833191</v>
      </c>
    </row>
    <row r="2959" spans="1:46" x14ac:dyDescent="0.25">
      <c r="A2959" s="1">
        <v>372.85000000002259</v>
      </c>
      <c r="B2959">
        <v>1.4465037814255199</v>
      </c>
      <c r="D2959">
        <f t="shared" si="924"/>
        <v>0.11776653789476309</v>
      </c>
      <c r="E2959">
        <f t="shared" si="922"/>
        <v>8.5213171159297538E-2</v>
      </c>
      <c r="G2959">
        <f t="shared" si="940"/>
        <v>0.11776653789476309</v>
      </c>
      <c r="H2959" s="2">
        <f t="shared" si="941"/>
        <v>8.5213171159297538E-2</v>
      </c>
      <c r="L2959" s="16">
        <f t="shared" si="925"/>
        <v>8.5248067267237104E-2</v>
      </c>
      <c r="M2959">
        <f t="shared" si="926"/>
        <v>1.0574509319532701E-3</v>
      </c>
      <c r="P2959" s="19">
        <f t="shared" si="927"/>
        <v>8.5213372773689011E-2</v>
      </c>
      <c r="Q2959">
        <f t="shared" si="928"/>
        <v>1.0597085593999137E-3</v>
      </c>
      <c r="T2959" s="19"/>
      <c r="V2959" s="19">
        <f t="shared" si="929"/>
        <v>-3.7551956463555816E-2</v>
      </c>
      <c r="Y2959" s="19">
        <f t="shared" si="930"/>
        <v>0.19468416802085087</v>
      </c>
      <c r="Z2959" s="14">
        <f t="shared" si="931"/>
        <v>5.9163218242136465E-3</v>
      </c>
      <c r="AB2959" s="17">
        <f t="shared" si="932"/>
        <v>5.7083561859132601</v>
      </c>
      <c r="AC2959">
        <f t="shared" si="933"/>
        <v>18.163385917637935</v>
      </c>
      <c r="AI2959" s="19">
        <f t="shared" si="934"/>
        <v>7.0339939866928214E-2</v>
      </c>
      <c r="AJ2959">
        <f t="shared" si="935"/>
        <v>2.2492822004938308E-3</v>
      </c>
      <c r="AO2959" s="3">
        <f t="shared" si="923"/>
        <v>7.036938020217276E-2</v>
      </c>
      <c r="AQ2959">
        <f t="shared" si="936"/>
        <v>372.85000000002253</v>
      </c>
      <c r="AR2959">
        <f t="shared" si="937"/>
        <v>1.4465037814255204</v>
      </c>
      <c r="AS2959" s="5">
        <f t="shared" si="938"/>
        <v>0.86746898350500845</v>
      </c>
      <c r="AT2959">
        <f t="shared" si="939"/>
        <v>0.33528129720284811</v>
      </c>
    </row>
    <row r="2960" spans="1:46" x14ac:dyDescent="0.25">
      <c r="A2960" s="1">
        <v>372.95000000002273</v>
      </c>
      <c r="B2960">
        <v>1.448057087779131</v>
      </c>
      <c r="D2960">
        <f t="shared" si="924"/>
        <v>0.11780636425184625</v>
      </c>
      <c r="E2960">
        <f t="shared" si="922"/>
        <v>8.5253069771173931E-2</v>
      </c>
      <c r="G2960">
        <f t="shared" si="940"/>
        <v>0.11780636425184625</v>
      </c>
      <c r="H2960" s="2">
        <f t="shared" si="941"/>
        <v>8.5253069771173931E-2</v>
      </c>
      <c r="L2960" s="16">
        <f t="shared" si="925"/>
        <v>8.528798071940713E-2</v>
      </c>
      <c r="M2960">
        <f t="shared" si="926"/>
        <v>1.0574452675628076E-3</v>
      </c>
      <c r="P2960" s="19">
        <f t="shared" si="927"/>
        <v>8.5253271478419768E-2</v>
      </c>
      <c r="Q2960">
        <f t="shared" si="928"/>
        <v>1.0597038491153114E-3</v>
      </c>
      <c r="T2960" s="19"/>
      <c r="V2960" s="19">
        <f t="shared" si="929"/>
        <v>-3.7557165845371936E-2</v>
      </c>
      <c r="Y2960" s="19">
        <f t="shared" si="930"/>
        <v>0.1947187931663831</v>
      </c>
      <c r="Z2960" s="14">
        <f t="shared" si="931"/>
        <v>5.9155217215336843E-3</v>
      </c>
      <c r="AB2960" s="17">
        <f t="shared" si="932"/>
        <v>5.7097041891650155</v>
      </c>
      <c r="AC2960">
        <f t="shared" si="933"/>
        <v>18.161636016750712</v>
      </c>
      <c r="AI2960" s="19">
        <f t="shared" si="934"/>
        <v>7.0373600640201595E-2</v>
      </c>
      <c r="AJ2960">
        <f t="shared" si="935"/>
        <v>2.2498670638381613E-3</v>
      </c>
      <c r="AO2960" s="3">
        <f t="shared" si="923"/>
        <v>7.0403054082822214E-2</v>
      </c>
      <c r="AQ2960">
        <f t="shared" si="936"/>
        <v>372.95000000002267</v>
      </c>
      <c r="AR2960">
        <f t="shared" si="937"/>
        <v>1.4480570877791308</v>
      </c>
      <c r="AS2960" s="5">
        <f t="shared" si="938"/>
        <v>0.86877944245418104</v>
      </c>
      <c r="AT2960">
        <f t="shared" si="939"/>
        <v>0.33556259037321828</v>
      </c>
    </row>
    <row r="2961" spans="1:46" x14ac:dyDescent="0.25">
      <c r="A2961" s="1">
        <v>373.05000000002269</v>
      </c>
      <c r="B2961">
        <v>1.4496105805809361</v>
      </c>
      <c r="D2961">
        <f t="shared" si="924"/>
        <v>0.11784619060892937</v>
      </c>
      <c r="E2961">
        <f t="shared" si="922"/>
        <v>8.5292973172204856E-2</v>
      </c>
      <c r="G2961">
        <f t="shared" si="940"/>
        <v>0.11784619060892937</v>
      </c>
      <c r="H2961" s="2">
        <f t="shared" si="941"/>
        <v>8.5292973172204856E-2</v>
      </c>
      <c r="L2961" s="16">
        <f t="shared" si="925"/>
        <v>8.5327898961104154E-2</v>
      </c>
      <c r="M2961">
        <f t="shared" si="926"/>
        <v>1.0574392916930192E-3</v>
      </c>
      <c r="P2961" s="19">
        <f t="shared" si="927"/>
        <v>8.5293174972314034E-2</v>
      </c>
      <c r="Q2961">
        <f t="shared" si="928"/>
        <v>1.0596988270377226E-3</v>
      </c>
      <c r="T2961" s="19"/>
      <c r="V2961" s="19">
        <f t="shared" si="929"/>
        <v>-3.7562370594658119E-2</v>
      </c>
      <c r="Y2961" s="19">
        <f t="shared" si="930"/>
        <v>0.19475342772241788</v>
      </c>
      <c r="Z2961" s="14">
        <f t="shared" si="931"/>
        <v>5.9147231204303447E-3</v>
      </c>
      <c r="AB2961" s="17">
        <f t="shared" si="932"/>
        <v>5.7110525587802288</v>
      </c>
      <c r="AC2961">
        <f t="shared" si="933"/>
        <v>18.159887733559103</v>
      </c>
      <c r="AI2961" s="19">
        <f t="shared" si="934"/>
        <v>7.0407266125039225E-2</v>
      </c>
      <c r="AJ2961">
        <f t="shared" si="935"/>
        <v>2.2504515561882319E-3</v>
      </c>
      <c r="AO2961" s="3">
        <f t="shared" si="923"/>
        <v>7.0436732675905001E-2</v>
      </c>
      <c r="AQ2961">
        <f t="shared" si="936"/>
        <v>373.05000000002269</v>
      </c>
      <c r="AR2961">
        <f t="shared" si="937"/>
        <v>1.4496105805809363</v>
      </c>
      <c r="AS2961" s="5">
        <f t="shared" si="938"/>
        <v>0.87009008483085526</v>
      </c>
      <c r="AT2961">
        <f t="shared" si="939"/>
        <v>0.33584400499441969</v>
      </c>
    </row>
    <row r="2962" spans="1:46" x14ac:dyDescent="0.25">
      <c r="A2962" s="1">
        <v>373.15000000002271</v>
      </c>
      <c r="B2962">
        <v>1.4511642597763339</v>
      </c>
      <c r="D2962">
        <f t="shared" si="924"/>
        <v>0.11788601696601249</v>
      </c>
      <c r="E2962">
        <f t="shared" si="922"/>
        <v>8.5332881360987781E-2</v>
      </c>
      <c r="G2962">
        <f t="shared" si="940"/>
        <v>0.11788601696601249</v>
      </c>
      <c r="H2962" s="2">
        <f t="shared" si="941"/>
        <v>8.5332881360987781E-2</v>
      </c>
      <c r="L2962" s="16">
        <f t="shared" si="925"/>
        <v>8.5367821990928405E-2</v>
      </c>
      <c r="M2962">
        <f t="shared" si="926"/>
        <v>1.0574330044375837E-3</v>
      </c>
      <c r="P2962" s="19">
        <f t="shared" si="927"/>
        <v>8.5333083253969266E-2</v>
      </c>
      <c r="Q2962">
        <f t="shared" si="928"/>
        <v>1.0596934932606801E-3</v>
      </c>
      <c r="T2962" s="19"/>
      <c r="V2962" s="19">
        <f t="shared" si="929"/>
        <v>-3.7567570706951763E-2</v>
      </c>
      <c r="Y2962" s="19">
        <f t="shared" si="930"/>
        <v>0.19478807169201337</v>
      </c>
      <c r="Z2962" s="14">
        <f t="shared" si="931"/>
        <v>5.9139260210808349E-3</v>
      </c>
      <c r="AB2962" s="17">
        <f t="shared" si="932"/>
        <v>5.7124012948779574</v>
      </c>
      <c r="AC2962">
        <f t="shared" si="933"/>
        <v>18.158141069321672</v>
      </c>
      <c r="AI2962" s="19">
        <f t="shared" si="934"/>
        <v>7.0440936320490088E-2</v>
      </c>
      <c r="AJ2962">
        <f t="shared" si="935"/>
        <v>2.2510356774601242E-3</v>
      </c>
      <c r="AO2962" s="3">
        <f t="shared" si="923"/>
        <v>7.0470415980487644E-2</v>
      </c>
      <c r="AQ2962">
        <f t="shared" si="936"/>
        <v>373.15000000002271</v>
      </c>
      <c r="AR2962">
        <f t="shared" si="937"/>
        <v>1.4511642597763339</v>
      </c>
      <c r="AS2962" s="5">
        <f t="shared" si="938"/>
        <v>0.87140091059800606</v>
      </c>
      <c r="AT2962">
        <f t="shared" si="939"/>
        <v>0.33612554105047171</v>
      </c>
    </row>
    <row r="2963" spans="1:46" x14ac:dyDescent="0.25">
      <c r="A2963" s="1">
        <v>373.25000000002268</v>
      </c>
      <c r="B2963">
        <v>1.45271812531073</v>
      </c>
      <c r="D2963">
        <f t="shared" si="924"/>
        <v>0.11792584332309557</v>
      </c>
      <c r="E2963">
        <f t="shared" si="922"/>
        <v>8.5372794336120383E-2</v>
      </c>
      <c r="G2963">
        <f t="shared" si="940"/>
        <v>0.11792584332309557</v>
      </c>
      <c r="H2963" s="2">
        <f t="shared" si="941"/>
        <v>8.5372794336120383E-2</v>
      </c>
      <c r="L2963" s="16">
        <f t="shared" si="925"/>
        <v>8.5407749807476563E-2</v>
      </c>
      <c r="M2963">
        <f t="shared" si="926"/>
        <v>1.0574264058905427E-3</v>
      </c>
      <c r="P2963" s="19">
        <f t="shared" si="927"/>
        <v>8.5372996321983127E-2</v>
      </c>
      <c r="Q2963">
        <f t="shared" si="928"/>
        <v>1.0596878478778351E-3</v>
      </c>
      <c r="T2963" s="19"/>
      <c r="V2963" s="19">
        <f t="shared" si="929"/>
        <v>-3.7572766177791261E-2</v>
      </c>
      <c r="Y2963" s="19">
        <f t="shared" si="930"/>
        <v>0.19482272507822354</v>
      </c>
      <c r="Z2963" s="14">
        <f t="shared" si="931"/>
        <v>5.9131304236621331E-3</v>
      </c>
      <c r="AB2963" s="17">
        <f t="shared" si="932"/>
        <v>5.7137503975770976</v>
      </c>
      <c r="AC2963">
        <f t="shared" si="933"/>
        <v>18.156396025295486</v>
      </c>
      <c r="AI2963" s="19">
        <f t="shared" si="934"/>
        <v>7.0474611225601391E-2</v>
      </c>
      <c r="AJ2963">
        <f t="shared" si="935"/>
        <v>2.2516194275702616E-3</v>
      </c>
      <c r="AO2963" s="3">
        <f t="shared" si="923"/>
        <v>7.0504103995599365E-2</v>
      </c>
      <c r="AQ2963">
        <f t="shared" si="936"/>
        <v>373.25000000002262</v>
      </c>
      <c r="AR2963">
        <f t="shared" si="937"/>
        <v>1.45271812531073</v>
      </c>
      <c r="AS2963" s="5">
        <f t="shared" si="938"/>
        <v>0.8727119197185409</v>
      </c>
      <c r="AT2963">
        <f t="shared" si="939"/>
        <v>0.3364071985254487</v>
      </c>
    </row>
    <row r="2964" spans="1:46" x14ac:dyDescent="0.25">
      <c r="A2964" s="1">
        <v>373.35000000002282</v>
      </c>
      <c r="B2964">
        <v>1.454272177129539</v>
      </c>
      <c r="D2964">
        <f t="shared" si="924"/>
        <v>0.11796566968017873</v>
      </c>
      <c r="E2964">
        <f t="shared" si="922"/>
        <v>8.5412712096200577E-2</v>
      </c>
      <c r="G2964">
        <f t="shared" si="940"/>
        <v>0.11796566968017873</v>
      </c>
      <c r="H2964" s="2">
        <f t="shared" si="941"/>
        <v>8.5412712096200577E-2</v>
      </c>
      <c r="L2964" s="16">
        <f t="shared" si="925"/>
        <v>8.5447682409341752E-2</v>
      </c>
      <c r="M2964">
        <f t="shared" si="926"/>
        <v>1.0574194961463156E-3</v>
      </c>
      <c r="P2964" s="19">
        <f t="shared" si="927"/>
        <v>8.5412914174953558E-2</v>
      </c>
      <c r="Q2964">
        <f t="shared" si="928"/>
        <v>1.0596818909829676E-3</v>
      </c>
      <c r="T2964" s="19"/>
      <c r="V2964" s="19">
        <f t="shared" si="929"/>
        <v>-3.7577957002716052E-2</v>
      </c>
      <c r="Y2964" s="19">
        <f t="shared" si="930"/>
        <v>0.19485738788410323</v>
      </c>
      <c r="Z2964" s="14">
        <f t="shared" si="931"/>
        <v>5.9123363283517345E-3</v>
      </c>
      <c r="AB2964" s="17">
        <f t="shared" si="932"/>
        <v>5.7150998669965771</v>
      </c>
      <c r="AC2964">
        <f t="shared" si="933"/>
        <v>18.154652602737681</v>
      </c>
      <c r="AI2964" s="19">
        <f t="shared" si="934"/>
        <v>7.0508290839420784E-2</v>
      </c>
      <c r="AJ2964">
        <f t="shared" si="935"/>
        <v>2.2522028064352198E-3</v>
      </c>
      <c r="AO2964" s="3">
        <f t="shared" si="923"/>
        <v>7.0537796720270052E-2</v>
      </c>
      <c r="AQ2964">
        <f t="shared" si="936"/>
        <v>373.35000000002276</v>
      </c>
      <c r="AR2964">
        <f t="shared" si="937"/>
        <v>1.4542721771295388</v>
      </c>
      <c r="AS2964" s="5">
        <f t="shared" si="938"/>
        <v>0.87402311215538275</v>
      </c>
      <c r="AT2964">
        <f t="shared" si="939"/>
        <v>0.33668897740338238</v>
      </c>
    </row>
    <row r="2965" spans="1:46" x14ac:dyDescent="0.25">
      <c r="A2965" s="1">
        <v>373.45000000002278</v>
      </c>
      <c r="B2965">
        <v>1.455826415178183</v>
      </c>
      <c r="D2965">
        <f t="shared" si="924"/>
        <v>0.11800549603726185</v>
      </c>
      <c r="E2965">
        <f t="shared" si="922"/>
        <v>8.5452634639826455E-2</v>
      </c>
      <c r="G2965">
        <f t="shared" si="940"/>
        <v>0.11800549603726185</v>
      </c>
      <c r="H2965" s="2">
        <f t="shared" si="941"/>
        <v>8.5452634639826455E-2</v>
      </c>
      <c r="L2965" s="16">
        <f t="shared" si="925"/>
        <v>8.5487619795124203E-2</v>
      </c>
      <c r="M2965">
        <f t="shared" si="926"/>
        <v>1.0574122752989798E-3</v>
      </c>
      <c r="P2965" s="19">
        <f t="shared" si="927"/>
        <v>8.5452836811478639E-2</v>
      </c>
      <c r="Q2965">
        <f t="shared" si="928"/>
        <v>1.0596756226699687E-3</v>
      </c>
      <c r="T2965" s="19"/>
      <c r="V2965" s="19">
        <f t="shared" si="929"/>
        <v>-3.7583143177266548E-2</v>
      </c>
      <c r="Y2965" s="19">
        <f t="shared" si="930"/>
        <v>0.19489206011270868</v>
      </c>
      <c r="Z2965" s="14">
        <f t="shared" si="931"/>
        <v>5.9115437353277917E-3</v>
      </c>
      <c r="AB2965" s="17">
        <f t="shared" si="932"/>
        <v>5.7164497032553809</v>
      </c>
      <c r="AC2965">
        <f t="shared" si="933"/>
        <v>18.152910802905758</v>
      </c>
      <c r="AI2965" s="19">
        <f t="shared" si="934"/>
        <v>7.0541975160978154E-2</v>
      </c>
      <c r="AJ2965">
        <f t="shared" si="935"/>
        <v>2.252785813973418E-3</v>
      </c>
      <c r="AO2965" s="3">
        <f t="shared" si="923"/>
        <v>7.0571494153583991E-2</v>
      </c>
      <c r="AQ2965">
        <f t="shared" si="936"/>
        <v>373.45000000002278</v>
      </c>
      <c r="AR2965">
        <f t="shared" si="937"/>
        <v>1.4558264151781832</v>
      </c>
      <c r="AS2965" s="5">
        <f t="shared" si="938"/>
        <v>0.87533448787076362</v>
      </c>
      <c r="AT2965">
        <f t="shared" si="939"/>
        <v>0.33697087766908251</v>
      </c>
    </row>
    <row r="2966" spans="1:46" x14ac:dyDescent="0.25">
      <c r="A2966" s="1">
        <v>373.55000000002281</v>
      </c>
      <c r="B2966">
        <v>1.4573808394020911</v>
      </c>
      <c r="D2966">
        <f t="shared" si="924"/>
        <v>0.11804532239434497</v>
      </c>
      <c r="E2966">
        <f t="shared" si="922"/>
        <v>8.5492561965596306E-2</v>
      </c>
      <c r="G2966">
        <f t="shared" si="940"/>
        <v>0.11804532239434497</v>
      </c>
      <c r="H2966" s="2">
        <f t="shared" si="941"/>
        <v>8.5492561965596306E-2</v>
      </c>
      <c r="L2966" s="16">
        <f t="shared" si="925"/>
        <v>8.5527561963420595E-2</v>
      </c>
      <c r="M2966">
        <f t="shared" si="926"/>
        <v>1.0574047434429908E-3</v>
      </c>
      <c r="P2966" s="19">
        <f t="shared" si="927"/>
        <v>8.5492764230156629E-2</v>
      </c>
      <c r="Q2966">
        <f t="shared" si="928"/>
        <v>1.0596690430328649E-3</v>
      </c>
      <c r="T2966" s="19"/>
      <c r="V2966" s="19">
        <f t="shared" si="929"/>
        <v>-3.7588324696984206E-2</v>
      </c>
      <c r="Y2966" s="19">
        <f t="shared" si="930"/>
        <v>0.19492674176709196</v>
      </c>
      <c r="Z2966" s="14">
        <f t="shared" si="931"/>
        <v>5.9107526447681963E-3</v>
      </c>
      <c r="AB2966" s="17">
        <f t="shared" si="932"/>
        <v>5.7177999064723286</v>
      </c>
      <c r="AC2966">
        <f t="shared" si="933"/>
        <v>18.151170627055638</v>
      </c>
      <c r="AI2966" s="19">
        <f t="shared" si="934"/>
        <v>7.057566418933936E-2</v>
      </c>
      <c r="AJ2966">
        <f t="shared" si="935"/>
        <v>2.2533684501000561E-3</v>
      </c>
      <c r="AO2966" s="3">
        <f t="shared" si="923"/>
        <v>7.0605196294570627E-2</v>
      </c>
      <c r="AQ2966">
        <f t="shared" si="936"/>
        <v>373.55000000002281</v>
      </c>
      <c r="AR2966">
        <f t="shared" si="937"/>
        <v>1.4573808394020913</v>
      </c>
      <c r="AS2966" s="5">
        <f t="shared" si="938"/>
        <v>0.87664604682831704</v>
      </c>
      <c r="AT2966">
        <f t="shared" si="939"/>
        <v>0.33725289930570462</v>
      </c>
    </row>
    <row r="2967" spans="1:46" x14ac:dyDescent="0.25">
      <c r="A2967" s="1">
        <v>373.65000000002283</v>
      </c>
      <c r="B2967">
        <v>1.4589354497467031</v>
      </c>
      <c r="D2967">
        <f t="shared" si="924"/>
        <v>0.11808514875142807</v>
      </c>
      <c r="E2967">
        <f t="shared" si="922"/>
        <v>8.5532494072108653E-2</v>
      </c>
      <c r="G2967">
        <f t="shared" si="940"/>
        <v>0.11808514875142807</v>
      </c>
      <c r="H2967" s="2">
        <f t="shared" si="941"/>
        <v>8.5532494072108653E-2</v>
      </c>
      <c r="L2967" s="16">
        <f t="shared" si="925"/>
        <v>8.5567508912831158E-2</v>
      </c>
      <c r="M2967">
        <f t="shared" si="926"/>
        <v>1.0573969006727052E-3</v>
      </c>
      <c r="P2967" s="19">
        <f t="shared" si="927"/>
        <v>8.5532696429586039E-2</v>
      </c>
      <c r="Q2967">
        <f t="shared" si="928"/>
        <v>1.0596621521657989E-3</v>
      </c>
      <c r="T2967" s="19"/>
      <c r="V2967" s="19">
        <f t="shared" si="929"/>
        <v>-3.75935015574115E-2</v>
      </c>
      <c r="Y2967" s="19">
        <f t="shared" si="930"/>
        <v>0.19496143285030609</v>
      </c>
      <c r="Z2967" s="14">
        <f t="shared" si="931"/>
        <v>5.9099630568514054E-3</v>
      </c>
      <c r="AB2967" s="17">
        <f t="shared" si="932"/>
        <v>5.7191504767662797</v>
      </c>
      <c r="AC2967">
        <f t="shared" si="933"/>
        <v>18.149432076443411</v>
      </c>
      <c r="AI2967" s="19">
        <f t="shared" si="934"/>
        <v>7.0609357923552274E-2</v>
      </c>
      <c r="AJ2967">
        <f t="shared" si="935"/>
        <v>2.2539507147322159E-3</v>
      </c>
      <c r="AO2967" s="3">
        <f t="shared" si="923"/>
        <v>7.063890314225918E-2</v>
      </c>
      <c r="AQ2967">
        <f t="shared" si="936"/>
        <v>373.65000000002283</v>
      </c>
      <c r="AR2967">
        <f t="shared" si="937"/>
        <v>1.4589354497467031</v>
      </c>
      <c r="AS2967" s="5">
        <f t="shared" si="938"/>
        <v>0.87795778899097487</v>
      </c>
      <c r="AT2967">
        <f t="shared" si="939"/>
        <v>0.337535042297198</v>
      </c>
    </row>
    <row r="2968" spans="1:46" x14ac:dyDescent="0.25">
      <c r="A2968" s="1">
        <v>373.75000000002291</v>
      </c>
      <c r="B2968">
        <v>1.4604902461574629</v>
      </c>
      <c r="D2968">
        <f t="shared" si="924"/>
        <v>0.11812497510851119</v>
      </c>
      <c r="E2968">
        <f t="shared" si="922"/>
        <v>8.5572430957962201E-2</v>
      </c>
      <c r="G2968">
        <f t="shared" si="940"/>
        <v>0.11812497510851119</v>
      </c>
      <c r="H2968" s="2">
        <f t="shared" si="941"/>
        <v>8.5572430957962201E-2</v>
      </c>
      <c r="L2968" s="16">
        <f t="shared" si="925"/>
        <v>8.5607460641949018E-2</v>
      </c>
      <c r="M2968">
        <f t="shared" si="926"/>
        <v>1.0573887470830803E-3</v>
      </c>
      <c r="P2968" s="19">
        <f t="shared" si="927"/>
        <v>8.5572633408365614E-2</v>
      </c>
      <c r="Q2968">
        <f t="shared" si="928"/>
        <v>1.0596549501630367E-3</v>
      </c>
      <c r="T2968" s="19"/>
      <c r="V2968" s="19">
        <f t="shared" si="929"/>
        <v>-3.7598673754091941E-2</v>
      </c>
      <c r="Y2968" s="19">
        <f t="shared" si="930"/>
        <v>0.19499613336540261</v>
      </c>
      <c r="Z2968" s="14">
        <f t="shared" si="931"/>
        <v>5.909174971756046E-3</v>
      </c>
      <c r="AB2968" s="17">
        <f t="shared" si="932"/>
        <v>5.7205014142560344</v>
      </c>
      <c r="AC2968">
        <f t="shared" si="933"/>
        <v>18.147695152324559</v>
      </c>
      <c r="AI2968" s="19">
        <f t="shared" si="934"/>
        <v>7.0643056362646783E-2</v>
      </c>
      <c r="AJ2968">
        <f t="shared" si="935"/>
        <v>2.2545326077888701E-3</v>
      </c>
      <c r="AO2968" s="3">
        <f t="shared" si="923"/>
        <v>7.0672614695734826E-2</v>
      </c>
      <c r="AQ2968">
        <f t="shared" si="936"/>
        <v>373.75000000002285</v>
      </c>
      <c r="AR2968">
        <f t="shared" si="937"/>
        <v>1.4604902461574631</v>
      </c>
      <c r="AS2968" s="5">
        <f t="shared" si="938"/>
        <v>0.87926971432096956</v>
      </c>
      <c r="AT2968">
        <f t="shared" si="939"/>
        <v>0.33781730662829645</v>
      </c>
    </row>
    <row r="2969" spans="1:46" x14ac:dyDescent="0.25">
      <c r="A2969" s="1">
        <v>373.85000000002287</v>
      </c>
      <c r="B2969">
        <v>1.4620452285798271</v>
      </c>
      <c r="D2969">
        <f t="shared" si="924"/>
        <v>0.11816480146559431</v>
      </c>
      <c r="E2969">
        <f t="shared" si="922"/>
        <v>8.5612372621755889E-2</v>
      </c>
      <c r="G2969">
        <f t="shared" si="940"/>
        <v>0.11816480146559431</v>
      </c>
      <c r="H2969" s="2">
        <f t="shared" si="941"/>
        <v>8.5612372621755889E-2</v>
      </c>
      <c r="L2969" s="16">
        <f t="shared" si="925"/>
        <v>8.56474171493673E-2</v>
      </c>
      <c r="M2969">
        <f t="shared" si="926"/>
        <v>1.0573802827692066E-3</v>
      </c>
      <c r="P2969" s="19">
        <f t="shared" si="927"/>
        <v>8.5612575165094254E-2</v>
      </c>
      <c r="Q2969">
        <f t="shared" si="928"/>
        <v>1.0596474371189677E-3</v>
      </c>
      <c r="T2969" s="19"/>
      <c r="V2969" s="19">
        <f t="shared" si="929"/>
        <v>-3.760384128257005E-2</v>
      </c>
      <c r="Y2969" s="19">
        <f t="shared" si="930"/>
        <v>0.19503084331543274</v>
      </c>
      <c r="Z2969" s="14">
        <f t="shared" si="931"/>
        <v>5.9083883896611129E-3</v>
      </c>
      <c r="AB2969" s="17">
        <f t="shared" si="932"/>
        <v>5.7218527190603803</v>
      </c>
      <c r="AC2969">
        <f t="shared" si="933"/>
        <v>18.145959855954231</v>
      </c>
      <c r="AI2969" s="19">
        <f t="shared" si="934"/>
        <v>7.0676759505706954E-2</v>
      </c>
      <c r="AJ2969">
        <f t="shared" si="935"/>
        <v>2.2551141291840223E-3</v>
      </c>
      <c r="AO2969" s="3">
        <f t="shared" si="923"/>
        <v>7.0706330953989482E-2</v>
      </c>
      <c r="AQ2969">
        <f t="shared" si="936"/>
        <v>373.85000000002287</v>
      </c>
      <c r="AR2969">
        <f t="shared" si="937"/>
        <v>1.4620452285798271</v>
      </c>
      <c r="AS2969" s="5">
        <f t="shared" si="938"/>
        <v>0.88058182278264208</v>
      </c>
      <c r="AT2969">
        <f t="shared" si="939"/>
        <v>0.33809969228126185</v>
      </c>
    </row>
    <row r="2970" spans="1:46" x14ac:dyDescent="0.25">
      <c r="A2970" s="1">
        <v>373.9500000000229</v>
      </c>
      <c r="B2970">
        <v>1.463600396959257</v>
      </c>
      <c r="D2970">
        <f t="shared" si="924"/>
        <v>0.11820462782267743</v>
      </c>
      <c r="E2970">
        <f t="shared" si="922"/>
        <v>8.5652319062088839E-2</v>
      </c>
      <c r="G2970">
        <f t="shared" si="940"/>
        <v>0.11820462782267743</v>
      </c>
      <c r="H2970" s="2">
        <f t="shared" si="941"/>
        <v>8.5652319062088839E-2</v>
      </c>
      <c r="L2970" s="16">
        <f t="shared" si="925"/>
        <v>8.5687378433696892E-2</v>
      </c>
      <c r="M2970">
        <f t="shared" si="926"/>
        <v>1.0573715078251553E-3</v>
      </c>
      <c r="P2970" s="19">
        <f t="shared" si="927"/>
        <v>8.5652521698371065E-2</v>
      </c>
      <c r="Q2970">
        <f t="shared" si="928"/>
        <v>1.0596396131281041E-3</v>
      </c>
      <c r="T2970" s="19"/>
      <c r="V2970" s="19">
        <f t="shared" si="929"/>
        <v>-3.7609004138391418E-2</v>
      </c>
      <c r="Y2970" s="19">
        <f t="shared" si="930"/>
        <v>0.19506556270344635</v>
      </c>
      <c r="Z2970" s="14">
        <f t="shared" si="931"/>
        <v>5.9076033107458006E-3</v>
      </c>
      <c r="AB2970" s="17">
        <f t="shared" si="932"/>
        <v>5.7232043912980535</v>
      </c>
      <c r="AC2970">
        <f t="shared" si="933"/>
        <v>18.14422618858703</v>
      </c>
      <c r="AI2970" s="19">
        <f t="shared" si="934"/>
        <v>7.071046735172537E-2</v>
      </c>
      <c r="AJ2970">
        <f t="shared" si="935"/>
        <v>2.2556952788405455E-3</v>
      </c>
      <c r="AO2970" s="3">
        <f t="shared" si="923"/>
        <v>7.0740051916126534E-2</v>
      </c>
      <c r="AQ2970">
        <f t="shared" si="936"/>
        <v>373.9500000000229</v>
      </c>
      <c r="AR2970">
        <f t="shared" si="937"/>
        <v>1.4636003969592568</v>
      </c>
      <c r="AS2970" s="5">
        <f t="shared" si="938"/>
        <v>0.88189411433677267</v>
      </c>
      <c r="AT2970">
        <f t="shared" si="939"/>
        <v>0.33838219924246937</v>
      </c>
    </row>
    <row r="2971" spans="1:46" x14ac:dyDescent="0.25">
      <c r="A2971" s="1">
        <v>374.05000000002292</v>
      </c>
      <c r="B2971">
        <v>1.465155751241223</v>
      </c>
      <c r="D2971">
        <f t="shared" si="924"/>
        <v>0.11824445417976055</v>
      </c>
      <c r="E2971">
        <f t="shared" si="922"/>
        <v>8.5692270277560406E-2</v>
      </c>
      <c r="G2971">
        <f t="shared" si="940"/>
        <v>0.11824445417976055</v>
      </c>
      <c r="H2971" s="2">
        <f t="shared" si="941"/>
        <v>8.5692270277560406E-2</v>
      </c>
      <c r="L2971" s="16">
        <f t="shared" si="925"/>
        <v>8.5727344493527369E-2</v>
      </c>
      <c r="M2971">
        <f t="shared" si="926"/>
        <v>1.05736242234652E-3</v>
      </c>
      <c r="P2971" s="19">
        <f t="shared" si="927"/>
        <v>8.5692473006795458E-2</v>
      </c>
      <c r="Q2971">
        <f t="shared" si="928"/>
        <v>1.059631478285074E-3</v>
      </c>
      <c r="T2971" s="19"/>
      <c r="V2971" s="19">
        <f t="shared" si="929"/>
        <v>-3.7614162317102656E-2</v>
      </c>
      <c r="Y2971" s="19">
        <f t="shared" si="930"/>
        <v>0.19510029153249259</v>
      </c>
      <c r="Z2971" s="14">
        <f t="shared" si="931"/>
        <v>5.9068197351896008E-3</v>
      </c>
      <c r="AB2971" s="17">
        <f t="shared" si="932"/>
        <v>5.7245564310877608</v>
      </c>
      <c r="AC2971">
        <f t="shared" si="933"/>
        <v>18.142494151477148</v>
      </c>
      <c r="AI2971" s="19">
        <f t="shared" si="934"/>
        <v>7.0744179899805637E-2</v>
      </c>
      <c r="AJ2971">
        <f t="shared" si="935"/>
        <v>2.2562760566709463E-3</v>
      </c>
      <c r="AO2971" s="3">
        <f t="shared" si="923"/>
        <v>7.0773777581157216E-2</v>
      </c>
      <c r="AQ2971">
        <f t="shared" si="936"/>
        <v>374.05000000002292</v>
      </c>
      <c r="AR2971">
        <f t="shared" si="937"/>
        <v>1.4651557512412225</v>
      </c>
      <c r="AS2971" s="5">
        <f t="shared" si="938"/>
        <v>0.88320658894846393</v>
      </c>
      <c r="AT2971">
        <f t="shared" si="939"/>
        <v>0.3386648274932435</v>
      </c>
    </row>
    <row r="2972" spans="1:46" x14ac:dyDescent="0.25">
      <c r="A2972" s="1">
        <v>374.15000000002289</v>
      </c>
      <c r="B2972">
        <v>1.4667112913712039</v>
      </c>
      <c r="D2972">
        <f t="shared" si="924"/>
        <v>0.11828428053684363</v>
      </c>
      <c r="E2972">
        <f t="shared" si="922"/>
        <v>8.5732226266770142E-2</v>
      </c>
      <c r="G2972">
        <f t="shared" si="940"/>
        <v>0.11828428053684363</v>
      </c>
      <c r="H2972" s="2">
        <f t="shared" si="941"/>
        <v>8.5732226266770142E-2</v>
      </c>
      <c r="L2972" s="16">
        <f t="shared" si="925"/>
        <v>8.5767315327458959E-2</v>
      </c>
      <c r="M2972">
        <f t="shared" si="926"/>
        <v>1.0573530264283331E-3</v>
      </c>
      <c r="P2972" s="19">
        <f t="shared" si="927"/>
        <v>8.5732429088966916E-2</v>
      </c>
      <c r="Q2972">
        <f t="shared" si="928"/>
        <v>1.0596230326846334E-3</v>
      </c>
      <c r="T2972" s="19"/>
      <c r="V2972" s="19">
        <f t="shared" si="929"/>
        <v>-3.7619315814251451E-2</v>
      </c>
      <c r="Y2972" s="19">
        <f t="shared" si="930"/>
        <v>0.19513502980562072</v>
      </c>
      <c r="Z2972" s="14">
        <f t="shared" si="931"/>
        <v>5.9060376631724434E-3</v>
      </c>
      <c r="AB2972" s="17">
        <f t="shared" si="932"/>
        <v>5.7259088385482144</v>
      </c>
      <c r="AC2972">
        <f t="shared" si="933"/>
        <v>18.140763745878665</v>
      </c>
      <c r="AI2972" s="19">
        <f t="shared" si="934"/>
        <v>7.0777897148958546E-2</v>
      </c>
      <c r="AJ2972">
        <f t="shared" si="935"/>
        <v>2.2568564625967237E-3</v>
      </c>
      <c r="AO2972" s="3">
        <f t="shared" si="923"/>
        <v>7.080750794814672E-2</v>
      </c>
      <c r="AQ2972">
        <f t="shared" si="936"/>
        <v>374.15000000002283</v>
      </c>
      <c r="AR2972">
        <f t="shared" si="937"/>
        <v>1.4667112913712039</v>
      </c>
      <c r="AS2972" s="5">
        <f t="shared" si="938"/>
        <v>0.884519246579204</v>
      </c>
      <c r="AT2972">
        <f t="shared" si="939"/>
        <v>0.33894757701909006</v>
      </c>
    </row>
    <row r="2973" spans="1:46" x14ac:dyDescent="0.25">
      <c r="A2973" s="1">
        <v>374.25000000002302</v>
      </c>
      <c r="B2973">
        <v>1.4682670172946859</v>
      </c>
      <c r="D2973">
        <f t="shared" si="924"/>
        <v>0.11832410689392679</v>
      </c>
      <c r="E2973">
        <f t="shared" si="922"/>
        <v>8.5772187028317765E-2</v>
      </c>
      <c r="G2973">
        <f t="shared" si="940"/>
        <v>0.11832410689392679</v>
      </c>
      <c r="H2973" s="2">
        <f t="shared" si="941"/>
        <v>8.5772187028317765E-2</v>
      </c>
      <c r="L2973" s="16">
        <f t="shared" si="925"/>
        <v>8.5807290934088343E-2</v>
      </c>
      <c r="M2973">
        <f t="shared" si="926"/>
        <v>1.0573433201660045E-3</v>
      </c>
      <c r="P2973" s="19">
        <f t="shared" si="927"/>
        <v>8.5772389943485169E-2</v>
      </c>
      <c r="Q2973">
        <f t="shared" si="928"/>
        <v>1.0596142764216685E-3</v>
      </c>
      <c r="T2973" s="19"/>
      <c r="V2973" s="19">
        <f t="shared" si="929"/>
        <v>-3.762446462538651E-2</v>
      </c>
      <c r="Y2973" s="19">
        <f t="shared" si="930"/>
        <v>0.19516977752587747</v>
      </c>
      <c r="Z2973" s="14">
        <f t="shared" si="931"/>
        <v>5.905257094874247E-3</v>
      </c>
      <c r="AB2973" s="17">
        <f t="shared" si="932"/>
        <v>5.7272616137980279</v>
      </c>
      <c r="AC2973">
        <f t="shared" si="933"/>
        <v>18.139034973044666</v>
      </c>
      <c r="AI2973" s="19">
        <f t="shared" si="934"/>
        <v>7.0811619098249956E-2</v>
      </c>
      <c r="AJ2973">
        <f t="shared" si="935"/>
        <v>2.2574364965343404E-3</v>
      </c>
      <c r="AO2973" s="3">
        <f t="shared" si="923"/>
        <v>7.0841243016126043E-2</v>
      </c>
      <c r="AQ2973">
        <f t="shared" si="936"/>
        <v>374.25000000002296</v>
      </c>
      <c r="AR2973">
        <f t="shared" si="937"/>
        <v>1.4682670172946855</v>
      </c>
      <c r="AS2973" s="5">
        <f t="shared" si="938"/>
        <v>0.88583208719262552</v>
      </c>
      <c r="AT2973">
        <f t="shared" si="939"/>
        <v>0.33923044780299144</v>
      </c>
    </row>
    <row r="2974" spans="1:46" x14ac:dyDescent="0.25">
      <c r="A2974" s="1">
        <v>374.35000000002299</v>
      </c>
      <c r="B2974">
        <v>1.4698229289571629</v>
      </c>
      <c r="D2974">
        <f t="shared" si="924"/>
        <v>0.11836393325100991</v>
      </c>
      <c r="E2974">
        <f t="shared" si="922"/>
        <v>8.5812152560803254E-2</v>
      </c>
      <c r="G2974">
        <f t="shared" si="940"/>
        <v>0.11836393325100991</v>
      </c>
      <c r="H2974" s="2">
        <f t="shared" si="941"/>
        <v>8.5812152560803254E-2</v>
      </c>
      <c r="L2974" s="16">
        <f t="shared" si="925"/>
        <v>8.5847271312019302E-2</v>
      </c>
      <c r="M2974">
        <f t="shared" si="926"/>
        <v>1.0573333036546005E-3</v>
      </c>
      <c r="P2974" s="19">
        <f t="shared" si="927"/>
        <v>8.5812355568950185E-2</v>
      </c>
      <c r="Q2974">
        <f t="shared" si="928"/>
        <v>1.0596052095911688E-3</v>
      </c>
      <c r="T2974" s="19"/>
      <c r="V2974" s="19">
        <f t="shared" si="929"/>
        <v>-3.7629608746057634E-2</v>
      </c>
      <c r="Y2974" s="19">
        <f t="shared" si="930"/>
        <v>0.19520453469630988</v>
      </c>
      <c r="Z2974" s="14">
        <f t="shared" si="931"/>
        <v>5.9044780304754359E-3</v>
      </c>
      <c r="AB2974" s="17">
        <f t="shared" si="932"/>
        <v>5.7286147569558263</v>
      </c>
      <c r="AC2974">
        <f t="shared" si="933"/>
        <v>18.137307834228199</v>
      </c>
      <c r="AI2974" s="19">
        <f t="shared" si="934"/>
        <v>7.0845345746709754E-2</v>
      </c>
      <c r="AJ2974">
        <f t="shared" si="935"/>
        <v>2.2580161584038311E-3</v>
      </c>
      <c r="AO2974" s="3">
        <f t="shared" si="923"/>
        <v>7.0874982784142171E-2</v>
      </c>
      <c r="AQ2974">
        <f t="shared" si="936"/>
        <v>374.35000000002299</v>
      </c>
      <c r="AR2974">
        <f t="shared" si="937"/>
        <v>1.4698229289571632</v>
      </c>
      <c r="AS2974" s="5">
        <f t="shared" si="938"/>
        <v>0.88714511075096092</v>
      </c>
      <c r="AT2974">
        <f t="shared" si="939"/>
        <v>0.33951343982954008</v>
      </c>
    </row>
    <row r="2975" spans="1:46" x14ac:dyDescent="0.25">
      <c r="A2975" s="1">
        <v>374.45000000002301</v>
      </c>
      <c r="B2975">
        <v>1.4713790263041391</v>
      </c>
      <c r="D2975">
        <f t="shared" si="924"/>
        <v>0.11840375960809303</v>
      </c>
      <c r="E2975">
        <f t="shared" si="922"/>
        <v>8.5852122862826785E-2</v>
      </c>
      <c r="G2975">
        <f t="shared" si="940"/>
        <v>0.11840375960809303</v>
      </c>
      <c r="H2975" s="2">
        <f t="shared" si="941"/>
        <v>8.5852122862826785E-2</v>
      </c>
      <c r="L2975" s="16">
        <f t="shared" si="925"/>
        <v>8.5887256459848516E-2</v>
      </c>
      <c r="M2975">
        <f t="shared" si="926"/>
        <v>1.0573229769897956E-3</v>
      </c>
      <c r="P2975" s="19">
        <f t="shared" si="927"/>
        <v>8.5852325963962167E-2</v>
      </c>
      <c r="Q2975">
        <f t="shared" si="928"/>
        <v>1.0595958322882548E-3</v>
      </c>
      <c r="T2975" s="19"/>
      <c r="V2975" s="19">
        <f t="shared" si="929"/>
        <v>-3.7634748171815648E-2</v>
      </c>
      <c r="Y2975" s="19">
        <f t="shared" si="930"/>
        <v>0.19523930131996409</v>
      </c>
      <c r="Z2975" s="14">
        <f t="shared" si="931"/>
        <v>5.9037004701566771E-3</v>
      </c>
      <c r="AB2975" s="17">
        <f t="shared" si="932"/>
        <v>5.7299682681401993</v>
      </c>
      <c r="AC2975">
        <f t="shared" si="933"/>
        <v>18.135582330681832</v>
      </c>
      <c r="AI2975" s="19">
        <f t="shared" si="934"/>
        <v>7.0879077093404019E-2</v>
      </c>
      <c r="AJ2975">
        <f t="shared" si="935"/>
        <v>2.2585954481219874E-3</v>
      </c>
      <c r="AO2975" s="3">
        <f t="shared" si="923"/>
        <v>7.0908727251260961E-2</v>
      </c>
      <c r="AQ2975">
        <f t="shared" si="936"/>
        <v>374.45000000002301</v>
      </c>
      <c r="AR2975">
        <f t="shared" si="937"/>
        <v>1.4713790263041389</v>
      </c>
      <c r="AS2975" s="5">
        <f t="shared" si="938"/>
        <v>0.88845831721785173</v>
      </c>
      <c r="AT2975">
        <f t="shared" si="939"/>
        <v>0.33979655308165979</v>
      </c>
    </row>
    <row r="2976" spans="1:46" x14ac:dyDescent="0.25">
      <c r="A2976" s="1">
        <v>374.55000000002298</v>
      </c>
      <c r="B2976">
        <v>1.472935309281123</v>
      </c>
      <c r="D2976">
        <f t="shared" si="924"/>
        <v>0.1184435859651761</v>
      </c>
      <c r="E2976">
        <f t="shared" si="922"/>
        <v>8.5892097932988687E-2</v>
      </c>
      <c r="G2976">
        <f t="shared" si="940"/>
        <v>0.1184435859651761</v>
      </c>
      <c r="H2976" s="2">
        <f t="shared" si="941"/>
        <v>8.5892097932988687E-2</v>
      </c>
      <c r="L2976" s="16">
        <f t="shared" si="925"/>
        <v>8.5927246376172661E-2</v>
      </c>
      <c r="M2976">
        <f t="shared" si="926"/>
        <v>1.0573123402673921E-3</v>
      </c>
      <c r="P2976" s="19">
        <f t="shared" si="927"/>
        <v>8.5892301127121429E-2</v>
      </c>
      <c r="Q2976">
        <f t="shared" si="928"/>
        <v>1.0595861446081676E-3</v>
      </c>
      <c r="T2976" s="19"/>
      <c r="V2976" s="19">
        <f t="shared" si="929"/>
        <v>-3.7639882898212469E-2</v>
      </c>
      <c r="Y2976" s="19">
        <f t="shared" si="930"/>
        <v>0.19527407739988445</v>
      </c>
      <c r="Z2976" s="14">
        <f t="shared" si="931"/>
        <v>5.9029244140987938E-3</v>
      </c>
      <c r="AB2976" s="17">
        <f t="shared" si="932"/>
        <v>5.7313221474696689</v>
      </c>
      <c r="AC2976">
        <f t="shared" si="933"/>
        <v>18.13385846365744</v>
      </c>
      <c r="AI2976" s="19">
        <f t="shared" si="934"/>
        <v>7.0912813137361974E-2</v>
      </c>
      <c r="AJ2976">
        <f t="shared" si="935"/>
        <v>2.2591743656092734E-3</v>
      </c>
      <c r="AO2976" s="3">
        <f t="shared" si="923"/>
        <v>7.0942476416530953E-2</v>
      </c>
      <c r="AQ2976">
        <f t="shared" si="936"/>
        <v>374.55000000002292</v>
      </c>
      <c r="AR2976">
        <f t="shared" si="937"/>
        <v>1.4729353092811228</v>
      </c>
      <c r="AS2976" s="5">
        <f t="shared" si="938"/>
        <v>0.88977170655550375</v>
      </c>
      <c r="AT2976">
        <f t="shared" si="939"/>
        <v>0.34007978754392365</v>
      </c>
    </row>
    <row r="2977" spans="1:46" x14ac:dyDescent="0.25">
      <c r="A2977" s="1">
        <v>374.65000000002311</v>
      </c>
      <c r="B2977">
        <v>1.4744917778336351</v>
      </c>
      <c r="D2977">
        <f t="shared" si="924"/>
        <v>0.11848341232225926</v>
      </c>
      <c r="E2977">
        <f t="shared" si="922"/>
        <v>8.5932077769889606E-2</v>
      </c>
      <c r="G2977">
        <f t="shared" si="940"/>
        <v>0.11848341232225926</v>
      </c>
      <c r="H2977" s="2">
        <f t="shared" si="941"/>
        <v>8.5932077769889606E-2</v>
      </c>
      <c r="L2977" s="16">
        <f t="shared" si="925"/>
        <v>8.5967241059599075E-2</v>
      </c>
      <c r="M2977">
        <f t="shared" si="926"/>
        <v>1.0573013935826479E-3</v>
      </c>
      <c r="P2977" s="19">
        <f t="shared" si="927"/>
        <v>8.5932281057028576E-2</v>
      </c>
      <c r="Q2977">
        <f t="shared" si="928"/>
        <v>1.0595761466462785E-3</v>
      </c>
      <c r="T2977" s="19"/>
      <c r="V2977" s="19">
        <f t="shared" si="929"/>
        <v>-3.7645012920801101E-2</v>
      </c>
      <c r="Y2977" s="19">
        <f t="shared" si="930"/>
        <v>0.1953088629391157</v>
      </c>
      <c r="Z2977" s="14">
        <f t="shared" si="931"/>
        <v>5.9021498624830483E-3</v>
      </c>
      <c r="AB2977" s="17">
        <f t="shared" si="932"/>
        <v>5.7326763950627697</v>
      </c>
      <c r="AC2977">
        <f t="shared" si="933"/>
        <v>18.132136234406829</v>
      </c>
      <c r="AI2977" s="19">
        <f t="shared" si="934"/>
        <v>7.0946553877668572E-2</v>
      </c>
      <c r="AJ2977">
        <f t="shared" si="935"/>
        <v>2.2597529107810529E-3</v>
      </c>
      <c r="AO2977" s="3">
        <f t="shared" si="923"/>
        <v>7.0976230278962715E-2</v>
      </c>
      <c r="AQ2977">
        <f t="shared" si="936"/>
        <v>374.65000000002306</v>
      </c>
      <c r="AR2977">
        <f t="shared" si="937"/>
        <v>1.4744917778336355</v>
      </c>
      <c r="AS2977" s="5">
        <f t="shared" si="938"/>
        <v>0.89108527872829346</v>
      </c>
      <c r="AT2977">
        <f t="shared" si="939"/>
        <v>0.34036314319835148</v>
      </c>
    </row>
    <row r="2978" spans="1:46" x14ac:dyDescent="0.25">
      <c r="A2978" s="1">
        <v>374.75000000002308</v>
      </c>
      <c r="B2978">
        <v>1.4760484319072009</v>
      </c>
      <c r="D2978">
        <f t="shared" si="924"/>
        <v>0.11852323867934238</v>
      </c>
      <c r="E2978">
        <f t="shared" si="922"/>
        <v>8.5972062372130259E-2</v>
      </c>
      <c r="G2978">
        <f t="shared" si="940"/>
        <v>0.11852323867934238</v>
      </c>
      <c r="H2978" s="2">
        <f t="shared" si="941"/>
        <v>8.5972062372130259E-2</v>
      </c>
      <c r="L2978" s="16">
        <f t="shared" si="925"/>
        <v>8.6007240508717331E-2</v>
      </c>
      <c r="M2978">
        <f t="shared" si="926"/>
        <v>1.0572901370320914E-3</v>
      </c>
      <c r="P2978" s="19">
        <f t="shared" si="927"/>
        <v>8.597226575228438E-2</v>
      </c>
      <c r="Q2978">
        <f t="shared" si="928"/>
        <v>1.0595658384980626E-3</v>
      </c>
      <c r="T2978" s="19"/>
      <c r="V2978" s="19">
        <f t="shared" si="929"/>
        <v>-3.7650138235135598E-2</v>
      </c>
      <c r="Y2978" s="19">
        <f t="shared" si="930"/>
        <v>0.19534365794070074</v>
      </c>
      <c r="Z2978" s="14">
        <f t="shared" si="931"/>
        <v>5.9013768154908795E-3</v>
      </c>
      <c r="AB2978" s="17">
        <f t="shared" si="932"/>
        <v>5.734031011037966</v>
      </c>
      <c r="AC2978">
        <f t="shared" si="933"/>
        <v>18.130415644181081</v>
      </c>
      <c r="AI2978" s="19">
        <f t="shared" si="934"/>
        <v>7.0980299313316619E-2</v>
      </c>
      <c r="AJ2978">
        <f t="shared" si="935"/>
        <v>2.2603310835616016E-3</v>
      </c>
      <c r="AO2978" s="3">
        <f t="shared" si="923"/>
        <v>7.1009988837641203E-2</v>
      </c>
      <c r="AQ2978">
        <f t="shared" si="936"/>
        <v>374.75000000002308</v>
      </c>
      <c r="AR2978">
        <f t="shared" si="937"/>
        <v>1.4760484319072009</v>
      </c>
      <c r="AS2978" s="5">
        <f t="shared" si="938"/>
        <v>0.89239903369700913</v>
      </c>
      <c r="AT2978">
        <f t="shared" si="939"/>
        <v>0.34064662003111901</v>
      </c>
    </row>
    <row r="2979" spans="1:46" x14ac:dyDescent="0.25">
      <c r="A2979" s="1">
        <v>374.8500000000231</v>
      </c>
      <c r="B2979">
        <v>1.477605271447356</v>
      </c>
      <c r="D2979">
        <f t="shared" si="924"/>
        <v>0.1185630650364255</v>
      </c>
      <c r="E2979">
        <f t="shared" si="922"/>
        <v>8.6012051738311696E-2</v>
      </c>
      <c r="G2979">
        <f t="shared" si="940"/>
        <v>0.1185630650364255</v>
      </c>
      <c r="H2979" s="2">
        <f t="shared" si="941"/>
        <v>8.6012051738311696E-2</v>
      </c>
      <c r="L2979" s="16">
        <f t="shared" si="925"/>
        <v>8.6047244722134764E-2</v>
      </c>
      <c r="M2979">
        <f t="shared" si="926"/>
        <v>1.057278570711242E-3</v>
      </c>
      <c r="P2979" s="19">
        <f t="shared" si="927"/>
        <v>8.6012255211489821E-2</v>
      </c>
      <c r="Q2979">
        <f t="shared" si="928"/>
        <v>1.0595552202591289E-3</v>
      </c>
      <c r="T2979" s="19"/>
      <c r="V2979" s="19">
        <f t="shared" si="929"/>
        <v>-3.7655258836771101E-2</v>
      </c>
      <c r="Y2979" s="19">
        <f t="shared" si="930"/>
        <v>0.19537846240768206</v>
      </c>
      <c r="Z2979" s="14">
        <f t="shared" si="931"/>
        <v>5.9006052733040493E-3</v>
      </c>
      <c r="AB2979" s="17">
        <f t="shared" si="932"/>
        <v>5.735385995513707</v>
      </c>
      <c r="AC2979">
        <f t="shared" si="933"/>
        <v>18.128696694230982</v>
      </c>
      <c r="AI2979" s="19">
        <f t="shared" si="934"/>
        <v>7.1014049443408833E-2</v>
      </c>
      <c r="AJ2979">
        <f t="shared" si="935"/>
        <v>2.260908883864942E-3</v>
      </c>
      <c r="AO2979" s="3">
        <f t="shared" si="923"/>
        <v>7.1043752091614065E-2</v>
      </c>
      <c r="AQ2979">
        <f t="shared" si="936"/>
        <v>374.8500000000231</v>
      </c>
      <c r="AR2979">
        <f t="shared" si="937"/>
        <v>1.4776052714473564</v>
      </c>
      <c r="AS2979" s="5">
        <f t="shared" si="938"/>
        <v>0.89371297142671824</v>
      </c>
      <c r="AT2979">
        <f t="shared" si="939"/>
        <v>0.34093021802339096</v>
      </c>
    </row>
    <row r="2980" spans="1:46" x14ac:dyDescent="0.25">
      <c r="A2980" s="1">
        <v>374.95000000002312</v>
      </c>
      <c r="B2980">
        <v>1.479162296399642</v>
      </c>
      <c r="D2980">
        <f t="shared" si="924"/>
        <v>0.11860289139350862</v>
      </c>
      <c r="E2980">
        <f t="shared" si="922"/>
        <v>8.6052045867035049E-2</v>
      </c>
      <c r="G2980">
        <f t="shared" si="940"/>
        <v>0.11860289139350862</v>
      </c>
      <c r="H2980" s="2">
        <f t="shared" si="941"/>
        <v>8.6052045867035049E-2</v>
      </c>
      <c r="L2980" s="16">
        <f t="shared" si="925"/>
        <v>8.6087253698451605E-2</v>
      </c>
      <c r="M2980">
        <f t="shared" si="926"/>
        <v>1.0572666947162126E-3</v>
      </c>
      <c r="P2980" s="19">
        <f t="shared" si="927"/>
        <v>8.6052249433246061E-2</v>
      </c>
      <c r="Q2980">
        <f t="shared" si="928"/>
        <v>1.0595442920252054E-3</v>
      </c>
      <c r="T2980" s="19"/>
      <c r="V2980" s="19">
        <f t="shared" si="929"/>
        <v>-3.7660374721263858E-2</v>
      </c>
      <c r="Y2980" s="19">
        <f t="shared" si="930"/>
        <v>0.19541327634310154</v>
      </c>
      <c r="Z2980" s="14">
        <f t="shared" si="931"/>
        <v>5.8998352361046514E-3</v>
      </c>
      <c r="AB2980" s="17">
        <f t="shared" si="932"/>
        <v>5.7367413486084162</v>
      </c>
      <c r="AC2980">
        <f t="shared" si="933"/>
        <v>18.126979385806962</v>
      </c>
      <c r="AI2980" s="19">
        <f t="shared" si="934"/>
        <v>7.1047804266956005E-2</v>
      </c>
      <c r="AJ2980">
        <f t="shared" si="935"/>
        <v>2.2614863116140098E-3</v>
      </c>
      <c r="AO2980" s="3">
        <f t="shared" si="923"/>
        <v>7.1077520039910747E-2</v>
      </c>
      <c r="AQ2980">
        <f t="shared" si="936"/>
        <v>374.95000000002312</v>
      </c>
      <c r="AR2980">
        <f t="shared" si="937"/>
        <v>1.4791622963996416</v>
      </c>
      <c r="AS2980" s="5">
        <f t="shared" si="938"/>
        <v>0.89502709187890983</v>
      </c>
      <c r="AT2980">
        <f t="shared" si="939"/>
        <v>0.3412139371604771</v>
      </c>
    </row>
    <row r="2981" spans="1:46" x14ac:dyDescent="0.25">
      <c r="A2981" s="1">
        <v>375.05000000002309</v>
      </c>
      <c r="B2981">
        <v>1.4807195067096099</v>
      </c>
      <c r="D2981">
        <f t="shared" si="924"/>
        <v>0.11864271775059169</v>
      </c>
      <c r="E2981">
        <f t="shared" si="922"/>
        <v>8.6092044756901756E-2</v>
      </c>
      <c r="G2981">
        <f t="shared" si="940"/>
        <v>0.11864271775059169</v>
      </c>
      <c r="H2981" s="2">
        <f t="shared" si="941"/>
        <v>8.6092044756901756E-2</v>
      </c>
      <c r="L2981" s="16">
        <f t="shared" si="925"/>
        <v>8.6127267436260979E-2</v>
      </c>
      <c r="M2981">
        <f t="shared" si="926"/>
        <v>1.0572545091437095E-3</v>
      </c>
      <c r="P2981" s="19">
        <f t="shared" si="927"/>
        <v>8.6092248416154538E-2</v>
      </c>
      <c r="Q2981">
        <f t="shared" si="928"/>
        <v>1.0595330538921337E-3</v>
      </c>
      <c r="T2981" s="19"/>
      <c r="V2981" s="19">
        <f t="shared" si="929"/>
        <v>-3.7665485884171193E-2</v>
      </c>
      <c r="Y2981" s="19">
        <f t="shared" si="930"/>
        <v>0.19544809974999863</v>
      </c>
      <c r="Z2981" s="14">
        <f t="shared" si="931"/>
        <v>5.8990667040748233E-3</v>
      </c>
      <c r="AB2981" s="17">
        <f t="shared" si="932"/>
        <v>5.7380970704404231</v>
      </c>
      <c r="AC2981">
        <f t="shared" si="933"/>
        <v>18.125263720158515</v>
      </c>
      <c r="AI2981" s="19">
        <f t="shared" si="934"/>
        <v>7.1081563783043533E-2</v>
      </c>
      <c r="AJ2981">
        <f t="shared" si="935"/>
        <v>2.2620633667248223E-3</v>
      </c>
      <c r="AO2981" s="3">
        <f t="shared" si="923"/>
        <v>7.1111292681560689E-2</v>
      </c>
      <c r="AQ2981">
        <f t="shared" si="936"/>
        <v>375.05000000002303</v>
      </c>
      <c r="AR2981">
        <f t="shared" si="937"/>
        <v>1.4807195067096097</v>
      </c>
      <c r="AS2981" s="5">
        <f t="shared" si="938"/>
        <v>0.89634139501797727</v>
      </c>
      <c r="AT2981">
        <f t="shared" si="939"/>
        <v>0.34149777742427806</v>
      </c>
    </row>
    <row r="2982" spans="1:46" x14ac:dyDescent="0.25">
      <c r="A2982" s="1">
        <v>375.15000000002323</v>
      </c>
      <c r="B2982">
        <v>1.4822769023228199</v>
      </c>
      <c r="D2982">
        <f t="shared" si="924"/>
        <v>0.11868254410767486</v>
      </c>
      <c r="E2982">
        <f t="shared" si="922"/>
        <v>8.6132048406513465E-2</v>
      </c>
      <c r="G2982">
        <f t="shared" si="940"/>
        <v>0.11868254410767486</v>
      </c>
      <c r="H2982" s="2">
        <f t="shared" si="941"/>
        <v>8.6132048406513465E-2</v>
      </c>
      <c r="L2982" s="16">
        <f t="shared" si="925"/>
        <v>8.6167285934170224E-2</v>
      </c>
      <c r="M2982">
        <f t="shared" si="926"/>
        <v>1.0572420140896599E-3</v>
      </c>
      <c r="P2982" s="19">
        <f t="shared" si="927"/>
        <v>8.6132252158816883E-2</v>
      </c>
      <c r="Q2982">
        <f t="shared" si="928"/>
        <v>1.0595215059558882E-3</v>
      </c>
      <c r="T2982" s="19"/>
      <c r="V2982" s="19">
        <f t="shared" si="929"/>
        <v>-3.7670592321051528E-2</v>
      </c>
      <c r="Y2982" s="19">
        <f t="shared" si="930"/>
        <v>0.1954829326314135</v>
      </c>
      <c r="Z2982" s="14">
        <f t="shared" si="931"/>
        <v>5.898299677397207E-3</v>
      </c>
      <c r="AB2982" s="17">
        <f t="shared" si="932"/>
        <v>5.739453161128087</v>
      </c>
      <c r="AC2982">
        <f t="shared" si="933"/>
        <v>18.123549698535211</v>
      </c>
      <c r="AI2982" s="19">
        <f t="shared" si="934"/>
        <v>7.1115327990681543E-2</v>
      </c>
      <c r="AJ2982">
        <f t="shared" si="935"/>
        <v>2.2626400491207485E-3</v>
      </c>
      <c r="AO2982" s="3">
        <f t="shared" si="923"/>
        <v>7.1145070015667056E-2</v>
      </c>
      <c r="AQ2982">
        <f t="shared" si="936"/>
        <v>375.15000000002317</v>
      </c>
      <c r="AR2982">
        <f t="shared" si="937"/>
        <v>1.4822769023228199</v>
      </c>
      <c r="AS2982" s="5">
        <f t="shared" si="938"/>
        <v>0.89765588080538339</v>
      </c>
      <c r="AT2982">
        <f t="shared" si="939"/>
        <v>0.341781738800091</v>
      </c>
    </row>
    <row r="2983" spans="1:46" x14ac:dyDescent="0.25">
      <c r="A2983" s="1">
        <v>375.25000000002319</v>
      </c>
      <c r="B2983">
        <v>1.4838344831848369</v>
      </c>
      <c r="D2983">
        <f t="shared" si="924"/>
        <v>0.11872237046475798</v>
      </c>
      <c r="E2983">
        <f t="shared" si="922"/>
        <v>8.6172056814471917E-2</v>
      </c>
      <c r="G2983">
        <f t="shared" si="940"/>
        <v>0.11872237046475798</v>
      </c>
      <c r="H2983" s="2">
        <f t="shared" si="941"/>
        <v>8.6172056814471917E-2</v>
      </c>
      <c r="L2983" s="16">
        <f t="shared" si="925"/>
        <v>8.6207309190783121E-2</v>
      </c>
      <c r="M2983">
        <f t="shared" si="926"/>
        <v>1.0572292096503392E-3</v>
      </c>
      <c r="P2983" s="19">
        <f t="shared" si="927"/>
        <v>8.6172260659834812E-2</v>
      </c>
      <c r="Q2983">
        <f t="shared" si="928"/>
        <v>1.059509648312555E-3</v>
      </c>
      <c r="T2983" s="19"/>
      <c r="V2983" s="19">
        <f t="shared" si="929"/>
        <v>-3.7675694027464394E-2</v>
      </c>
      <c r="Y2983" s="19">
        <f t="shared" si="930"/>
        <v>0.19551777499038647</v>
      </c>
      <c r="Z2983" s="14">
        <f t="shared" si="931"/>
        <v>5.8975341562549216E-3</v>
      </c>
      <c r="AB2983" s="17">
        <f t="shared" si="932"/>
        <v>5.7408096207897703</v>
      </c>
      <c r="AC2983">
        <f t="shared" si="933"/>
        <v>18.121837322186543</v>
      </c>
      <c r="AI2983" s="19">
        <f t="shared" si="934"/>
        <v>7.1149096888918573E-2</v>
      </c>
      <c r="AJ2983">
        <f t="shared" si="935"/>
        <v>2.2632163587216598E-3</v>
      </c>
      <c r="AO2983" s="3">
        <f t="shared" si="923"/>
        <v>7.1178852041222429E-2</v>
      </c>
      <c r="AQ2983">
        <f t="shared" si="936"/>
        <v>375.25000000002319</v>
      </c>
      <c r="AR2983">
        <f t="shared" si="937"/>
        <v>1.4838344831848367</v>
      </c>
      <c r="AS2983" s="5">
        <f t="shared" si="938"/>
        <v>0.89897054920408626</v>
      </c>
      <c r="AT2983">
        <f t="shared" si="939"/>
        <v>0.34206582127143959</v>
      </c>
    </row>
    <row r="2984" spans="1:46" x14ac:dyDescent="0.25">
      <c r="A2984" s="1">
        <v>375.35000000002321</v>
      </c>
      <c r="B2984">
        <v>1.485392249241237</v>
      </c>
      <c r="D2984">
        <f t="shared" si="924"/>
        <v>0.1187621968218411</v>
      </c>
      <c r="E2984">
        <f t="shared" si="922"/>
        <v>8.6212069979379191E-2</v>
      </c>
      <c r="G2984">
        <f t="shared" si="940"/>
        <v>0.1187621968218411</v>
      </c>
      <c r="H2984" s="2">
        <f t="shared" si="941"/>
        <v>8.6212069979379191E-2</v>
      </c>
      <c r="L2984" s="16">
        <f t="shared" si="925"/>
        <v>8.6247337204685692E-2</v>
      </c>
      <c r="M2984">
        <f t="shared" si="926"/>
        <v>1.0572160959233232E-3</v>
      </c>
      <c r="P2984" s="19">
        <f t="shared" si="927"/>
        <v>8.6212273917810431E-2</v>
      </c>
      <c r="Q2984">
        <f t="shared" si="928"/>
        <v>1.05949748105834E-3</v>
      </c>
      <c r="T2984" s="19"/>
      <c r="V2984" s="19">
        <f t="shared" si="929"/>
        <v>-3.768079099897044E-2</v>
      </c>
      <c r="Y2984" s="19">
        <f t="shared" si="930"/>
        <v>0.19555262682995336</v>
      </c>
      <c r="Z2984" s="14">
        <f t="shared" si="931"/>
        <v>5.8967701408307888E-3</v>
      </c>
      <c r="AB2984" s="17">
        <f t="shared" si="932"/>
        <v>5.742166449543662</v>
      </c>
      <c r="AC2984">
        <f t="shared" si="933"/>
        <v>18.120126592360354</v>
      </c>
      <c r="AI2984" s="19">
        <f t="shared" si="934"/>
        <v>7.1182870476839133E-2</v>
      </c>
      <c r="AJ2984">
        <f t="shared" si="935"/>
        <v>2.2637922954441979E-3</v>
      </c>
      <c r="AO2984" s="3">
        <f t="shared" si="923"/>
        <v>7.1212638757310653E-2</v>
      </c>
      <c r="AQ2984">
        <f t="shared" si="936"/>
        <v>375.35000000002321</v>
      </c>
      <c r="AR2984">
        <f t="shared" si="937"/>
        <v>1.4853922492412373</v>
      </c>
      <c r="AS2984" s="5">
        <f t="shared" si="938"/>
        <v>0.90028540017844461</v>
      </c>
      <c r="AT2984">
        <f t="shared" si="939"/>
        <v>0.34235002482018961</v>
      </c>
    </row>
    <row r="2985" spans="1:46" x14ac:dyDescent="0.25">
      <c r="A2985" s="1">
        <v>375.45000000002318</v>
      </c>
      <c r="B2985">
        <v>1.486950200437603</v>
      </c>
      <c r="D2985">
        <f t="shared" si="924"/>
        <v>0.11880202317892416</v>
      </c>
      <c r="E2985">
        <f t="shared" si="922"/>
        <v>8.6252087899837501E-2</v>
      </c>
      <c r="G2985">
        <f t="shared" si="940"/>
        <v>0.11880202317892416</v>
      </c>
      <c r="H2985" s="2">
        <f t="shared" si="941"/>
        <v>8.6252087899837501E-2</v>
      </c>
      <c r="L2985" s="16">
        <f t="shared" si="925"/>
        <v>8.6287369974499484E-2</v>
      </c>
      <c r="M2985">
        <f t="shared" si="926"/>
        <v>1.0572026730040038E-3</v>
      </c>
      <c r="P2985" s="19">
        <f t="shared" si="927"/>
        <v>8.6252291931345954E-2</v>
      </c>
      <c r="Q2985">
        <f t="shared" si="928"/>
        <v>1.0594850042895691E-3</v>
      </c>
      <c r="T2985" s="19"/>
      <c r="V2985" s="19">
        <f t="shared" si="929"/>
        <v>-3.7685883231131395E-2</v>
      </c>
      <c r="Y2985" s="19">
        <f t="shared" si="930"/>
        <v>0.19558748815315258</v>
      </c>
      <c r="Z2985" s="14">
        <f t="shared" si="931"/>
        <v>5.8960076313084595E-3</v>
      </c>
      <c r="AB2985" s="17">
        <f t="shared" si="932"/>
        <v>5.7435236475080513</v>
      </c>
      <c r="AC2985">
        <f t="shared" si="933"/>
        <v>18.1184175103052</v>
      </c>
      <c r="AI2985" s="19">
        <f t="shared" si="934"/>
        <v>7.1216648753472667E-2</v>
      </c>
      <c r="AJ2985">
        <f t="shared" si="935"/>
        <v>2.2643678592104131E-3</v>
      </c>
      <c r="AO2985" s="3">
        <f t="shared" si="923"/>
        <v>7.1246430162962948E-2</v>
      </c>
      <c r="AQ2985">
        <f t="shared" si="936"/>
        <v>375.45000000002312</v>
      </c>
      <c r="AR2985">
        <f t="shared" si="937"/>
        <v>1.486950200437603</v>
      </c>
      <c r="AS2985" s="5">
        <f t="shared" si="938"/>
        <v>0.901600433690674</v>
      </c>
      <c r="AT2985">
        <f t="shared" si="939"/>
        <v>0.34263434943068416</v>
      </c>
    </row>
    <row r="2986" spans="1:46" x14ac:dyDescent="0.25">
      <c r="A2986" s="1">
        <v>375.55000000002332</v>
      </c>
      <c r="B2986">
        <v>1.488508336719526</v>
      </c>
      <c r="D2986">
        <f t="shared" si="924"/>
        <v>0.11884184953600732</v>
      </c>
      <c r="E2986">
        <f t="shared" si="922"/>
        <v>8.6292110574449285E-2</v>
      </c>
      <c r="G2986">
        <f t="shared" si="940"/>
        <v>0.11884184953600732</v>
      </c>
      <c r="H2986" s="2">
        <f t="shared" si="941"/>
        <v>8.6292110574449285E-2</v>
      </c>
      <c r="L2986" s="16">
        <f t="shared" si="925"/>
        <v>8.6327407498810516E-2</v>
      </c>
      <c r="M2986">
        <f t="shared" si="926"/>
        <v>1.0571889409902308E-3</v>
      </c>
      <c r="P2986" s="19">
        <f t="shared" si="927"/>
        <v>8.629231469904379E-2</v>
      </c>
      <c r="Q2986">
        <f t="shared" si="928"/>
        <v>1.0594722181027025E-3</v>
      </c>
      <c r="T2986" s="19"/>
      <c r="V2986" s="19">
        <f t="shared" si="929"/>
        <v>-3.7690970719510122E-2</v>
      </c>
      <c r="Y2986" s="19">
        <f t="shared" si="930"/>
        <v>0.19562235896301913</v>
      </c>
      <c r="Z2986" s="14">
        <f t="shared" si="931"/>
        <v>5.89524662787145E-3</v>
      </c>
      <c r="AB2986" s="17">
        <f t="shared" si="932"/>
        <v>5.7448812148010964</v>
      </c>
      <c r="AC2986">
        <f t="shared" si="933"/>
        <v>18.116710077268394</v>
      </c>
      <c r="AI2986" s="19">
        <f t="shared" si="934"/>
        <v>7.1250431717866824E-2</v>
      </c>
      <c r="AJ2986">
        <f t="shared" si="935"/>
        <v>2.2649430499408207E-3</v>
      </c>
      <c r="AO2986" s="3">
        <f t="shared" si="923"/>
        <v>7.1280226257243839E-2</v>
      </c>
      <c r="AQ2986">
        <f t="shared" si="936"/>
        <v>375.55000000002326</v>
      </c>
      <c r="AR2986">
        <f t="shared" si="937"/>
        <v>1.4885083367195262</v>
      </c>
      <c r="AS2986" s="5">
        <f t="shared" si="938"/>
        <v>0.90291564970369742</v>
      </c>
      <c r="AT2986">
        <f t="shared" si="939"/>
        <v>0.34291879508641843</v>
      </c>
    </row>
    <row r="2987" spans="1:46" x14ac:dyDescent="0.25">
      <c r="A2987" s="1">
        <v>375.65000000002328</v>
      </c>
      <c r="B2987">
        <v>1.490066658032605</v>
      </c>
      <c r="D2987">
        <f t="shared" si="924"/>
        <v>0.11888167589309044</v>
      </c>
      <c r="E2987">
        <f t="shared" si="922"/>
        <v>8.6332138001817174E-2</v>
      </c>
      <c r="G2987">
        <f t="shared" si="940"/>
        <v>0.11888167589309044</v>
      </c>
      <c r="H2987" s="2">
        <f t="shared" si="941"/>
        <v>8.6332138001817174E-2</v>
      </c>
      <c r="L2987" s="16">
        <f t="shared" si="925"/>
        <v>8.6367449776229677E-2</v>
      </c>
      <c r="M2987">
        <f t="shared" si="926"/>
        <v>1.0571748999783507E-3</v>
      </c>
      <c r="P2987" s="19">
        <f t="shared" si="927"/>
        <v>8.6332342219506572E-2</v>
      </c>
      <c r="Q2987">
        <f t="shared" si="928"/>
        <v>1.0594591225943008E-3</v>
      </c>
      <c r="T2987" s="19"/>
      <c r="V2987" s="19">
        <f t="shared" si="929"/>
        <v>-3.7696053459670635E-2</v>
      </c>
      <c r="Y2987" s="19">
        <f t="shared" si="930"/>
        <v>0.19565723926258913</v>
      </c>
      <c r="Z2987" s="14">
        <f t="shared" si="931"/>
        <v>5.8944871307039081E-3</v>
      </c>
      <c r="AB2987" s="17">
        <f t="shared" si="932"/>
        <v>5.746239151540995</v>
      </c>
      <c r="AC2987">
        <f t="shared" si="933"/>
        <v>18.115004294497425</v>
      </c>
      <c r="AI2987" s="19">
        <f t="shared" si="934"/>
        <v>7.1284219369069701E-2</v>
      </c>
      <c r="AJ2987">
        <f t="shared" si="935"/>
        <v>2.2655178675560447E-3</v>
      </c>
      <c r="AO2987" s="3">
        <f t="shared" si="923"/>
        <v>7.1314027039183658E-2</v>
      </c>
      <c r="AQ2987">
        <f t="shared" si="936"/>
        <v>375.65000000002328</v>
      </c>
      <c r="AR2987">
        <f t="shared" si="937"/>
        <v>1.4900666580326047</v>
      </c>
      <c r="AS2987" s="5">
        <f t="shared" si="938"/>
        <v>0.90423104818045652</v>
      </c>
      <c r="AT2987">
        <f t="shared" si="939"/>
        <v>0.34320336177083843</v>
      </c>
    </row>
    <row r="2988" spans="1:46" x14ac:dyDescent="0.25">
      <c r="A2988" s="1">
        <v>375.75000000002331</v>
      </c>
      <c r="B2988">
        <v>1.491625164322447</v>
      </c>
      <c r="D2988">
        <f t="shared" si="924"/>
        <v>0.11892150225017356</v>
      </c>
      <c r="E2988">
        <f t="shared" si="922"/>
        <v>8.6372170180544064E-2</v>
      </c>
      <c r="G2988">
        <f t="shared" si="940"/>
        <v>0.11892150225017356</v>
      </c>
      <c r="H2988" s="2">
        <f t="shared" si="941"/>
        <v>8.6372170180544064E-2</v>
      </c>
      <c r="L2988" s="16">
        <f t="shared" si="925"/>
        <v>8.640749680534654E-2</v>
      </c>
      <c r="M2988">
        <f t="shared" si="926"/>
        <v>1.0571605500662412E-3</v>
      </c>
      <c r="P2988" s="19">
        <f t="shared" si="927"/>
        <v>8.6372374491337195E-2</v>
      </c>
      <c r="Q2988">
        <f t="shared" si="928"/>
        <v>1.0594457178610521E-3</v>
      </c>
      <c r="T2988" s="19"/>
      <c r="V2988" s="19">
        <f t="shared" si="929"/>
        <v>-3.7701131447178023E-2</v>
      </c>
      <c r="Y2988" s="19">
        <f t="shared" si="930"/>
        <v>0.195692129054896</v>
      </c>
      <c r="Z2988" s="14">
        <f t="shared" si="931"/>
        <v>5.893729139989967E-3</v>
      </c>
      <c r="AB2988" s="17">
        <f t="shared" si="932"/>
        <v>5.7475974578458437</v>
      </c>
      <c r="AC2988">
        <f t="shared" si="933"/>
        <v>18.113300163238801</v>
      </c>
      <c r="AI2988" s="19">
        <f t="shared" si="934"/>
        <v>7.1318011706129392E-2</v>
      </c>
      <c r="AJ2988">
        <f t="shared" si="935"/>
        <v>2.2660923119769026E-3</v>
      </c>
      <c r="AO2988" s="3">
        <f t="shared" si="923"/>
        <v>7.1347832507848707E-2</v>
      </c>
      <c r="AQ2988">
        <f t="shared" si="936"/>
        <v>375.75000000002331</v>
      </c>
      <c r="AR2988">
        <f t="shared" si="937"/>
        <v>1.4916251643224474</v>
      </c>
      <c r="AS2988" s="5">
        <f t="shared" si="938"/>
        <v>0.90554662908389205</v>
      </c>
      <c r="AT2988">
        <f t="shared" si="939"/>
        <v>0.34348804946737055</v>
      </c>
    </row>
    <row r="2989" spans="1:46" x14ac:dyDescent="0.25">
      <c r="A2989" s="1">
        <v>375.85000000002327</v>
      </c>
      <c r="B2989">
        <v>1.4931838555346659</v>
      </c>
      <c r="D2989">
        <f t="shared" si="924"/>
        <v>0.11896132860725664</v>
      </c>
      <c r="E2989">
        <f t="shared" si="922"/>
        <v>8.6412207109232933E-2</v>
      </c>
      <c r="G2989">
        <f t="shared" si="940"/>
        <v>0.11896132860725664</v>
      </c>
      <c r="H2989" s="2">
        <f t="shared" si="941"/>
        <v>8.6412207109232933E-2</v>
      </c>
      <c r="L2989" s="16">
        <f t="shared" si="925"/>
        <v>8.6447548584775546E-2</v>
      </c>
      <c r="M2989">
        <f t="shared" si="926"/>
        <v>1.0571458913502907E-3</v>
      </c>
      <c r="P2989" s="19">
        <f t="shared" si="927"/>
        <v>8.6412411513138651E-2</v>
      </c>
      <c r="Q2989">
        <f t="shared" si="928"/>
        <v>1.0594320039997661E-3</v>
      </c>
      <c r="T2989" s="19"/>
      <c r="V2989" s="19">
        <f t="shared" si="929"/>
        <v>-3.770620467759854E-2</v>
      </c>
      <c r="Y2989" s="19">
        <f t="shared" si="930"/>
        <v>0.1957270283429734</v>
      </c>
      <c r="Z2989" s="14">
        <f t="shared" si="931"/>
        <v>5.8929726559142238E-3</v>
      </c>
      <c r="AB2989" s="17">
        <f t="shared" si="932"/>
        <v>5.7489561338337465</v>
      </c>
      <c r="AC2989">
        <f t="shared" si="933"/>
        <v>18.111597684738943</v>
      </c>
      <c r="AI2989" s="19">
        <f t="shared" si="934"/>
        <v>7.1351808728111754E-2</v>
      </c>
      <c r="AJ2989">
        <f t="shared" si="935"/>
        <v>2.2666663831226921E-3</v>
      </c>
      <c r="AO2989" s="3">
        <f t="shared" si="923"/>
        <v>7.1381642662267764E-2</v>
      </c>
      <c r="AQ2989">
        <f t="shared" si="936"/>
        <v>375.85000000002321</v>
      </c>
      <c r="AR2989">
        <f t="shared" si="937"/>
        <v>1.4931838555346661</v>
      </c>
      <c r="AS2989" s="5">
        <f t="shared" si="938"/>
        <v>0.90686239237763666</v>
      </c>
      <c r="AT2989">
        <f t="shared" si="939"/>
        <v>0.34377285815859987</v>
      </c>
    </row>
    <row r="2990" spans="1:46" x14ac:dyDescent="0.25">
      <c r="A2990" s="1">
        <v>375.95000000002341</v>
      </c>
      <c r="B2990">
        <v>1.494742731614886</v>
      </c>
      <c r="D2990">
        <f t="shared" si="924"/>
        <v>0.1190011549643398</v>
      </c>
      <c r="E2990">
        <f t="shared" si="922"/>
        <v>8.6452248786487079E-2</v>
      </c>
      <c r="G2990">
        <f t="shared" si="940"/>
        <v>0.1190011549643398</v>
      </c>
      <c r="H2990" s="2">
        <f t="shared" si="941"/>
        <v>8.6452248786487079E-2</v>
      </c>
      <c r="L2990" s="16">
        <f t="shared" si="925"/>
        <v>8.6487605113113375E-2</v>
      </c>
      <c r="M2990">
        <f t="shared" si="926"/>
        <v>1.057130923928186E-3</v>
      </c>
      <c r="P2990" s="19">
        <f t="shared" si="927"/>
        <v>8.6452453283514183E-2</v>
      </c>
      <c r="Q2990">
        <f t="shared" si="928"/>
        <v>1.0594179811073804E-3</v>
      </c>
      <c r="T2990" s="19"/>
      <c r="V2990" s="19">
        <f t="shared" si="929"/>
        <v>-3.7711273146499559E-2</v>
      </c>
      <c r="Y2990" s="19">
        <f t="shared" si="930"/>
        <v>0.1957619371298536</v>
      </c>
      <c r="Z2990" s="14">
        <f t="shared" si="931"/>
        <v>5.8922176786614612E-3</v>
      </c>
      <c r="AB2990" s="17">
        <f t="shared" si="932"/>
        <v>5.7503151796227536</v>
      </c>
      <c r="AC2990">
        <f t="shared" si="933"/>
        <v>18.10989686024368</v>
      </c>
      <c r="AI2990" s="19">
        <f t="shared" si="934"/>
        <v>7.138561043404601E-2</v>
      </c>
      <c r="AJ2990">
        <f t="shared" si="935"/>
        <v>2.267240080916391E-3</v>
      </c>
      <c r="AO2990" s="3">
        <f t="shared" si="923"/>
        <v>7.1415457501489144E-2</v>
      </c>
      <c r="AQ2990">
        <f t="shared" si="936"/>
        <v>375.95000000002335</v>
      </c>
      <c r="AR2990">
        <f t="shared" si="937"/>
        <v>1.4947427316148862</v>
      </c>
      <c r="AS2990" s="5">
        <f t="shared" si="938"/>
        <v>0.90817833802389658</v>
      </c>
      <c r="AT2990">
        <f t="shared" si="939"/>
        <v>0.34405778782876545</v>
      </c>
    </row>
    <row r="2991" spans="1:46" x14ac:dyDescent="0.25">
      <c r="A2991" s="1">
        <v>376.05000000002337</v>
      </c>
      <c r="B2991">
        <v>1.496301792508739</v>
      </c>
      <c r="D2991">
        <f t="shared" si="924"/>
        <v>0.11904098132142292</v>
      </c>
      <c r="E2991">
        <f t="shared" si="922"/>
        <v>8.6492295210909995E-2</v>
      </c>
      <c r="G2991">
        <f t="shared" si="940"/>
        <v>0.11904098132142292</v>
      </c>
      <c r="H2991" s="2">
        <f t="shared" si="941"/>
        <v>8.6492295210909995E-2</v>
      </c>
      <c r="L2991" s="16">
        <f t="shared" si="925"/>
        <v>8.6527666388967361E-2</v>
      </c>
      <c r="M2991">
        <f t="shared" si="926"/>
        <v>1.0571156478970376E-3</v>
      </c>
      <c r="P2991" s="19">
        <f t="shared" si="927"/>
        <v>8.6492499801067324E-2</v>
      </c>
      <c r="Q2991">
        <f t="shared" si="928"/>
        <v>1.0594036492809298E-3</v>
      </c>
      <c r="T2991" s="19"/>
      <c r="V2991" s="19">
        <f t="shared" si="929"/>
        <v>-3.7716336849449625E-2</v>
      </c>
      <c r="Y2991" s="19">
        <f t="shared" si="930"/>
        <v>0.19579685541856856</v>
      </c>
      <c r="Z2991" s="14">
        <f t="shared" si="931"/>
        <v>5.8914642084168731E-3</v>
      </c>
      <c r="AB2991" s="17">
        <f t="shared" si="932"/>
        <v>5.7516745953309041</v>
      </c>
      <c r="AC2991">
        <f t="shared" si="933"/>
        <v>18.108197690998573</v>
      </c>
      <c r="AI2991" s="19">
        <f t="shared" si="934"/>
        <v>7.1419416822980253E-2</v>
      </c>
      <c r="AJ2991">
        <f t="shared" si="935"/>
        <v>2.2678134052793349E-3</v>
      </c>
      <c r="AO2991" s="3">
        <f t="shared" si="923"/>
        <v>7.144927702457915E-2</v>
      </c>
      <c r="AQ2991">
        <f t="shared" si="936"/>
        <v>376.05000000002337</v>
      </c>
      <c r="AR2991">
        <f t="shared" si="937"/>
        <v>1.4963017925087392</v>
      </c>
      <c r="AS2991" s="5">
        <f t="shared" si="938"/>
        <v>0.90949446598561257</v>
      </c>
      <c r="AT2991">
        <f t="shared" si="939"/>
        <v>0.34434283846121932</v>
      </c>
    </row>
    <row r="2992" spans="1:46" x14ac:dyDescent="0.25">
      <c r="A2992" s="1">
        <v>376.1500000000234</v>
      </c>
      <c r="B2992">
        <v>1.497861038161862</v>
      </c>
      <c r="D2992">
        <f t="shared" si="924"/>
        <v>0.11908080767850604</v>
      </c>
      <c r="E2992">
        <f t="shared" si="922"/>
        <v>8.653234638110531E-2</v>
      </c>
      <c r="G2992">
        <f t="shared" si="940"/>
        <v>0.11908080767850604</v>
      </c>
      <c r="H2992" s="2">
        <f t="shared" si="941"/>
        <v>8.653234638110531E-2</v>
      </c>
      <c r="L2992" s="16">
        <f t="shared" si="925"/>
        <v>8.6567732410934184E-2</v>
      </c>
      <c r="M2992">
        <f t="shared" si="926"/>
        <v>1.0571000633547928E-3</v>
      </c>
      <c r="P2992" s="19">
        <f t="shared" si="927"/>
        <v>8.6532551064401664E-2</v>
      </c>
      <c r="Q2992">
        <f t="shared" si="928"/>
        <v>1.0593890086175893E-3</v>
      </c>
      <c r="T2992" s="19"/>
      <c r="V2992" s="19">
        <f t="shared" si="929"/>
        <v>-3.7721395782018392E-2</v>
      </c>
      <c r="Y2992" s="19">
        <f t="shared" si="930"/>
        <v>0.19583178321214786</v>
      </c>
      <c r="Z2992" s="14">
        <f t="shared" si="931"/>
        <v>5.8907122453656863E-3</v>
      </c>
      <c r="AB2992" s="17">
        <f t="shared" si="932"/>
        <v>5.7530343810761426</v>
      </c>
      <c r="AC2992">
        <f t="shared" si="933"/>
        <v>18.106500178248297</v>
      </c>
      <c r="AI2992" s="19">
        <f t="shared" si="934"/>
        <v>7.1453227893981008E-2</v>
      </c>
      <c r="AJ2992">
        <f t="shared" si="935"/>
        <v>2.2683863561312975E-3</v>
      </c>
      <c r="AO2992" s="3">
        <f t="shared" si="923"/>
        <v>7.1483101230585655E-2</v>
      </c>
      <c r="AQ2992">
        <f t="shared" si="936"/>
        <v>376.1500000000234</v>
      </c>
      <c r="AR2992">
        <f t="shared" si="937"/>
        <v>1.4978610381618622</v>
      </c>
      <c r="AS2992" s="5">
        <f t="shared" si="938"/>
        <v>0.91081077622644391</v>
      </c>
      <c r="AT2992">
        <f t="shared" si="939"/>
        <v>0.34462801003844323</v>
      </c>
    </row>
    <row r="2993" spans="1:46" x14ac:dyDescent="0.25">
      <c r="A2993" s="1">
        <v>376.25000000002342</v>
      </c>
      <c r="B2993">
        <v>1.4994204685199051</v>
      </c>
      <c r="D2993">
        <f t="shared" si="924"/>
        <v>0.11912063403558916</v>
      </c>
      <c r="E2993">
        <f t="shared" si="922"/>
        <v>8.6572402295676948E-2</v>
      </c>
      <c r="G2993">
        <f t="shared" si="940"/>
        <v>0.11912063403558916</v>
      </c>
      <c r="H2993" s="2">
        <f t="shared" si="941"/>
        <v>8.6572402295676948E-2</v>
      </c>
      <c r="L2993" s="16">
        <f t="shared" si="925"/>
        <v>8.6607803177617626E-2</v>
      </c>
      <c r="M2993">
        <f t="shared" si="926"/>
        <v>1.057084170399066E-3</v>
      </c>
      <c r="P2993" s="19">
        <f t="shared" si="927"/>
        <v>8.6572607072121124E-2</v>
      </c>
      <c r="Q2993">
        <f t="shared" si="928"/>
        <v>1.0593740592146422E-3</v>
      </c>
      <c r="T2993" s="19"/>
      <c r="V2993" s="19">
        <f t="shared" si="929"/>
        <v>-3.7726449939776682E-2</v>
      </c>
      <c r="Y2993" s="19">
        <f t="shared" si="930"/>
        <v>0.19586672051362145</v>
      </c>
      <c r="Z2993" s="14">
        <f t="shared" si="931"/>
        <v>5.88996178969361E-3</v>
      </c>
      <c r="AB2993" s="17">
        <f t="shared" si="932"/>
        <v>5.7543945369764291</v>
      </c>
      <c r="AC2993">
        <f t="shared" si="933"/>
        <v>18.104804323237463</v>
      </c>
      <c r="AI2993" s="19">
        <f t="shared" si="934"/>
        <v>7.1487043646096149E-2</v>
      </c>
      <c r="AJ2993">
        <f t="shared" si="935"/>
        <v>2.2689589333940007E-3</v>
      </c>
      <c r="AO2993" s="3">
        <f t="shared" si="923"/>
        <v>7.1516930118537658E-2</v>
      </c>
      <c r="AQ2993">
        <f t="shared" si="936"/>
        <v>376.25000000002342</v>
      </c>
      <c r="AR2993">
        <f t="shared" si="937"/>
        <v>1.4994204685199051</v>
      </c>
      <c r="AS2993" s="5">
        <f t="shared" si="938"/>
        <v>0.91212726870932292</v>
      </c>
      <c r="AT2993">
        <f t="shared" si="939"/>
        <v>0.34491330254375235</v>
      </c>
    </row>
    <row r="2994" spans="1:46" x14ac:dyDescent="0.25">
      <c r="A2994" s="1">
        <v>376.35000000002339</v>
      </c>
      <c r="B2994">
        <v>1.500980083528521</v>
      </c>
      <c r="D2994">
        <f t="shared" si="924"/>
        <v>0.11916046039267222</v>
      </c>
      <c r="E2994">
        <f t="shared" si="922"/>
        <v>8.6612462953228969E-2</v>
      </c>
      <c r="G2994">
        <f t="shared" si="940"/>
        <v>0.11916046039267222</v>
      </c>
      <c r="H2994" s="2">
        <f t="shared" si="941"/>
        <v>8.6612462953228969E-2</v>
      </c>
      <c r="L2994" s="16">
        <f t="shared" si="925"/>
        <v>8.6647878687628577E-2</v>
      </c>
      <c r="M2994">
        <f t="shared" si="926"/>
        <v>1.0570679691271389E-3</v>
      </c>
      <c r="P2994" s="19">
        <f t="shared" si="927"/>
        <v>8.6612667822829836E-2</v>
      </c>
      <c r="Q2994">
        <f t="shared" si="928"/>
        <v>1.0593588011694874E-3</v>
      </c>
      <c r="T2994" s="19"/>
      <c r="V2994" s="19">
        <f t="shared" si="929"/>
        <v>-3.7731499318296481E-2</v>
      </c>
      <c r="Y2994" s="19">
        <f t="shared" si="930"/>
        <v>0.19590166732601783</v>
      </c>
      <c r="Z2994" s="14">
        <f t="shared" si="931"/>
        <v>5.8892128415865708E-3</v>
      </c>
      <c r="AB2994" s="17">
        <f t="shared" si="932"/>
        <v>5.7557550631496683</v>
      </c>
      <c r="AC2994">
        <f t="shared" si="933"/>
        <v>18.103110127210133</v>
      </c>
      <c r="AI2994" s="19">
        <f t="shared" si="934"/>
        <v>7.1520864078373325E-2</v>
      </c>
      <c r="AJ2994">
        <f t="shared" si="935"/>
        <v>2.2695311369893612E-3</v>
      </c>
      <c r="AO2994" s="3">
        <f t="shared" si="923"/>
        <v>7.1550763687520336E-2</v>
      </c>
      <c r="AQ2994">
        <f t="shared" si="936"/>
        <v>376.35000000002333</v>
      </c>
      <c r="AR2994">
        <f t="shared" si="937"/>
        <v>1.500980083528521</v>
      </c>
      <c r="AS2994" s="5">
        <f t="shared" si="938"/>
        <v>0.91344394339717261</v>
      </c>
      <c r="AT2994">
        <f t="shared" si="939"/>
        <v>0.34519871596044344</v>
      </c>
    </row>
    <row r="2995" spans="1:46" x14ac:dyDescent="0.25">
      <c r="A2995" s="1">
        <v>376.45000000002352</v>
      </c>
      <c r="B2995">
        <v>1.5025398831333729</v>
      </c>
      <c r="D2995">
        <f t="shared" si="924"/>
        <v>0.1192002867497554</v>
      </c>
      <c r="E2995">
        <f t="shared" si="922"/>
        <v>8.6652528352365643E-2</v>
      </c>
      <c r="G2995">
        <f t="shared" si="940"/>
        <v>0.1192002867497554</v>
      </c>
      <c r="H2995" s="2">
        <f t="shared" si="941"/>
        <v>8.6652528352365643E-2</v>
      </c>
      <c r="L2995" s="16">
        <f t="shared" si="925"/>
        <v>8.6687958939556609E-2</v>
      </c>
      <c r="M2995">
        <f t="shared" si="926"/>
        <v>1.0570514596378257E-3</v>
      </c>
      <c r="P2995" s="19">
        <f t="shared" si="927"/>
        <v>8.6652733315131958E-2</v>
      </c>
      <c r="Q2995">
        <f t="shared" si="928"/>
        <v>1.0593432345796681E-3</v>
      </c>
      <c r="T2995" s="19"/>
      <c r="V2995" s="19">
        <f t="shared" si="929"/>
        <v>-3.773654391315092E-2</v>
      </c>
      <c r="Y2995" s="19">
        <f t="shared" si="930"/>
        <v>0.19593662365236506</v>
      </c>
      <c r="Z2995" s="14">
        <f t="shared" si="931"/>
        <v>5.8884654012308123E-3</v>
      </c>
      <c r="AB2995" s="17">
        <f t="shared" si="932"/>
        <v>5.7571159597137456</v>
      </c>
      <c r="AC2995">
        <f t="shared" si="933"/>
        <v>18.101417591410033</v>
      </c>
      <c r="AI2995" s="19">
        <f t="shared" si="934"/>
        <v>7.155468918984198E-2</v>
      </c>
      <c r="AJ2995">
        <f t="shared" si="935"/>
        <v>2.2701029668412277E-3</v>
      </c>
      <c r="AO2995" s="3">
        <f t="shared" si="923"/>
        <v>7.1584601936544701E-2</v>
      </c>
      <c r="AQ2995">
        <f t="shared" si="936"/>
        <v>376.45000000002346</v>
      </c>
      <c r="AR2995">
        <f t="shared" si="937"/>
        <v>1.5025398831333729</v>
      </c>
      <c r="AS2995" s="5">
        <f t="shared" si="938"/>
        <v>0.91476080025220852</v>
      </c>
      <c r="AT2995">
        <f t="shared" si="939"/>
        <v>0.34548425027262275</v>
      </c>
    </row>
    <row r="2996" spans="1:46" x14ac:dyDescent="0.25">
      <c r="A2996" s="1">
        <v>376.55000000002349</v>
      </c>
      <c r="B2996">
        <v>1.504099867280134</v>
      </c>
      <c r="D2996">
        <f t="shared" si="924"/>
        <v>0.11924011310683851</v>
      </c>
      <c r="E2996">
        <f t="shared" si="922"/>
        <v>8.6692598491691517E-2</v>
      </c>
      <c r="G2996">
        <f t="shared" si="940"/>
        <v>0.11924011310683851</v>
      </c>
      <c r="H2996" s="2">
        <f t="shared" si="941"/>
        <v>8.6692598491691517E-2</v>
      </c>
      <c r="L2996" s="16">
        <f t="shared" si="925"/>
        <v>8.6728043932016163E-2</v>
      </c>
      <c r="M2996">
        <f t="shared" si="926"/>
        <v>1.0570346420284331E-3</v>
      </c>
      <c r="P2996" s="19">
        <f t="shared" si="927"/>
        <v>8.6692803547632064E-2</v>
      </c>
      <c r="Q2996">
        <f t="shared" si="928"/>
        <v>1.059327359542811E-3</v>
      </c>
      <c r="T2996" s="19"/>
      <c r="V2996" s="19">
        <f t="shared" si="929"/>
        <v>-3.7741583719914311E-2</v>
      </c>
      <c r="Y2996" s="19">
        <f t="shared" si="930"/>
        <v>0.19597158949568932</v>
      </c>
      <c r="Z2996" s="14">
        <f t="shared" si="931"/>
        <v>5.8877194688127712E-3</v>
      </c>
      <c r="AB2996" s="17">
        <f t="shared" si="932"/>
        <v>5.7584772267864741</v>
      </c>
      <c r="AC2996">
        <f t="shared" si="933"/>
        <v>18.099726717080138</v>
      </c>
      <c r="AI2996" s="19">
        <f t="shared" si="934"/>
        <v>7.1588518979586624E-2</v>
      </c>
      <c r="AJ2996">
        <f t="shared" si="935"/>
        <v>2.2706744228683461E-3</v>
      </c>
      <c r="AO2996" s="3">
        <f t="shared" si="923"/>
        <v>7.1618444864676611E-2</v>
      </c>
      <c r="AQ2996">
        <f t="shared" si="936"/>
        <v>376.55000000002349</v>
      </c>
      <c r="AR2996">
        <f t="shared" si="937"/>
        <v>1.5040998672801338</v>
      </c>
      <c r="AS2996" s="5">
        <f t="shared" si="938"/>
        <v>0.91607783923878938</v>
      </c>
      <c r="AT2996">
        <f t="shared" si="939"/>
        <v>0.3457699054618556</v>
      </c>
    </row>
    <row r="2997" spans="1:46" x14ac:dyDescent="0.25">
      <c r="A2997" s="1">
        <v>376.65000000002351</v>
      </c>
      <c r="B2997">
        <v>1.5056600359144829</v>
      </c>
      <c r="D2997">
        <f t="shared" si="924"/>
        <v>0.11927993946392162</v>
      </c>
      <c r="E2997">
        <f t="shared" si="922"/>
        <v>8.6732673369811289E-2</v>
      </c>
      <c r="G2997">
        <f t="shared" si="940"/>
        <v>0.11927993946392162</v>
      </c>
      <c r="H2997" s="2">
        <f t="shared" si="941"/>
        <v>8.6732673369811289E-2</v>
      </c>
      <c r="L2997" s="16">
        <f t="shared" si="925"/>
        <v>8.6768133663603919E-2</v>
      </c>
      <c r="M2997">
        <f t="shared" si="926"/>
        <v>1.057017516397572E-3</v>
      </c>
      <c r="P2997" s="19">
        <f t="shared" si="927"/>
        <v>8.6732878518934881E-2</v>
      </c>
      <c r="Q2997">
        <f t="shared" si="928"/>
        <v>1.0593111761566813E-3</v>
      </c>
      <c r="T2997" s="19"/>
      <c r="V2997" s="19">
        <f t="shared" si="929"/>
        <v>-3.774661873416213E-2</v>
      </c>
      <c r="Y2997" s="19">
        <f t="shared" si="930"/>
        <v>0.19600656485901691</v>
      </c>
      <c r="Z2997" s="14">
        <f t="shared" si="931"/>
        <v>5.8869750445192806E-3</v>
      </c>
      <c r="AB2997" s="17">
        <f t="shared" si="932"/>
        <v>5.7598388644856726</v>
      </c>
      <c r="AC2997">
        <f t="shared" si="933"/>
        <v>18.098037505463342</v>
      </c>
      <c r="AI2997" s="19">
        <f t="shared" si="934"/>
        <v>7.1622353446637366E-2</v>
      </c>
      <c r="AJ2997">
        <f t="shared" si="935"/>
        <v>2.2712455049948483E-3</v>
      </c>
      <c r="AO2997" s="3">
        <f t="shared" si="923"/>
        <v>7.1652292470964607E-2</v>
      </c>
      <c r="AQ2997">
        <f t="shared" si="936"/>
        <v>376.65000000002351</v>
      </c>
      <c r="AR2997">
        <f t="shared" si="937"/>
        <v>1.5056600359144825</v>
      </c>
      <c r="AS2997" s="5">
        <f t="shared" si="938"/>
        <v>0.91739506031915563</v>
      </c>
      <c r="AT2997">
        <f t="shared" si="939"/>
        <v>0.34605568151217053</v>
      </c>
    </row>
    <row r="2998" spans="1:46" x14ac:dyDescent="0.25">
      <c r="A2998" s="1">
        <v>376.75000000002348</v>
      </c>
      <c r="B2998">
        <v>1.507220388982107</v>
      </c>
      <c r="D2998">
        <f t="shared" si="924"/>
        <v>0.1193197658210047</v>
      </c>
      <c r="E2998">
        <f t="shared" si="922"/>
        <v>8.6772752985329868E-2</v>
      </c>
      <c r="G2998">
        <f t="shared" si="940"/>
        <v>0.1193197658210047</v>
      </c>
      <c r="H2998" s="2">
        <f t="shared" si="941"/>
        <v>8.6772752985329868E-2</v>
      </c>
      <c r="L2998" s="16">
        <f t="shared" si="925"/>
        <v>8.6808228132930765E-2</v>
      </c>
      <c r="M2998">
        <f t="shared" si="926"/>
        <v>1.0570000828430521E-3</v>
      </c>
      <c r="P2998" s="19">
        <f t="shared" si="927"/>
        <v>8.6772958227645317E-2</v>
      </c>
      <c r="Q2998">
        <f t="shared" si="928"/>
        <v>1.0592946845191563E-3</v>
      </c>
      <c r="T2998" s="19"/>
      <c r="V2998" s="19">
        <f t="shared" si="929"/>
        <v>-3.7751648951471026E-2</v>
      </c>
      <c r="Y2998" s="19">
        <f t="shared" si="930"/>
        <v>0.19604154974537125</v>
      </c>
      <c r="Z2998" s="14">
        <f t="shared" si="931"/>
        <v>5.8862321285371886E-3</v>
      </c>
      <c r="AB2998" s="17">
        <f t="shared" si="932"/>
        <v>5.761200872929046</v>
      </c>
      <c r="AC2998">
        <f t="shared" si="933"/>
        <v>18.096349957801433</v>
      </c>
      <c r="AI2998" s="19">
        <f t="shared" si="934"/>
        <v>7.1656192590041412E-2</v>
      </c>
      <c r="AJ2998">
        <f t="shared" si="935"/>
        <v>2.2718162131434004E-3</v>
      </c>
      <c r="AO2998" s="3">
        <f t="shared" si="923"/>
        <v>7.168614475445545E-2</v>
      </c>
      <c r="AQ2998">
        <f t="shared" si="936"/>
        <v>376.75000000002342</v>
      </c>
      <c r="AR2998">
        <f t="shared" si="937"/>
        <v>1.507220388982107</v>
      </c>
      <c r="AS2998" s="5">
        <f t="shared" si="938"/>
        <v>0.91871246345621427</v>
      </c>
      <c r="AT2998">
        <f t="shared" si="939"/>
        <v>0.3463415784067897</v>
      </c>
    </row>
    <row r="2999" spans="1:46" x14ac:dyDescent="0.25">
      <c r="A2999" s="1">
        <v>376.85000000002361</v>
      </c>
      <c r="B2999">
        <v>1.5087809264287011</v>
      </c>
      <c r="D2999">
        <f t="shared" si="924"/>
        <v>0.11935959217808786</v>
      </c>
      <c r="E2999">
        <f t="shared" si="922"/>
        <v>8.6812837336852369E-2</v>
      </c>
      <c r="G2999">
        <f t="shared" si="940"/>
        <v>0.11935959217808786</v>
      </c>
      <c r="H2999" s="2">
        <f t="shared" si="941"/>
        <v>8.6812837336852369E-2</v>
      </c>
      <c r="L2999" s="16">
        <f t="shared" si="925"/>
        <v>8.6848327338596931E-2</v>
      </c>
      <c r="M2999">
        <f t="shared" si="926"/>
        <v>1.0569823414635195E-3</v>
      </c>
      <c r="P2999" s="19">
        <f t="shared" si="927"/>
        <v>8.6813042672368418E-2</v>
      </c>
      <c r="Q2999">
        <f t="shared" si="928"/>
        <v>1.0592778847282468E-3</v>
      </c>
      <c r="T2999" s="19"/>
      <c r="V2999" s="19">
        <f t="shared" si="929"/>
        <v>-3.7756674367418835E-2</v>
      </c>
      <c r="Y2999" s="19">
        <f t="shared" si="930"/>
        <v>0.19607654415777764</v>
      </c>
      <c r="Z2999" s="14">
        <f t="shared" si="931"/>
        <v>5.8854907210540274E-3</v>
      </c>
      <c r="AB2999" s="17">
        <f t="shared" si="932"/>
        <v>5.7625632522343748</v>
      </c>
      <c r="AC2999">
        <f t="shared" si="933"/>
        <v>18.094664075336723</v>
      </c>
      <c r="AI2999" s="19">
        <f t="shared" si="934"/>
        <v>7.1690036408846636E-2</v>
      </c>
      <c r="AJ2999">
        <f t="shared" si="935"/>
        <v>2.2723865472367996E-3</v>
      </c>
      <c r="AO2999" s="3">
        <f t="shared" si="923"/>
        <v>7.1720001714198123E-2</v>
      </c>
      <c r="AQ2999">
        <f t="shared" si="936"/>
        <v>376.85000000002356</v>
      </c>
      <c r="AR2999">
        <f t="shared" si="937"/>
        <v>1.5087809264287018</v>
      </c>
      <c r="AS2999" s="5">
        <f t="shared" si="938"/>
        <v>0.92003004861289761</v>
      </c>
      <c r="AT2999">
        <f t="shared" si="939"/>
        <v>0.34662759612887994</v>
      </c>
    </row>
    <row r="3000" spans="1:46" x14ac:dyDescent="0.25">
      <c r="A3000" s="1">
        <v>376.95000000002358</v>
      </c>
      <c r="B3000">
        <v>1.5103416481999681</v>
      </c>
      <c r="D3000">
        <f t="shared" si="924"/>
        <v>0.11939941853517098</v>
      </c>
      <c r="E3000">
        <f t="shared" si="922"/>
        <v>8.6852926422984061E-2</v>
      </c>
      <c r="G3000">
        <f t="shared" si="940"/>
        <v>0.11939941853517098</v>
      </c>
      <c r="H3000" s="2">
        <f t="shared" si="941"/>
        <v>8.6852926422984061E-2</v>
      </c>
      <c r="L3000" s="16">
        <f t="shared" si="925"/>
        <v>8.6888431279202649E-2</v>
      </c>
      <c r="M3000">
        <f t="shared" si="926"/>
        <v>1.0569642923577355E-3</v>
      </c>
      <c r="P3000" s="19">
        <f t="shared" si="927"/>
        <v>8.6853131851709509E-2</v>
      </c>
      <c r="Q3000">
        <f t="shared" si="928"/>
        <v>1.0592607768820617E-3</v>
      </c>
      <c r="T3000" s="19"/>
      <c r="V3000" s="19">
        <f t="shared" si="929"/>
        <v>-3.7761694977584567E-2</v>
      </c>
      <c r="Y3000" s="19">
        <f t="shared" si="930"/>
        <v>0.19611154809925724</v>
      </c>
      <c r="Z3000" s="14">
        <f t="shared" si="931"/>
        <v>5.8847508222571567E-3</v>
      </c>
      <c r="AB3000" s="17">
        <f t="shared" si="932"/>
        <v>5.7639260025192742</v>
      </c>
      <c r="AC3000">
        <f t="shared" si="933"/>
        <v>18.092979859309992</v>
      </c>
      <c r="AI3000" s="19">
        <f t="shared" si="934"/>
        <v>7.1723884902119783E-2</v>
      </c>
      <c r="AJ3000">
        <f t="shared" si="935"/>
        <v>2.2729565071961961E-3</v>
      </c>
      <c r="AO3000" s="3">
        <f t="shared" si="923"/>
        <v>7.1753863349239611E-2</v>
      </c>
      <c r="AQ3000">
        <f t="shared" si="936"/>
        <v>376.95000000002358</v>
      </c>
      <c r="AR3000">
        <f t="shared" si="937"/>
        <v>1.5103416481999681</v>
      </c>
      <c r="AS3000" s="5">
        <f t="shared" si="938"/>
        <v>0.9213478157528725</v>
      </c>
      <c r="AT3000">
        <f t="shared" si="939"/>
        <v>0.34691373466071729</v>
      </c>
    </row>
    <row r="3001" spans="1:46" x14ac:dyDescent="0.25">
      <c r="A3001" s="1">
        <v>377.0500000000236</v>
      </c>
      <c r="B3001">
        <v>1.5119025542416209</v>
      </c>
      <c r="D3001">
        <f t="shared" si="924"/>
        <v>0.1194392448922541</v>
      </c>
      <c r="E3001">
        <f t="shared" si="922"/>
        <v>8.689302024233056E-2</v>
      </c>
      <c r="G3001">
        <f t="shared" si="940"/>
        <v>0.1194392448922541</v>
      </c>
      <c r="H3001" s="2">
        <f t="shared" si="941"/>
        <v>8.689302024233056E-2</v>
      </c>
      <c r="L3001" s="16">
        <f t="shared" si="925"/>
        <v>8.6928539953358808E-2</v>
      </c>
      <c r="M3001">
        <f t="shared" si="926"/>
        <v>1.0569459356239109E-3</v>
      </c>
      <c r="P3001" s="19">
        <f t="shared" si="927"/>
        <v>8.6893225764274162E-2</v>
      </c>
      <c r="Q3001">
        <f t="shared" si="928"/>
        <v>1.0592433610788362E-3</v>
      </c>
      <c r="T3001" s="19"/>
      <c r="V3001" s="19">
        <f t="shared" si="929"/>
        <v>-3.7766710777548451E-2</v>
      </c>
      <c r="Y3001" s="19">
        <f t="shared" si="930"/>
        <v>0.19614656157283353</v>
      </c>
      <c r="Z3001" s="14">
        <f t="shared" si="931"/>
        <v>5.8840124323346985E-3</v>
      </c>
      <c r="AB3001" s="17">
        <f t="shared" si="932"/>
        <v>5.7652891239014545</v>
      </c>
      <c r="AC3001">
        <f t="shared" si="933"/>
        <v>18.091297310962648</v>
      </c>
      <c r="AI3001" s="19">
        <f t="shared" si="934"/>
        <v>7.1757738068908505E-2</v>
      </c>
      <c r="AJ3001">
        <f t="shared" si="935"/>
        <v>2.2735260929447527E-3</v>
      </c>
      <c r="AO3001" s="3">
        <f t="shared" si="923"/>
        <v>7.1787729658647104E-2</v>
      </c>
      <c r="AQ3001">
        <f t="shared" si="936"/>
        <v>377.0500000000236</v>
      </c>
      <c r="AR3001">
        <f t="shared" si="937"/>
        <v>1.5119025542416209</v>
      </c>
      <c r="AS3001" s="5">
        <f t="shared" si="938"/>
        <v>0.92266576483906282</v>
      </c>
      <c r="AT3001">
        <f t="shared" si="939"/>
        <v>0.34719999398543461</v>
      </c>
    </row>
    <row r="3002" spans="1:46" x14ac:dyDescent="0.25">
      <c r="A3002" s="1">
        <v>377.15000000002362</v>
      </c>
      <c r="B3002">
        <v>1.5134636444993781</v>
      </c>
      <c r="D3002">
        <f t="shared" si="924"/>
        <v>0.11947907124933722</v>
      </c>
      <c r="E3002">
        <f t="shared" si="922"/>
        <v>8.6933118793497549E-2</v>
      </c>
      <c r="G3002">
        <f t="shared" si="940"/>
        <v>0.11947907124933722</v>
      </c>
      <c r="H3002" s="2">
        <f t="shared" si="941"/>
        <v>8.6933118793497549E-2</v>
      </c>
      <c r="L3002" s="16">
        <f t="shared" si="925"/>
        <v>8.6968653359672743E-2</v>
      </c>
      <c r="M3002">
        <f t="shared" si="926"/>
        <v>1.0569272713606163E-3</v>
      </c>
      <c r="P3002" s="19">
        <f t="shared" si="927"/>
        <v>8.6933324408668092E-2</v>
      </c>
      <c r="Q3002">
        <f t="shared" si="928"/>
        <v>1.0592256374169248E-3</v>
      </c>
      <c r="T3002" s="19"/>
      <c r="V3002" s="19">
        <f t="shared" si="929"/>
        <v>-3.7771721762891869E-2</v>
      </c>
      <c r="Y3002" s="19">
        <f t="shared" si="930"/>
        <v>0.19618158458152532</v>
      </c>
      <c r="Z3002" s="14">
        <f t="shared" si="931"/>
        <v>5.8832755514744923E-3</v>
      </c>
      <c r="AB3002" s="17">
        <f t="shared" si="932"/>
        <v>5.7666526164984422</v>
      </c>
      <c r="AC3002">
        <f t="shared" si="933"/>
        <v>18.089616431534456</v>
      </c>
      <c r="AI3002" s="19">
        <f t="shared" si="934"/>
        <v>7.1791595908260897E-2</v>
      </c>
      <c r="AJ3002">
        <f t="shared" si="935"/>
        <v>2.2740953044057626E-3</v>
      </c>
      <c r="AO3002" s="3">
        <f t="shared" si="923"/>
        <v>7.1821600641467809E-2</v>
      </c>
      <c r="AQ3002">
        <f t="shared" si="936"/>
        <v>377.15000000002362</v>
      </c>
      <c r="AR3002">
        <f t="shared" si="937"/>
        <v>1.5134636444993779</v>
      </c>
      <c r="AS3002" s="5">
        <f t="shared" si="938"/>
        <v>0.92398389583440976</v>
      </c>
      <c r="AT3002">
        <f t="shared" si="939"/>
        <v>0.34748637408611399</v>
      </c>
    </row>
    <row r="3003" spans="1:46" x14ac:dyDescent="0.25">
      <c r="A3003" s="1">
        <v>377.25000000002359</v>
      </c>
      <c r="B3003">
        <v>1.5150249189189671</v>
      </c>
      <c r="D3003">
        <f t="shared" si="924"/>
        <v>0.11951889760642029</v>
      </c>
      <c r="E3003">
        <f t="shared" si="922"/>
        <v>8.6973222075090992E-2</v>
      </c>
      <c r="G3003">
        <f t="shared" si="940"/>
        <v>0.11951889760642029</v>
      </c>
      <c r="H3003" s="2">
        <f t="shared" si="941"/>
        <v>8.6973222075090992E-2</v>
      </c>
      <c r="L3003" s="16">
        <f t="shared" si="925"/>
        <v>8.7008771496741133E-2</v>
      </c>
      <c r="M3003">
        <f t="shared" si="926"/>
        <v>1.0569082996672423E-3</v>
      </c>
      <c r="P3003" s="19">
        <f t="shared" si="927"/>
        <v>8.6973427783497245E-2</v>
      </c>
      <c r="Q3003">
        <f t="shared" si="928"/>
        <v>1.0592076059947944E-3</v>
      </c>
      <c r="T3003" s="19"/>
      <c r="V3003" s="19">
        <f t="shared" si="929"/>
        <v>-3.7776727929197437E-2</v>
      </c>
      <c r="Y3003" s="19">
        <f t="shared" si="930"/>
        <v>0.19621661712835456</v>
      </c>
      <c r="Z3003" s="14">
        <f t="shared" si="931"/>
        <v>5.8825401798652975E-3</v>
      </c>
      <c r="AB3003" s="17">
        <f t="shared" si="932"/>
        <v>5.7680164804278835</v>
      </c>
      <c r="AC3003">
        <f t="shared" si="933"/>
        <v>18.087937222266053</v>
      </c>
      <c r="AI3003" s="19">
        <f t="shared" si="934"/>
        <v>7.1825458419206178E-2</v>
      </c>
      <c r="AJ3003">
        <f t="shared" si="935"/>
        <v>2.2746641415044904E-3</v>
      </c>
      <c r="AO3003" s="3">
        <f t="shared" si="923"/>
        <v>7.1855476296731391E-2</v>
      </c>
      <c r="AQ3003">
        <f t="shared" si="936"/>
        <v>377.25000000002353</v>
      </c>
      <c r="AR3003">
        <f t="shared" si="937"/>
        <v>1.5150249189189668</v>
      </c>
      <c r="AS3003" s="5">
        <f t="shared" si="938"/>
        <v>0.92530220870111957</v>
      </c>
      <c r="AT3003">
        <f t="shared" si="939"/>
        <v>0.34777287494668307</v>
      </c>
    </row>
    <row r="3004" spans="1:46" x14ac:dyDescent="0.25">
      <c r="A3004" s="1">
        <v>377.35000000002373</v>
      </c>
      <c r="B3004">
        <v>1.5165863774461239</v>
      </c>
      <c r="D3004">
        <f t="shared" si="924"/>
        <v>0.11955872396350346</v>
      </c>
      <c r="E3004">
        <f t="shared" si="922"/>
        <v>8.7013330085717044E-2</v>
      </c>
      <c r="G3004">
        <f t="shared" si="940"/>
        <v>0.11955872396350346</v>
      </c>
      <c r="H3004" s="2">
        <f t="shared" si="941"/>
        <v>8.7013330085717044E-2</v>
      </c>
      <c r="L3004" s="16">
        <f t="shared" si="925"/>
        <v>8.7048894363171314E-2</v>
      </c>
      <c r="M3004">
        <f t="shared" si="926"/>
        <v>1.0568890206426324E-3</v>
      </c>
      <c r="P3004" s="19">
        <f t="shared" si="927"/>
        <v>8.7013535887367724E-2</v>
      </c>
      <c r="Q3004">
        <f t="shared" si="928"/>
        <v>1.0591892669110478E-3</v>
      </c>
      <c r="T3004" s="19"/>
      <c r="V3004" s="19">
        <f t="shared" si="929"/>
        <v>-3.7781729272048974E-2</v>
      </c>
      <c r="Y3004" s="19">
        <f t="shared" si="930"/>
        <v>0.19625165921633742</v>
      </c>
      <c r="Z3004" s="14">
        <f t="shared" si="931"/>
        <v>5.8818063176953811E-3</v>
      </c>
      <c r="AB3004" s="17">
        <f t="shared" si="932"/>
        <v>5.7693807158072046</v>
      </c>
      <c r="AC3004">
        <f t="shared" si="933"/>
        <v>18.086259684396065</v>
      </c>
      <c r="AI3004" s="19">
        <f t="shared" si="934"/>
        <v>7.1859325600828639E-2</v>
      </c>
      <c r="AJ3004">
        <f t="shared" si="935"/>
        <v>2.2752326041611459E-3</v>
      </c>
      <c r="AO3004" s="3">
        <f t="shared" si="923"/>
        <v>7.1889356623504153E-2</v>
      </c>
      <c r="AQ3004">
        <f t="shared" si="936"/>
        <v>377.35000000002367</v>
      </c>
      <c r="AR3004">
        <f t="shared" si="937"/>
        <v>1.5165863774461241</v>
      </c>
      <c r="AS3004" s="5">
        <f t="shared" si="938"/>
        <v>0.92662070340354252</v>
      </c>
      <c r="AT3004">
        <f t="shared" si="939"/>
        <v>0.34805949654851764</v>
      </c>
    </row>
    <row r="3005" spans="1:46" x14ac:dyDescent="0.25">
      <c r="A3005" s="1">
        <v>377.45000000002369</v>
      </c>
      <c r="B3005">
        <v>1.518148020026592</v>
      </c>
      <c r="D3005">
        <f t="shared" si="924"/>
        <v>0.11959855032058657</v>
      </c>
      <c r="E3005">
        <f t="shared" si="922"/>
        <v>8.705344282398203E-2</v>
      </c>
      <c r="G3005">
        <f t="shared" si="940"/>
        <v>0.11959855032058657</v>
      </c>
      <c r="H3005" s="2">
        <f t="shared" si="941"/>
        <v>8.705344282398203E-2</v>
      </c>
      <c r="L3005" s="16">
        <f t="shared" si="925"/>
        <v>8.708902195756707E-2</v>
      </c>
      <c r="M3005">
        <f t="shared" si="926"/>
        <v>1.0568694343859692E-3</v>
      </c>
      <c r="P3005" s="19">
        <f t="shared" si="927"/>
        <v>8.7053648718885906E-2</v>
      </c>
      <c r="Q3005">
        <f t="shared" si="928"/>
        <v>1.0591706202643784E-3</v>
      </c>
      <c r="T3005" s="19"/>
      <c r="V3005" s="19">
        <f t="shared" si="929"/>
        <v>-3.7786725787031482E-2</v>
      </c>
      <c r="Y3005" s="19">
        <f t="shared" si="930"/>
        <v>0.19628671084849433</v>
      </c>
      <c r="Z3005" s="14">
        <f t="shared" si="931"/>
        <v>5.8810739651541507E-3</v>
      </c>
      <c r="AB3005" s="17">
        <f t="shared" si="932"/>
        <v>5.7707453227539931</v>
      </c>
      <c r="AC3005">
        <f t="shared" si="933"/>
        <v>18.084583819164369</v>
      </c>
      <c r="AI3005" s="19">
        <f t="shared" si="934"/>
        <v>7.1893197452177482E-2</v>
      </c>
      <c r="AJ3005">
        <f t="shared" si="935"/>
        <v>2.2758006922994271E-3</v>
      </c>
      <c r="AO3005" s="3">
        <f t="shared" si="923"/>
        <v>7.1923241620833744E-2</v>
      </c>
      <c r="AQ3005">
        <f t="shared" si="936"/>
        <v>377.45000000002369</v>
      </c>
      <c r="AR3005">
        <f t="shared" si="937"/>
        <v>1.5181480200265913</v>
      </c>
      <c r="AS3005" s="5">
        <f t="shared" si="938"/>
        <v>0.92793937990466246</v>
      </c>
      <c r="AT3005">
        <f t="shared" si="939"/>
        <v>0.34834623887457655</v>
      </c>
    </row>
    <row r="3006" spans="1:46" x14ac:dyDescent="0.25">
      <c r="A3006" s="1">
        <v>377.55000000002372</v>
      </c>
      <c r="B3006">
        <v>1.5197098466061221</v>
      </c>
      <c r="D3006">
        <f t="shared" si="924"/>
        <v>0.11963837667766969</v>
      </c>
      <c r="E3006">
        <f t="shared" si="922"/>
        <v>8.7093560288492536E-2</v>
      </c>
      <c r="G3006">
        <f t="shared" si="940"/>
        <v>0.11963837667766969</v>
      </c>
      <c r="H3006" s="2">
        <f t="shared" si="941"/>
        <v>8.7093560288492536E-2</v>
      </c>
      <c r="L3006" s="16">
        <f t="shared" si="925"/>
        <v>8.7129154278542842E-2</v>
      </c>
      <c r="M3006">
        <f t="shared" si="926"/>
        <v>1.0568495409958908E-3</v>
      </c>
      <c r="P3006" s="19">
        <f t="shared" si="927"/>
        <v>8.7093766276658352E-2</v>
      </c>
      <c r="Q3006">
        <f t="shared" si="928"/>
        <v>1.0591516661536153E-3</v>
      </c>
      <c r="T3006" s="19"/>
      <c r="V3006" s="19">
        <f t="shared" si="929"/>
        <v>-3.7791717469731215E-2</v>
      </c>
      <c r="Y3006" s="19">
        <f t="shared" si="930"/>
        <v>0.19632177202784082</v>
      </c>
      <c r="Z3006" s="14">
        <f t="shared" si="931"/>
        <v>5.8803431224306469E-3</v>
      </c>
      <c r="AB3006" s="17">
        <f t="shared" si="932"/>
        <v>5.7721103013856476</v>
      </c>
      <c r="AC3006">
        <f t="shared" si="933"/>
        <v>18.082909627809119</v>
      </c>
      <c r="AI3006" s="19">
        <f t="shared" si="934"/>
        <v>7.1927073972262168E-2</v>
      </c>
      <c r="AJ3006">
        <f t="shared" si="935"/>
        <v>2.276368405847027E-3</v>
      </c>
      <c r="AO3006" s="3">
        <f t="shared" si="923"/>
        <v>7.1957131287750054E-2</v>
      </c>
      <c r="AQ3006">
        <f t="shared" si="936"/>
        <v>377.55000000002372</v>
      </c>
      <c r="AR3006">
        <f t="shared" si="937"/>
        <v>1.5197098466061216</v>
      </c>
      <c r="AS3006" s="5">
        <f t="shared" si="938"/>
        <v>0.92925823816591691</v>
      </c>
      <c r="AT3006">
        <f t="shared" si="939"/>
        <v>0.34863310190962482</v>
      </c>
    </row>
    <row r="3007" spans="1:46" x14ac:dyDescent="0.25">
      <c r="A3007" s="1">
        <v>377.65000000002368</v>
      </c>
      <c r="B3007">
        <v>1.521271857130474</v>
      </c>
      <c r="D3007">
        <f t="shared" si="924"/>
        <v>0.11967820303475277</v>
      </c>
      <c r="E3007">
        <f t="shared" si="922"/>
        <v>8.7133682477855315E-2</v>
      </c>
      <c r="G3007">
        <f t="shared" si="940"/>
        <v>0.11967820303475277</v>
      </c>
      <c r="H3007" s="2">
        <f t="shared" si="941"/>
        <v>8.7133682477855315E-2</v>
      </c>
      <c r="L3007" s="16">
        <f t="shared" si="925"/>
        <v>8.7169291324695308E-2</v>
      </c>
      <c r="M3007">
        <f t="shared" si="926"/>
        <v>1.056829340572311E-3</v>
      </c>
      <c r="P3007" s="19">
        <f t="shared" si="927"/>
        <v>8.7133888559291842E-2</v>
      </c>
      <c r="Q3007">
        <f t="shared" si="928"/>
        <v>1.0591324046776956E-3</v>
      </c>
      <c r="T3007" s="19"/>
      <c r="V3007" s="19">
        <f t="shared" si="929"/>
        <v>-3.7796704315735626E-2</v>
      </c>
      <c r="Y3007" s="19">
        <f t="shared" si="930"/>
        <v>0.19635684275739218</v>
      </c>
      <c r="Z3007" s="14">
        <f t="shared" si="931"/>
        <v>5.8796137897143353E-3</v>
      </c>
      <c r="AB3007" s="17">
        <f t="shared" si="932"/>
        <v>5.7734756518195596</v>
      </c>
      <c r="AC3007">
        <f t="shared" si="933"/>
        <v>18.08123711156826</v>
      </c>
      <c r="AI3007" s="19">
        <f t="shared" si="934"/>
        <v>7.1960955160186524E-2</v>
      </c>
      <c r="AJ3007">
        <f t="shared" si="935"/>
        <v>2.2769357447227968E-3</v>
      </c>
      <c r="AO3007" s="3">
        <f t="shared" si="923"/>
        <v>7.1991025623337368E-2</v>
      </c>
      <c r="AQ3007">
        <f t="shared" si="936"/>
        <v>377.65000000002362</v>
      </c>
      <c r="AR3007">
        <f t="shared" si="937"/>
        <v>1.521271857130474</v>
      </c>
      <c r="AS3007" s="5">
        <f t="shared" si="938"/>
        <v>0.93057727815241598</v>
      </c>
      <c r="AT3007">
        <f t="shared" si="939"/>
        <v>0.34892008563406518</v>
      </c>
    </row>
    <row r="3008" spans="1:46" x14ac:dyDescent="0.25">
      <c r="A3008" s="1">
        <v>377.75000000002382</v>
      </c>
      <c r="B3008">
        <v>1.5228340515454171</v>
      </c>
      <c r="D3008">
        <f t="shared" si="924"/>
        <v>0.11971802939183593</v>
      </c>
      <c r="E3008">
        <f t="shared" si="922"/>
        <v>8.717380939067737E-2</v>
      </c>
      <c r="G3008">
        <f t="shared" si="940"/>
        <v>0.11971802939183593</v>
      </c>
      <c r="H3008" s="2">
        <f t="shared" si="941"/>
        <v>8.717380939067737E-2</v>
      </c>
      <c r="L3008" s="16">
        <f t="shared" si="925"/>
        <v>8.7209433094631805E-2</v>
      </c>
      <c r="M3008">
        <f t="shared" si="926"/>
        <v>1.0568088332145937E-3</v>
      </c>
      <c r="P3008" s="19">
        <f t="shared" si="927"/>
        <v>8.7174015565393309E-2</v>
      </c>
      <c r="Q3008">
        <f t="shared" si="928"/>
        <v>1.0591128359356884E-3</v>
      </c>
      <c r="T3008" s="19"/>
      <c r="V3008" s="19">
        <f t="shared" si="929"/>
        <v>-3.7801686320633389E-2</v>
      </c>
      <c r="Y3008" s="19">
        <f t="shared" si="930"/>
        <v>0.19639192304016367</v>
      </c>
      <c r="Z3008" s="14">
        <f t="shared" si="931"/>
        <v>5.8788859671950735E-3</v>
      </c>
      <c r="AB3008" s="17">
        <f t="shared" si="932"/>
        <v>5.7748413741731142</v>
      </c>
      <c r="AC3008">
        <f t="shared" si="933"/>
        <v>18.079566271679553</v>
      </c>
      <c r="AI3008" s="19">
        <f t="shared" si="934"/>
        <v>7.1994841014980659E-2</v>
      </c>
      <c r="AJ3008">
        <f t="shared" si="935"/>
        <v>2.2775027088528139E-3</v>
      </c>
      <c r="AO3008" s="3">
        <f t="shared" si="923"/>
        <v>7.2024924626625575E-2</v>
      </c>
      <c r="AQ3008">
        <f t="shared" si="936"/>
        <v>377.75000000002376</v>
      </c>
      <c r="AR3008">
        <f t="shared" si="937"/>
        <v>1.5228340515454171</v>
      </c>
      <c r="AS3008" s="5">
        <f t="shared" si="938"/>
        <v>0.93189649982640099</v>
      </c>
      <c r="AT3008">
        <f t="shared" si="939"/>
        <v>0.34920719003166478</v>
      </c>
    </row>
    <row r="3009" spans="1:46" x14ac:dyDescent="0.25">
      <c r="A3009" s="1">
        <v>377.85000000002378</v>
      </c>
      <c r="B3009">
        <v>1.5243964297967241</v>
      </c>
      <c r="D3009">
        <f t="shared" si="924"/>
        <v>0.11975785574891905</v>
      </c>
      <c r="E3009">
        <f t="shared" si="922"/>
        <v>8.721394102556583E-2</v>
      </c>
      <c r="G3009">
        <f t="shared" si="940"/>
        <v>0.11975785574891905</v>
      </c>
      <c r="H3009" s="2">
        <f t="shared" si="941"/>
        <v>8.721394102556583E-2</v>
      </c>
      <c r="L3009" s="16">
        <f t="shared" si="925"/>
        <v>8.7249579586959669E-2</v>
      </c>
      <c r="M3009">
        <f t="shared" si="926"/>
        <v>1.0567880190222164E-3</v>
      </c>
      <c r="P3009" s="19">
        <f t="shared" si="927"/>
        <v>8.7214147293569952E-2</v>
      </c>
      <c r="Q3009">
        <f t="shared" si="928"/>
        <v>1.0590929600267603E-3</v>
      </c>
      <c r="T3009" s="19"/>
      <c r="V3009" s="19">
        <f t="shared" si="929"/>
        <v>-3.7806663480014421E-2</v>
      </c>
      <c r="Y3009" s="19">
        <f t="shared" si="930"/>
        <v>0.19642701287916867</v>
      </c>
      <c r="Z3009" s="14">
        <f t="shared" si="931"/>
        <v>5.8781596550629058E-3</v>
      </c>
      <c r="AB3009" s="17">
        <f t="shared" si="932"/>
        <v>5.7762074685636282</v>
      </c>
      <c r="AC3009">
        <f t="shared" si="933"/>
        <v>18.077897109380103</v>
      </c>
      <c r="AI3009" s="19">
        <f t="shared" si="934"/>
        <v>7.2028731535672907E-2</v>
      </c>
      <c r="AJ3009">
        <f t="shared" si="935"/>
        <v>2.2780692981634789E-3</v>
      </c>
      <c r="AO3009" s="3">
        <f t="shared" si="923"/>
        <v>7.2058828296680533E-2</v>
      </c>
      <c r="AQ3009">
        <f t="shared" si="936"/>
        <v>377.85000000002378</v>
      </c>
      <c r="AR3009">
        <f t="shared" si="937"/>
        <v>1.5243964297967241</v>
      </c>
      <c r="AS3009" s="5">
        <f t="shared" si="938"/>
        <v>0.93321590315004355</v>
      </c>
      <c r="AT3009">
        <f t="shared" si="939"/>
        <v>0.34949441508624657</v>
      </c>
    </row>
    <row r="3010" spans="1:46" x14ac:dyDescent="0.25">
      <c r="A3010" s="1">
        <v>377.95000000002381</v>
      </c>
      <c r="B3010">
        <v>1.525958991830181</v>
      </c>
      <c r="D3010">
        <f t="shared" si="924"/>
        <v>0.11979768210600217</v>
      </c>
      <c r="E3010">
        <f t="shared" ref="E3010:E3073" si="942">(B3010-$B$2)/($B$25111-$B$2)</f>
        <v>8.7254077381128128E-2</v>
      </c>
      <c r="G3010">
        <f t="shared" si="940"/>
        <v>0.11979768210600217</v>
      </c>
      <c r="H3010" s="2">
        <f t="shared" si="941"/>
        <v>8.7254077381128128E-2</v>
      </c>
      <c r="L3010" s="16">
        <f t="shared" si="925"/>
        <v>8.7289730800293341E-2</v>
      </c>
      <c r="M3010">
        <f t="shared" si="926"/>
        <v>1.0567668980943361E-3</v>
      </c>
      <c r="P3010" s="19">
        <f t="shared" si="927"/>
        <v>8.725428374242912E-2</v>
      </c>
      <c r="Q3010">
        <f t="shared" si="928"/>
        <v>1.059072777050209E-3</v>
      </c>
      <c r="T3010" s="19"/>
      <c r="V3010" s="19">
        <f t="shared" si="929"/>
        <v>-3.7811635789469875E-2</v>
      </c>
      <c r="Y3010" s="19">
        <f t="shared" si="930"/>
        <v>0.19646211227742039</v>
      </c>
      <c r="Z3010" s="14">
        <f t="shared" si="931"/>
        <v>5.8774348535082597E-3</v>
      </c>
      <c r="AB3010" s="17">
        <f t="shared" si="932"/>
        <v>5.7775739351084097</v>
      </c>
      <c r="AC3010">
        <f t="shared" si="933"/>
        <v>18.076229625906738</v>
      </c>
      <c r="AI3010" s="19">
        <f t="shared" si="934"/>
        <v>7.2062626721348444E-2</v>
      </c>
      <c r="AJ3010">
        <f t="shared" si="935"/>
        <v>2.2786355125759584E-3</v>
      </c>
      <c r="AO3010" s="3">
        <f t="shared" ref="AO3010:AO3073" si="943">$AH$6*LOG(((1+L3010)*$AH$2)^$AH$5+$AH$4)/LOG($AH$7)+$AH$3</f>
        <v>7.2092736632531684E-2</v>
      </c>
      <c r="AQ3010">
        <f t="shared" si="936"/>
        <v>377.95000000002381</v>
      </c>
      <c r="AR3010">
        <f t="shared" si="937"/>
        <v>1.525958991830181</v>
      </c>
      <c r="AS3010" s="5">
        <f t="shared" si="938"/>
        <v>0.93453548808772857</v>
      </c>
      <c r="AT3010">
        <f t="shared" si="939"/>
        <v>0.34978176077899864</v>
      </c>
    </row>
    <row r="3011" spans="1:46" x14ac:dyDescent="0.25">
      <c r="A3011" s="1">
        <v>378.05000000002377</v>
      </c>
      <c r="B3011">
        <v>1.5275217375915779</v>
      </c>
      <c r="D3011">
        <f t="shared" ref="D3011:D3074" si="944">(A3011-$A$2)/($A$25111-$A$2)</f>
        <v>0.11983750846308525</v>
      </c>
      <c r="E3011">
        <f t="shared" si="942"/>
        <v>8.7294218455971809E-2</v>
      </c>
      <c r="G3011">
        <f t="shared" si="940"/>
        <v>0.11983750846308525</v>
      </c>
      <c r="H3011" s="2">
        <f t="shared" si="941"/>
        <v>8.7294218455971809E-2</v>
      </c>
      <c r="L3011" s="16">
        <f t="shared" ref="L3011:L3074" si="945">$K$4*_xlfn.ERF.PRECISE($K$2*H3011+$K$3)+$K$5</f>
        <v>8.7329886733225948E-2</v>
      </c>
      <c r="M3011">
        <f t="shared" ref="M3011:M3074" si="946">(G3011-L3011)^2</f>
        <v>1.0567454705316204E-3</v>
      </c>
      <c r="P3011" s="19">
        <f t="shared" ref="P3011:P3074" si="947">$O$4*TANH($O$2*H3011+$O$3)+$O$5</f>
        <v>8.7294424910578386E-2</v>
      </c>
      <c r="Q3011">
        <f t="shared" ref="Q3011:Q3074" si="948">(G3011-P3011)^2</f>
        <v>1.0590522871054425E-3</v>
      </c>
      <c r="T3011" s="19"/>
      <c r="V3011" s="19">
        <f t="shared" ref="V3011:V3074" si="949">($X$11*EXP(-((E3011-$X$13)^2)/(2*$X$12*$X$12))/SQRT(2*PI()*$X$12*$X$12))</f>
        <v>-3.7816603244592129E-2</v>
      </c>
      <c r="Y3011" s="19">
        <f t="shared" ref="Y3011:Y3074" si="950">($X$4*TANH($X$2*H3011+$X$3))+($X$9*LOG(((1+H3011)*$X$5)^$X$8+$X$7,$X$10)+$X$6) +($X$11*EXP(-((H3011-$X$13)^2)/(2*$X$12*$X$12))/SQRT(2*PI()*$X$12*$X$12))+($X$14*EXP(-((H3011-$X$16)^2)/(2*$X$15*$X$15))/SQRT(2*PI()*$X$15*$X$15))</f>
        <v>0.19649722123792987</v>
      </c>
      <c r="Z3011" s="14">
        <f t="shared" ref="Z3011:Z3074" si="951">(G3011-Y3011)^2</f>
        <v>5.8767115627216763E-3</v>
      </c>
      <c r="AB3011" s="17">
        <f t="shared" ref="AB3011:AB3074" si="952">( Y3011-$J$2)*($B$25111-$B$2)/($I$2-$J$2)+$B$2</f>
        <v>5.7789407739246821</v>
      </c>
      <c r="AC3011">
        <f t="shared" ref="AC3011:AC3074" si="953">(B3011-AB3011)^2</f>
        <v>18.074563822495499</v>
      </c>
      <c r="AI3011" s="19">
        <f t="shared" ref="AI3011:AI3074" si="954">$AH$6*LOG(((1+H3011)*$AH$2)^$AH$5+$AH$4,$AH$7)+$AH$3</f>
        <v>7.2096526571055364E-2</v>
      </c>
      <c r="AJ3011">
        <f t="shared" ref="AJ3011:AJ3074" si="955">(G3011-AI3011)^2</f>
        <v>2.2792013520151252E-3</v>
      </c>
      <c r="AO3011" s="3">
        <f t="shared" si="943"/>
        <v>7.2126649633245332E-2</v>
      </c>
      <c r="AQ3011">
        <f t="shared" ref="AQ3011:AQ3074" si="956">( G3011-$J$2)*($A$25111-$A$2)/($I$2-$J$2)+$A$2</f>
        <v>378.05000000002372</v>
      </c>
      <c r="AR3011">
        <f t="shared" ref="AR3011:AR3074" si="957">( H3011-$J$2)*($B$25111-$B$2)/($I$2-$J$2)+$B$2</f>
        <v>1.5275217375915779</v>
      </c>
      <c r="AS3011" s="5">
        <f t="shared" ref="AS3011:AS3074" si="958">( AI3011-$J$2)*($B$25111-$B$2)/($I$2-$J$2)+$B$2</f>
        <v>0.93585525460239638</v>
      </c>
      <c r="AT3011">
        <f t="shared" ref="AT3011:AT3074" si="959">(AR3011-AS3011)^2</f>
        <v>0.35006922709278748</v>
      </c>
    </row>
    <row r="3012" spans="1:46" x14ac:dyDescent="0.25">
      <c r="A3012" s="1">
        <v>378.15000000002391</v>
      </c>
      <c r="B3012">
        <v>1.529084667026716</v>
      </c>
      <c r="D3012">
        <f t="shared" si="944"/>
        <v>0.11987733482016841</v>
      </c>
      <c r="E3012">
        <f t="shared" si="942"/>
        <v>8.7334364248704721E-2</v>
      </c>
      <c r="G3012">
        <f t="shared" si="940"/>
        <v>0.11987733482016841</v>
      </c>
      <c r="H3012" s="2">
        <f t="shared" si="941"/>
        <v>8.7334364248704721E-2</v>
      </c>
      <c r="L3012" s="16">
        <f t="shared" si="945"/>
        <v>8.7370047384371929E-2</v>
      </c>
      <c r="M3012">
        <f t="shared" si="946"/>
        <v>1.0567237364334915E-3</v>
      </c>
      <c r="P3012" s="19">
        <f t="shared" si="947"/>
        <v>8.7334570796625599E-2</v>
      </c>
      <c r="Q3012">
        <f t="shared" si="948"/>
        <v>1.0590314902919921E-3</v>
      </c>
      <c r="T3012" s="19"/>
      <c r="V3012" s="19">
        <f t="shared" si="949"/>
        <v>-3.7821565840974812E-2</v>
      </c>
      <c r="Y3012" s="19">
        <f t="shared" si="950"/>
        <v>0.19653233976370721</v>
      </c>
      <c r="Z3012" s="14">
        <f t="shared" si="951"/>
        <v>5.8759897828939579E-3</v>
      </c>
      <c r="AB3012" s="17">
        <f t="shared" si="952"/>
        <v>5.7803079851296326</v>
      </c>
      <c r="AC3012">
        <f t="shared" si="953"/>
        <v>18.072899700381974</v>
      </c>
      <c r="AI3012" s="19">
        <f t="shared" si="954"/>
        <v>7.213043108382311E-2</v>
      </c>
      <c r="AJ3012">
        <f t="shared" si="955"/>
        <v>2.2797668164078245E-3</v>
      </c>
      <c r="AO3012" s="3">
        <f t="shared" si="943"/>
        <v>7.2160567297869793E-2</v>
      </c>
      <c r="AQ3012">
        <f t="shared" si="956"/>
        <v>378.15000000002385</v>
      </c>
      <c r="AR3012">
        <f t="shared" si="957"/>
        <v>1.529084667026716</v>
      </c>
      <c r="AS3012" s="5">
        <f t="shared" si="958"/>
        <v>0.93717520265626253</v>
      </c>
      <c r="AT3012">
        <f t="shared" si="959"/>
        <v>0.35035681401131707</v>
      </c>
    </row>
    <row r="3013" spans="1:46" x14ac:dyDescent="0.25">
      <c r="A3013" s="1">
        <v>378.25000000002387</v>
      </c>
      <c r="B3013">
        <v>1.5306477800814009</v>
      </c>
      <c r="D3013">
        <f t="shared" si="944"/>
        <v>0.11991716117725153</v>
      </c>
      <c r="E3013">
        <f t="shared" si="942"/>
        <v>8.7374514757934826E-2</v>
      </c>
      <c r="G3013">
        <f t="shared" si="940"/>
        <v>0.11991716117725153</v>
      </c>
      <c r="H3013" s="2">
        <f t="shared" si="941"/>
        <v>8.7374514757934826E-2</v>
      </c>
      <c r="L3013" s="16">
        <f t="shared" si="945"/>
        <v>8.741021275233507E-2</v>
      </c>
      <c r="M3013">
        <f t="shared" si="946"/>
        <v>1.0567016959001786E-3</v>
      </c>
      <c r="P3013" s="19">
        <f t="shared" si="947"/>
        <v>8.737472139917879E-2</v>
      </c>
      <c r="Q3013">
        <f t="shared" si="948"/>
        <v>1.0590103867094908E-3</v>
      </c>
      <c r="T3013" s="19"/>
      <c r="V3013" s="19">
        <f t="shared" si="949"/>
        <v>-3.782652357421281E-2</v>
      </c>
      <c r="Y3013" s="19">
        <f t="shared" si="950"/>
        <v>0.196567467857763</v>
      </c>
      <c r="Z3013" s="14">
        <f t="shared" si="951"/>
        <v>5.8752695142164609E-3</v>
      </c>
      <c r="AB3013" s="17">
        <f t="shared" si="952"/>
        <v>5.7816755688404671</v>
      </c>
      <c r="AC3013">
        <f t="shared" si="953"/>
        <v>18.071237260801791</v>
      </c>
      <c r="AI3013" s="19">
        <f t="shared" si="954"/>
        <v>7.2164340258717985E-2</v>
      </c>
      <c r="AJ3013">
        <f t="shared" si="955"/>
        <v>2.2803319056775347E-3</v>
      </c>
      <c r="AO3013" s="3">
        <f t="shared" si="943"/>
        <v>7.2194489625452718E-2</v>
      </c>
      <c r="AQ3013">
        <f t="shared" si="956"/>
        <v>378.25000000002387</v>
      </c>
      <c r="AR3013">
        <f t="shared" si="957"/>
        <v>1.5306477800814011</v>
      </c>
      <c r="AS3013" s="5">
        <f t="shared" si="958"/>
        <v>0.93849533221297698</v>
      </c>
      <c r="AT3013">
        <f t="shared" si="959"/>
        <v>0.35064452151656678</v>
      </c>
    </row>
    <row r="3014" spans="1:46" x14ac:dyDescent="0.25">
      <c r="A3014" s="1">
        <v>378.3500000000239</v>
      </c>
      <c r="B3014">
        <v>1.532211076701451</v>
      </c>
      <c r="D3014">
        <f t="shared" si="944"/>
        <v>0.11995698753433465</v>
      </c>
      <c r="E3014">
        <f t="shared" si="942"/>
        <v>8.7414669982270363E-2</v>
      </c>
      <c r="G3014">
        <f t="shared" ref="G3014:G3077" si="960">($I$2-$J$2)*D3014+$J$2</f>
        <v>0.11995698753433465</v>
      </c>
      <c r="H3014" s="2">
        <f t="shared" si="941"/>
        <v>8.7414669982270363E-2</v>
      </c>
      <c r="L3014" s="16">
        <f t="shared" si="945"/>
        <v>8.7450382835726259E-2</v>
      </c>
      <c r="M3014">
        <f t="shared" si="946"/>
        <v>1.0566793490315888E-3</v>
      </c>
      <c r="P3014" s="19">
        <f t="shared" si="947"/>
        <v>8.7414876716846057E-2</v>
      </c>
      <c r="Q3014">
        <f t="shared" si="948"/>
        <v>1.0589889764577079E-3</v>
      </c>
      <c r="T3014" s="19"/>
      <c r="V3014" s="19">
        <f t="shared" si="949"/>
        <v>-3.7831476439902263E-2</v>
      </c>
      <c r="Y3014" s="19">
        <f t="shared" si="950"/>
        <v>0.1966026055231061</v>
      </c>
      <c r="Z3014" s="14">
        <f t="shared" si="951"/>
        <v>5.8745507568806858E-3</v>
      </c>
      <c r="AB3014" s="17">
        <f t="shared" si="952"/>
        <v>5.7830435251743264</v>
      </c>
      <c r="AC3014">
        <f t="shared" si="953"/>
        <v>18.069576504989904</v>
      </c>
      <c r="AI3014" s="19">
        <f t="shared" si="954"/>
        <v>7.2198254094787417E-2</v>
      </c>
      <c r="AJ3014">
        <f t="shared" si="955"/>
        <v>2.2808966197497269E-3</v>
      </c>
      <c r="AO3014" s="3">
        <f t="shared" si="943"/>
        <v>7.2228416615042201E-2</v>
      </c>
      <c r="AQ3014">
        <f t="shared" si="956"/>
        <v>378.3500000000239</v>
      </c>
      <c r="AR3014">
        <f t="shared" si="957"/>
        <v>1.532211076701451</v>
      </c>
      <c r="AS3014" s="5">
        <f t="shared" si="958"/>
        <v>0.93981564323545475</v>
      </c>
      <c r="AT3014">
        <f t="shared" si="959"/>
        <v>0.35093234959136554</v>
      </c>
    </row>
    <row r="3015" spans="1:46" x14ac:dyDescent="0.25">
      <c r="A3015" s="1">
        <v>378.45000000002392</v>
      </c>
      <c r="B3015">
        <v>1.533774556832687</v>
      </c>
      <c r="D3015">
        <f t="shared" si="944"/>
        <v>0.11999681389141775</v>
      </c>
      <c r="E3015">
        <f t="shared" si="942"/>
        <v>8.7454829920319693E-2</v>
      </c>
      <c r="G3015">
        <f t="shared" si="960"/>
        <v>0.11999681389141775</v>
      </c>
      <c r="H3015" s="2">
        <f t="shared" ref="H3015:H3078" si="961">($I$2-$J$2)*E3015+$J$2</f>
        <v>8.7454829920319693E-2</v>
      </c>
      <c r="L3015" s="16">
        <f t="shared" si="945"/>
        <v>8.7490557633145727E-2</v>
      </c>
      <c r="M3015">
        <f t="shared" si="946"/>
        <v>1.0566566959284492E-3</v>
      </c>
      <c r="P3015" s="19">
        <f t="shared" si="947"/>
        <v>8.7455036748235793E-2</v>
      </c>
      <c r="Q3015">
        <f t="shared" si="948"/>
        <v>1.0589672596365198E-3</v>
      </c>
      <c r="T3015" s="19"/>
      <c r="V3015" s="19">
        <f t="shared" si="949"/>
        <v>-3.7836424433640561E-2</v>
      </c>
      <c r="Y3015" s="19">
        <f t="shared" si="950"/>
        <v>0.19663775276274212</v>
      </c>
      <c r="Z3015" s="14">
        <f t="shared" si="951"/>
        <v>5.8738335110780785E-3</v>
      </c>
      <c r="AB3015" s="17">
        <f t="shared" si="952"/>
        <v>5.7844118542482201</v>
      </c>
      <c r="AC3015">
        <f t="shared" si="953"/>
        <v>18.067917434180028</v>
      </c>
      <c r="AI3015" s="19">
        <f t="shared" si="954"/>
        <v>7.2232172591098376E-2</v>
      </c>
      <c r="AJ3015">
        <f t="shared" si="955"/>
        <v>2.2814609585481756E-3</v>
      </c>
      <c r="AO3015" s="3">
        <f t="shared" si="943"/>
        <v>7.226234826570388E-2</v>
      </c>
      <c r="AQ3015">
        <f t="shared" si="956"/>
        <v>378.45000000002392</v>
      </c>
      <c r="AR3015">
        <f t="shared" si="957"/>
        <v>1.533774556832687</v>
      </c>
      <c r="AS3015" s="5">
        <f t="shared" si="958"/>
        <v>0.94113613568737109</v>
      </c>
      <c r="AT3015">
        <f t="shared" si="959"/>
        <v>0.35122029821761286</v>
      </c>
    </row>
    <row r="3016" spans="1:46" x14ac:dyDescent="0.25">
      <c r="A3016" s="1">
        <v>378.55000000002389</v>
      </c>
      <c r="B3016">
        <v>1.5353382204209429</v>
      </c>
      <c r="D3016">
        <f t="shared" si="944"/>
        <v>0.12003664024850083</v>
      </c>
      <c r="E3016">
        <f t="shared" si="942"/>
        <v>8.7494994570691501E-2</v>
      </c>
      <c r="G3016">
        <f t="shared" si="960"/>
        <v>0.12003664024850083</v>
      </c>
      <c r="H3016" s="2">
        <f t="shared" si="961"/>
        <v>8.7494994570691501E-2</v>
      </c>
      <c r="L3016" s="16">
        <f t="shared" si="945"/>
        <v>8.7530737143207915E-2</v>
      </c>
      <c r="M3016">
        <f t="shared" si="946"/>
        <v>1.0566337366906917E-3</v>
      </c>
      <c r="P3016" s="19">
        <f t="shared" si="947"/>
        <v>8.7495201491956762E-2</v>
      </c>
      <c r="Q3016">
        <f t="shared" si="948"/>
        <v>1.0589452363459085E-3</v>
      </c>
      <c r="T3016" s="19"/>
      <c r="V3016" s="19">
        <f t="shared" si="949"/>
        <v>-3.7841367551026364E-2</v>
      </c>
      <c r="Y3016" s="19">
        <f t="shared" si="950"/>
        <v>0.19667290957967828</v>
      </c>
      <c r="Z3016" s="14">
        <f t="shared" si="951"/>
        <v>5.8731177770007699E-3</v>
      </c>
      <c r="AB3016" s="17">
        <f t="shared" si="952"/>
        <v>5.7857805561792262</v>
      </c>
      <c r="AC3016">
        <f t="shared" si="953"/>
        <v>18.066260049606328</v>
      </c>
      <c r="AI3016" s="19">
        <f t="shared" si="954"/>
        <v>7.2266095746679859E-2</v>
      </c>
      <c r="AJ3016">
        <f t="shared" si="955"/>
        <v>2.2820249220004579E-3</v>
      </c>
      <c r="AO3016" s="3">
        <f t="shared" si="943"/>
        <v>7.2296284576467862E-2</v>
      </c>
      <c r="AQ3016">
        <f t="shared" si="956"/>
        <v>378.55000000002383</v>
      </c>
      <c r="AR3016">
        <f t="shared" si="957"/>
        <v>1.5353382204209429</v>
      </c>
      <c r="AS3016" s="5">
        <f t="shared" si="958"/>
        <v>0.94245680953092426</v>
      </c>
      <c r="AT3016">
        <f t="shared" si="959"/>
        <v>0.35150836737893915</v>
      </c>
    </row>
    <row r="3017" spans="1:46" x14ac:dyDescent="0.25">
      <c r="A3017" s="1">
        <v>378.65000000002402</v>
      </c>
      <c r="B3017">
        <v>1.5369020674120579</v>
      </c>
      <c r="D3017">
        <f t="shared" si="944"/>
        <v>0.12007646660558399</v>
      </c>
      <c r="E3017">
        <f t="shared" si="942"/>
        <v>8.7535163931994592E-2</v>
      </c>
      <c r="G3017">
        <f t="shared" si="960"/>
        <v>0.12007646660558399</v>
      </c>
      <c r="H3017" s="2">
        <f t="shared" si="961"/>
        <v>8.7535163931994592E-2</v>
      </c>
      <c r="L3017" s="16">
        <f t="shared" si="945"/>
        <v>8.7570921364523713E-2</v>
      </c>
      <c r="M3017">
        <f t="shared" si="946"/>
        <v>1.0566104714186165E-3</v>
      </c>
      <c r="P3017" s="19">
        <f t="shared" si="947"/>
        <v>8.753537094661766E-2</v>
      </c>
      <c r="Q3017">
        <f t="shared" si="948"/>
        <v>1.0589229066859975E-3</v>
      </c>
      <c r="T3017" s="19"/>
      <c r="V3017" s="19">
        <f t="shared" si="949"/>
        <v>-3.7846305787659608E-2</v>
      </c>
      <c r="Y3017" s="19">
        <f t="shared" si="950"/>
        <v>0.19670807597691947</v>
      </c>
      <c r="Z3017" s="14">
        <f t="shared" si="951"/>
        <v>5.8724035548409518E-3</v>
      </c>
      <c r="AB3017" s="17">
        <f t="shared" si="952"/>
        <v>5.7871496310843273</v>
      </c>
      <c r="AC3017">
        <f t="shared" si="953"/>
        <v>18.064604352502062</v>
      </c>
      <c r="AI3017" s="19">
        <f t="shared" si="954"/>
        <v>7.2300023560598614E-2</v>
      </c>
      <c r="AJ3017">
        <f t="shared" si="955"/>
        <v>2.2825885100307315E-3</v>
      </c>
      <c r="AO3017" s="3">
        <f t="shared" si="943"/>
        <v>7.2330225546400229E-2</v>
      </c>
      <c r="AQ3017">
        <f t="shared" si="956"/>
        <v>378.65000000002397</v>
      </c>
      <c r="AR3017">
        <f t="shared" si="957"/>
        <v>1.5369020674120579</v>
      </c>
      <c r="AS3017" s="5">
        <f t="shared" si="958"/>
        <v>0.94377766472978153</v>
      </c>
      <c r="AT3017">
        <f t="shared" si="959"/>
        <v>0.35179655705720714</v>
      </c>
    </row>
    <row r="3018" spans="1:46" x14ac:dyDescent="0.25">
      <c r="A3018" s="1">
        <v>378.75000000002399</v>
      </c>
      <c r="B3018">
        <v>1.53846609775188</v>
      </c>
      <c r="D3018">
        <f t="shared" si="944"/>
        <v>0.12011629296266711</v>
      </c>
      <c r="E3018">
        <f t="shared" si="942"/>
        <v>8.7575338002837996E-2</v>
      </c>
      <c r="G3018">
        <f t="shared" si="960"/>
        <v>0.12011629296266711</v>
      </c>
      <c r="H3018" s="2">
        <f t="shared" si="961"/>
        <v>8.7575338002837996E-2</v>
      </c>
      <c r="L3018" s="16">
        <f t="shared" si="945"/>
        <v>8.7611110295689798E-2</v>
      </c>
      <c r="M3018">
        <f t="shared" si="946"/>
        <v>1.0565869002135623E-3</v>
      </c>
      <c r="P3018" s="19">
        <f t="shared" si="947"/>
        <v>8.7575545110827588E-2</v>
      </c>
      <c r="Q3018">
        <f t="shared" si="948"/>
        <v>1.0589002707569986E-3</v>
      </c>
      <c r="T3018" s="19"/>
      <c r="V3018" s="19">
        <f t="shared" si="949"/>
        <v>-3.7851239139141492E-2</v>
      </c>
      <c r="Y3018" s="19">
        <f t="shared" si="950"/>
        <v>0.19674325195747125</v>
      </c>
      <c r="Z3018" s="14">
        <f t="shared" si="951"/>
        <v>5.8716908447913945E-3</v>
      </c>
      <c r="AB3018" s="17">
        <f t="shared" si="952"/>
        <v>5.7885190790805341</v>
      </c>
      <c r="AC3018">
        <f t="shared" si="953"/>
        <v>18.062950344100582</v>
      </c>
      <c r="AI3018" s="19">
        <f t="shared" si="954"/>
        <v>7.2333956031902069E-2</v>
      </c>
      <c r="AJ3018">
        <f t="shared" si="955"/>
        <v>2.2831517225651529E-3</v>
      </c>
      <c r="AO3018" s="3">
        <f t="shared" si="943"/>
        <v>7.2364171174567504E-2</v>
      </c>
      <c r="AQ3018">
        <f t="shared" si="956"/>
        <v>378.75000000002399</v>
      </c>
      <c r="AR3018">
        <f t="shared" si="957"/>
        <v>1.5384660977518803</v>
      </c>
      <c r="AS3018" s="5">
        <f t="shared" si="958"/>
        <v>0.94509870124685791</v>
      </c>
      <c r="AT3018">
        <f t="shared" si="959"/>
        <v>0.35208486723514842</v>
      </c>
    </row>
    <row r="3019" spans="1:46" x14ac:dyDescent="0.25">
      <c r="A3019" s="1">
        <v>378.85000000002401</v>
      </c>
      <c r="B3019">
        <v>1.5400303113862639</v>
      </c>
      <c r="D3019">
        <f t="shared" si="944"/>
        <v>0.12015611931975023</v>
      </c>
      <c r="E3019">
        <f t="shared" si="942"/>
        <v>8.7615516781830938E-2</v>
      </c>
      <c r="G3019">
        <f t="shared" si="960"/>
        <v>0.12015611931975023</v>
      </c>
      <c r="H3019" s="2">
        <f t="shared" si="961"/>
        <v>8.7615516781830938E-2</v>
      </c>
      <c r="L3019" s="16">
        <f t="shared" si="945"/>
        <v>8.7651303935320612E-2</v>
      </c>
      <c r="M3019">
        <f t="shared" si="946"/>
        <v>1.0565630231758525E-3</v>
      </c>
      <c r="P3019" s="19">
        <f t="shared" si="947"/>
        <v>8.761572398319574E-2</v>
      </c>
      <c r="Q3019">
        <f t="shared" si="948"/>
        <v>1.0588773286592573E-3</v>
      </c>
      <c r="T3019" s="19"/>
      <c r="V3019" s="19">
        <f t="shared" si="949"/>
        <v>-3.7856167601074492E-2</v>
      </c>
      <c r="Y3019" s="19">
        <f t="shared" si="950"/>
        <v>0.19677843752433546</v>
      </c>
      <c r="Z3019" s="14">
        <f t="shared" si="951"/>
        <v>5.8709796470447139E-3</v>
      </c>
      <c r="AB3019" s="17">
        <f t="shared" si="952"/>
        <v>5.789888900284712</v>
      </c>
      <c r="AC3019">
        <f t="shared" si="953"/>
        <v>18.061298025633906</v>
      </c>
      <c r="AI3019" s="19">
        <f t="shared" si="954"/>
        <v>7.2367893159657193E-2</v>
      </c>
      <c r="AJ3019">
        <f t="shared" si="955"/>
        <v>2.2837145595282007E-3</v>
      </c>
      <c r="AO3019" s="3">
        <f t="shared" si="943"/>
        <v>7.2398121459980258E-2</v>
      </c>
      <c r="AQ3019">
        <f t="shared" si="956"/>
        <v>378.85000000002401</v>
      </c>
      <c r="AR3019">
        <f t="shared" si="957"/>
        <v>1.5400303113862639</v>
      </c>
      <c r="AS3019" s="5">
        <f t="shared" si="958"/>
        <v>0.94641991904582867</v>
      </c>
      <c r="AT3019">
        <f t="shared" si="959"/>
        <v>0.35237329789456545</v>
      </c>
    </row>
    <row r="3020" spans="1:46" x14ac:dyDescent="0.25">
      <c r="A3020" s="1">
        <v>378.95000000002398</v>
      </c>
      <c r="B3020">
        <v>1.541594708261075</v>
      </c>
      <c r="D3020">
        <f t="shared" si="944"/>
        <v>0.12019594567683331</v>
      </c>
      <c r="E3020">
        <f t="shared" si="942"/>
        <v>8.7655700267582889E-2</v>
      </c>
      <c r="G3020">
        <f t="shared" si="960"/>
        <v>0.12019594567683331</v>
      </c>
      <c r="H3020" s="2">
        <f t="shared" si="961"/>
        <v>8.7655700267582889E-2</v>
      </c>
      <c r="L3020" s="16">
        <f t="shared" si="945"/>
        <v>8.7691502282027045E-2</v>
      </c>
      <c r="M3020">
        <f t="shared" si="946"/>
        <v>1.0565388404061647E-3</v>
      </c>
      <c r="P3020" s="19">
        <f t="shared" si="947"/>
        <v>8.7655907562331534E-2</v>
      </c>
      <c r="Q3020">
        <f t="shared" si="948"/>
        <v>1.0588540804932283E-3</v>
      </c>
      <c r="T3020" s="19"/>
      <c r="V3020" s="19">
        <f t="shared" si="949"/>
        <v>-3.7861091169062389E-2</v>
      </c>
      <c r="Y3020" s="19">
        <f t="shared" si="950"/>
        <v>0.19681363268051449</v>
      </c>
      <c r="Z3020" s="14">
        <f t="shared" si="951"/>
        <v>5.8702699617940567E-3</v>
      </c>
      <c r="AB3020" s="17">
        <f t="shared" si="952"/>
        <v>5.791259094813749</v>
      </c>
      <c r="AC3020">
        <f t="shared" si="953"/>
        <v>18.059647398334111</v>
      </c>
      <c r="AI3020" s="19">
        <f t="shared" si="954"/>
        <v>7.2401834942892318E-2</v>
      </c>
      <c r="AJ3020">
        <f t="shared" si="955"/>
        <v>2.2842770208482137E-3</v>
      </c>
      <c r="AO3020" s="3">
        <f t="shared" si="943"/>
        <v>7.2432076401723222E-2</v>
      </c>
      <c r="AQ3020">
        <f t="shared" si="956"/>
        <v>378.95000000002392</v>
      </c>
      <c r="AR3020">
        <f t="shared" si="957"/>
        <v>1.5415947082610748</v>
      </c>
      <c r="AS3020" s="5">
        <f t="shared" si="958"/>
        <v>0.9477413180888663</v>
      </c>
      <c r="AT3020">
        <f t="shared" si="959"/>
        <v>0.35266184901902531</v>
      </c>
    </row>
    <row r="3021" spans="1:46" x14ac:dyDescent="0.25">
      <c r="A3021" s="1">
        <v>379.05000000002411</v>
      </c>
      <c r="B3021">
        <v>1.543159288322183</v>
      </c>
      <c r="D3021">
        <f t="shared" si="944"/>
        <v>0.12023577203391647</v>
      </c>
      <c r="E3021">
        <f t="shared" si="942"/>
        <v>8.769588845870345E-2</v>
      </c>
      <c r="G3021">
        <f t="shared" si="960"/>
        <v>0.12023577203391647</v>
      </c>
      <c r="H3021" s="2">
        <f t="shared" si="961"/>
        <v>8.769588845870345E-2</v>
      </c>
      <c r="L3021" s="16">
        <f t="shared" si="945"/>
        <v>8.7731705334416432E-2</v>
      </c>
      <c r="M3021">
        <f t="shared" si="946"/>
        <v>1.0565143520055475E-3</v>
      </c>
      <c r="P3021" s="19">
        <f t="shared" si="947"/>
        <v>8.7696095846844638E-2</v>
      </c>
      <c r="Q3021">
        <f t="shared" si="948"/>
        <v>1.0588305263594898E-3</v>
      </c>
      <c r="T3021" s="19"/>
      <c r="V3021" s="19">
        <f t="shared" si="949"/>
        <v>-3.7866009838710232E-2</v>
      </c>
      <c r="Y3021" s="19">
        <f t="shared" si="950"/>
        <v>0.1968488374290091</v>
      </c>
      <c r="Z3021" s="14">
        <f t="shared" si="951"/>
        <v>5.8695617892327405E-3</v>
      </c>
      <c r="AB3021" s="17">
        <f t="shared" si="952"/>
        <v>5.7926296627844689</v>
      </c>
      <c r="AC3021">
        <f t="shared" si="953"/>
        <v>18.057998463432639</v>
      </c>
      <c r="AI3021" s="19">
        <f t="shared" si="954"/>
        <v>7.2435781380675301E-2</v>
      </c>
      <c r="AJ3021">
        <f t="shared" si="955"/>
        <v>2.2848391064499434E-3</v>
      </c>
      <c r="AO3021" s="3">
        <f t="shared" si="943"/>
        <v>7.2466035998826728E-2</v>
      </c>
      <c r="AQ3021">
        <f t="shared" si="956"/>
        <v>379.05000000002406</v>
      </c>
      <c r="AR3021">
        <f t="shared" si="957"/>
        <v>1.5431592883221825</v>
      </c>
      <c r="AS3021" s="5">
        <f t="shared" si="958"/>
        <v>0.94906289833968072</v>
      </c>
      <c r="AT3021">
        <f t="shared" si="959"/>
        <v>0.35295052059024085</v>
      </c>
    </row>
    <row r="3022" spans="1:46" x14ac:dyDescent="0.25">
      <c r="A3022" s="1">
        <v>379.15000000002408</v>
      </c>
      <c r="B3022">
        <v>1.5447240515154701</v>
      </c>
      <c r="D3022">
        <f t="shared" si="944"/>
        <v>0.12027559839099959</v>
      </c>
      <c r="E3022">
        <f t="shared" si="942"/>
        <v>8.7736081353802564E-2</v>
      </c>
      <c r="G3022">
        <f t="shared" si="960"/>
        <v>0.12027559839099959</v>
      </c>
      <c r="H3022" s="2">
        <f t="shared" si="961"/>
        <v>8.7736081353802564E-2</v>
      </c>
      <c r="L3022" s="16">
        <f t="shared" si="945"/>
        <v>8.777191309109611E-2</v>
      </c>
      <c r="M3022">
        <f t="shared" si="946"/>
        <v>1.0564895580751617E-3</v>
      </c>
      <c r="P3022" s="19">
        <f t="shared" si="947"/>
        <v>8.7736288835344942E-2</v>
      </c>
      <c r="Q3022">
        <f t="shared" si="948"/>
        <v>1.058806666358718E-3</v>
      </c>
      <c r="T3022" s="19"/>
      <c r="V3022" s="19">
        <f t="shared" si="949"/>
        <v>-3.7870923605624378E-2</v>
      </c>
      <c r="Y3022" s="19">
        <f t="shared" si="950"/>
        <v>0.19688405177281931</v>
      </c>
      <c r="Z3022" s="14">
        <f t="shared" si="951"/>
        <v>5.8688551295544454E-3</v>
      </c>
      <c r="AB3022" s="17">
        <f t="shared" si="952"/>
        <v>5.7940006043136645</v>
      </c>
      <c r="AC3022">
        <f t="shared" si="953"/>
        <v>18.056351222160512</v>
      </c>
      <c r="AI3022" s="19">
        <f t="shared" si="954"/>
        <v>7.2469732472052684E-2</v>
      </c>
      <c r="AJ3022">
        <f t="shared" si="955"/>
        <v>2.2854008162603297E-3</v>
      </c>
      <c r="AO3022" s="3">
        <f t="shared" si="943"/>
        <v>7.2500000250374841E-2</v>
      </c>
      <c r="AQ3022">
        <f t="shared" si="956"/>
        <v>379.15000000002408</v>
      </c>
      <c r="AR3022">
        <f t="shared" si="957"/>
        <v>1.5447240515154708</v>
      </c>
      <c r="AS3022" s="5">
        <f t="shared" si="958"/>
        <v>0.95038465976115272</v>
      </c>
      <c r="AT3022">
        <f t="shared" si="959"/>
        <v>0.35323931259089275</v>
      </c>
    </row>
    <row r="3023" spans="1:46" x14ac:dyDescent="0.25">
      <c r="A3023" s="1">
        <v>379.2500000000241</v>
      </c>
      <c r="B3023">
        <v>1.546288997786823</v>
      </c>
      <c r="D3023">
        <f t="shared" si="944"/>
        <v>0.12031542474808271</v>
      </c>
      <c r="E3023">
        <f t="shared" si="942"/>
        <v>8.7776278951490219E-2</v>
      </c>
      <c r="G3023">
        <f t="shared" si="960"/>
        <v>0.12031542474808271</v>
      </c>
      <c r="H3023" s="2">
        <f t="shared" si="961"/>
        <v>8.7776278951490219E-2</v>
      </c>
      <c r="L3023" s="16">
        <f t="shared" si="945"/>
        <v>8.7812125550669862E-2</v>
      </c>
      <c r="M3023">
        <f t="shared" si="946"/>
        <v>1.0564644587165387E-3</v>
      </c>
      <c r="P3023" s="19">
        <f t="shared" si="947"/>
        <v>8.7776486526442501E-2</v>
      </c>
      <c r="Q3023">
        <f t="shared" si="948"/>
        <v>1.0587825005917181E-3</v>
      </c>
      <c r="T3023" s="19"/>
      <c r="V3023" s="19">
        <f t="shared" si="949"/>
        <v>-3.7875832465412478E-2</v>
      </c>
      <c r="Y3023" s="19">
        <f t="shared" si="950"/>
        <v>0.19691927571494375</v>
      </c>
      <c r="Z3023" s="14">
        <f t="shared" si="951"/>
        <v>5.8681499829530562E-3</v>
      </c>
      <c r="AB3023" s="17">
        <f t="shared" si="952"/>
        <v>5.795371919518078</v>
      </c>
      <c r="AC3023">
        <f t="shared" si="953"/>
        <v>18.054705675748213</v>
      </c>
      <c r="AI3023" s="19">
        <f t="shared" si="954"/>
        <v>7.2503688216073225E-2</v>
      </c>
      <c r="AJ3023">
        <f t="shared" si="955"/>
        <v>2.2859621502062904E-3</v>
      </c>
      <c r="AO3023" s="3">
        <f t="shared" si="943"/>
        <v>7.2533969155378353E-2</v>
      </c>
      <c r="AQ3023">
        <f t="shared" si="956"/>
        <v>379.2500000000241</v>
      </c>
      <c r="AR3023">
        <f t="shared" si="957"/>
        <v>1.5462889977868233</v>
      </c>
      <c r="AS3023" s="5">
        <f t="shared" si="958"/>
        <v>0.95170660231624926</v>
      </c>
      <c r="AT3023">
        <f t="shared" si="959"/>
        <v>0.35352822500352604</v>
      </c>
    </row>
    <row r="3024" spans="1:46" x14ac:dyDescent="0.25">
      <c r="A3024" s="1">
        <v>379.35000000002412</v>
      </c>
      <c r="B3024">
        <v>1.5478541270821371</v>
      </c>
      <c r="D3024">
        <f t="shared" si="944"/>
        <v>0.12035525110516582</v>
      </c>
      <c r="E3024">
        <f t="shared" si="942"/>
        <v>8.781648125037668E-2</v>
      </c>
      <c r="G3024">
        <f t="shared" si="960"/>
        <v>0.12035525110516582</v>
      </c>
      <c r="H3024" s="2">
        <f t="shared" si="961"/>
        <v>8.781648125037668E-2</v>
      </c>
      <c r="L3024" s="16">
        <f t="shared" si="945"/>
        <v>8.7852342711759235E-2</v>
      </c>
      <c r="M3024">
        <f t="shared" si="946"/>
        <v>1.05643905403018E-3</v>
      </c>
      <c r="P3024" s="19">
        <f t="shared" si="947"/>
        <v>8.7816688918747471E-2</v>
      </c>
      <c r="Q3024">
        <f t="shared" si="948"/>
        <v>1.058758029159414E-3</v>
      </c>
      <c r="T3024" s="19"/>
      <c r="V3024" s="19">
        <f t="shared" si="949"/>
        <v>-3.7880736413683475E-2</v>
      </c>
      <c r="Y3024" s="19">
        <f t="shared" si="950"/>
        <v>0.19695450925838093</v>
      </c>
      <c r="Z3024" s="14">
        <f t="shared" si="951"/>
        <v>5.8674463496228915E-3</v>
      </c>
      <c r="AB3024" s="17">
        <f t="shared" si="952"/>
        <v>5.7967436085144453</v>
      </c>
      <c r="AC3024">
        <f t="shared" si="953"/>
        <v>18.053061825426109</v>
      </c>
      <c r="AI3024" s="19">
        <f t="shared" si="954"/>
        <v>7.2537648611803007E-2</v>
      </c>
      <c r="AJ3024">
        <f t="shared" si="955"/>
        <v>2.2865231082132573E-3</v>
      </c>
      <c r="AO3024" s="3">
        <f t="shared" si="943"/>
        <v>7.2567942712922884E-2</v>
      </c>
      <c r="AQ3024">
        <f t="shared" si="956"/>
        <v>379.35000000002412</v>
      </c>
      <c r="AR3024">
        <f t="shared" si="957"/>
        <v>1.5478541270821371</v>
      </c>
      <c r="AS3024" s="5">
        <f t="shared" si="958"/>
        <v>0.95302872596861143</v>
      </c>
      <c r="AT3024">
        <f t="shared" si="959"/>
        <v>0.35381725780986673</v>
      </c>
    </row>
    <row r="3025" spans="1:46" x14ac:dyDescent="0.25">
      <c r="A3025" s="1">
        <v>379.45000000002409</v>
      </c>
      <c r="B3025">
        <v>1.5494194393473171</v>
      </c>
      <c r="D3025">
        <f t="shared" si="944"/>
        <v>0.1203950774622489</v>
      </c>
      <c r="E3025">
        <f t="shared" si="942"/>
        <v>8.7856688249072459E-2</v>
      </c>
      <c r="G3025">
        <f t="shared" si="960"/>
        <v>0.1203950774622489</v>
      </c>
      <c r="H3025" s="2">
        <f t="shared" si="961"/>
        <v>8.7856688249072459E-2</v>
      </c>
      <c r="L3025" s="16">
        <f t="shared" si="945"/>
        <v>8.7892564572960907E-2</v>
      </c>
      <c r="M3025">
        <f t="shared" si="946"/>
        <v>1.0564133441183317E-3</v>
      </c>
      <c r="P3025" s="19">
        <f t="shared" si="947"/>
        <v>8.7856896010870433E-2</v>
      </c>
      <c r="Q3025">
        <f t="shared" si="948"/>
        <v>1.0587332521628293E-3</v>
      </c>
      <c r="T3025" s="19"/>
      <c r="V3025" s="19">
        <f t="shared" si="949"/>
        <v>-3.7885635446047651E-2</v>
      </c>
      <c r="Y3025" s="19">
        <f t="shared" si="950"/>
        <v>0.19698975240612532</v>
      </c>
      <c r="Z3025" s="14">
        <f t="shared" si="951"/>
        <v>5.8667442297580903E-3</v>
      </c>
      <c r="AB3025" s="17">
        <f t="shared" si="952"/>
        <v>5.7981156714193451</v>
      </c>
      <c r="AC3025">
        <f t="shared" si="953"/>
        <v>18.051419672423048</v>
      </c>
      <c r="AI3025" s="19">
        <f t="shared" si="954"/>
        <v>7.2571613658289458E-2</v>
      </c>
      <c r="AJ3025">
        <f t="shared" si="955"/>
        <v>2.2870836902086186E-3</v>
      </c>
      <c r="AO3025" s="3">
        <f t="shared" si="943"/>
        <v>7.2601920922036767E-2</v>
      </c>
      <c r="AQ3025">
        <f t="shared" si="956"/>
        <v>379.45000000002403</v>
      </c>
      <c r="AR3025">
        <f t="shared" si="957"/>
        <v>1.5494194393473169</v>
      </c>
      <c r="AS3025" s="5">
        <f t="shared" si="958"/>
        <v>0.95435103068115423</v>
      </c>
      <c r="AT3025">
        <f t="shared" si="959"/>
        <v>0.35410641099247914</v>
      </c>
    </row>
    <row r="3026" spans="1:46" x14ac:dyDescent="0.25">
      <c r="A3026" s="1">
        <v>379.55000000002423</v>
      </c>
      <c r="B3026">
        <v>1.550984934528274</v>
      </c>
      <c r="D3026">
        <f t="shared" si="944"/>
        <v>0.12043490381933206</v>
      </c>
      <c r="E3026">
        <f t="shared" si="942"/>
        <v>8.7896899946188226E-2</v>
      </c>
      <c r="G3026">
        <f t="shared" si="960"/>
        <v>0.12043490381933206</v>
      </c>
      <c r="H3026" s="2">
        <f t="shared" si="961"/>
        <v>8.7896899946188226E-2</v>
      </c>
      <c r="L3026" s="16">
        <f t="shared" si="945"/>
        <v>8.7932791132896426E-2</v>
      </c>
      <c r="M3026">
        <f t="shared" si="946"/>
        <v>1.0563873290817599E-3</v>
      </c>
      <c r="P3026" s="19">
        <f t="shared" si="947"/>
        <v>8.7897107801421986E-2</v>
      </c>
      <c r="Q3026">
        <f t="shared" si="948"/>
        <v>1.0587081697031244E-3</v>
      </c>
      <c r="T3026" s="19"/>
      <c r="V3026" s="19">
        <f t="shared" si="949"/>
        <v>-3.7890529558116573E-2</v>
      </c>
      <c r="Y3026" s="19">
        <f t="shared" si="950"/>
        <v>0.19702500516117497</v>
      </c>
      <c r="Z3026" s="14">
        <f t="shared" si="951"/>
        <v>5.8660436235537673E-3</v>
      </c>
      <c r="AB3026" s="17">
        <f t="shared" si="952"/>
        <v>5.7994881083494958</v>
      </c>
      <c r="AC3026">
        <f t="shared" si="953"/>
        <v>18.049779217968993</v>
      </c>
      <c r="AI3026" s="19">
        <f t="shared" si="954"/>
        <v>7.2605583354581116E-2</v>
      </c>
      <c r="AJ3026">
        <f t="shared" si="955"/>
        <v>2.2876438961198431E-3</v>
      </c>
      <c r="AO3026" s="3">
        <f t="shared" si="943"/>
        <v>7.2635903781787414E-2</v>
      </c>
      <c r="AQ3026">
        <f t="shared" si="956"/>
        <v>379.55000000002417</v>
      </c>
      <c r="AR3026">
        <f t="shared" si="957"/>
        <v>1.5509849345282742</v>
      </c>
      <c r="AS3026" s="5">
        <f t="shared" si="958"/>
        <v>0.95567351641683662</v>
      </c>
      <c r="AT3026">
        <f t="shared" si="959"/>
        <v>0.3543956845338509</v>
      </c>
    </row>
    <row r="3027" spans="1:46" x14ac:dyDescent="0.25">
      <c r="A3027" s="1">
        <v>379.65000000002419</v>
      </c>
      <c r="B3027">
        <v>1.552550612570929</v>
      </c>
      <c r="D3027">
        <f t="shared" si="944"/>
        <v>0.12047473017641518</v>
      </c>
      <c r="E3027">
        <f t="shared" si="942"/>
        <v>8.7937116340334867E-2</v>
      </c>
      <c r="G3027">
        <f t="shared" si="960"/>
        <v>0.12047473017641518</v>
      </c>
      <c r="H3027" s="2">
        <f t="shared" si="961"/>
        <v>8.7937116340334867E-2</v>
      </c>
      <c r="L3027" s="16">
        <f t="shared" si="945"/>
        <v>8.7973022390166022E-2</v>
      </c>
      <c r="M3027">
        <f t="shared" si="946"/>
        <v>1.0563610090227288E-3</v>
      </c>
      <c r="P3027" s="19">
        <f t="shared" si="947"/>
        <v>8.7937324289013075E-2</v>
      </c>
      <c r="Q3027">
        <f t="shared" si="948"/>
        <v>1.0586827818815489E-3</v>
      </c>
      <c r="T3027" s="19"/>
      <c r="V3027" s="19">
        <f t="shared" si="949"/>
        <v>-3.7895418745503132E-2</v>
      </c>
      <c r="Y3027" s="19">
        <f t="shared" si="950"/>
        <v>0.19706026752652245</v>
      </c>
      <c r="Z3027" s="14">
        <f t="shared" si="951"/>
        <v>5.8653445312046764E-3</v>
      </c>
      <c r="AB3027" s="17">
        <f t="shared" si="952"/>
        <v>5.8008609194214014</v>
      </c>
      <c r="AC3027">
        <f t="shared" si="953"/>
        <v>18.048140463291954</v>
      </c>
      <c r="AI3027" s="19">
        <f t="shared" si="954"/>
        <v>7.2639557699744284E-2</v>
      </c>
      <c r="AJ3027">
        <f t="shared" si="955"/>
        <v>2.2882037258728526E-3</v>
      </c>
      <c r="AO3027" s="3">
        <f t="shared" si="943"/>
        <v>7.2669891291221811E-2</v>
      </c>
      <c r="AQ3027">
        <f t="shared" si="956"/>
        <v>379.65000000002419</v>
      </c>
      <c r="AR3027">
        <f t="shared" si="957"/>
        <v>1.552550612570929</v>
      </c>
      <c r="AS3027" s="5">
        <f t="shared" si="958"/>
        <v>0.95699618313930812</v>
      </c>
      <c r="AT3027">
        <f t="shared" si="959"/>
        <v>0.35468507841562347</v>
      </c>
    </row>
    <row r="3028" spans="1:46" x14ac:dyDescent="0.25">
      <c r="A3028" s="1">
        <v>379.75000000002422</v>
      </c>
      <c r="B3028">
        <v>1.554116473421209</v>
      </c>
      <c r="D3028">
        <f t="shared" si="944"/>
        <v>0.1205145565334983</v>
      </c>
      <c r="E3028">
        <f t="shared" si="942"/>
        <v>8.7977337430123467E-2</v>
      </c>
      <c r="G3028">
        <f t="shared" si="960"/>
        <v>0.1205145565334983</v>
      </c>
      <c r="H3028" s="2">
        <f t="shared" si="961"/>
        <v>8.7977337430123467E-2</v>
      </c>
      <c r="L3028" s="16">
        <f t="shared" si="945"/>
        <v>8.8013258343384138E-2</v>
      </c>
      <c r="M3028">
        <f t="shared" si="946"/>
        <v>1.0563343840427179E-3</v>
      </c>
      <c r="P3028" s="19">
        <f t="shared" si="947"/>
        <v>8.7977545472254781E-2</v>
      </c>
      <c r="Q3028">
        <f t="shared" si="948"/>
        <v>1.0586570887994829E-3</v>
      </c>
      <c r="T3028" s="19"/>
      <c r="V3028" s="19">
        <f t="shared" si="949"/>
        <v>-3.7900303003821557E-2</v>
      </c>
      <c r="Y3028" s="19">
        <f t="shared" si="950"/>
        <v>0.19709553950516132</v>
      </c>
      <c r="Z3028" s="14">
        <f t="shared" si="951"/>
        <v>5.8646469529061414E-3</v>
      </c>
      <c r="AB3028" s="17">
        <f t="shared" si="952"/>
        <v>5.8022341047516051</v>
      </c>
      <c r="AC3028">
        <f t="shared" si="953"/>
        <v>18.046503409620179</v>
      </c>
      <c r="AI3028" s="19">
        <f t="shared" si="954"/>
        <v>7.2673536692808183E-2</v>
      </c>
      <c r="AJ3028">
        <f t="shared" si="955"/>
        <v>2.2887631793973053E-3</v>
      </c>
      <c r="AO3028" s="3">
        <f t="shared" si="943"/>
        <v>7.2703883449388496E-2</v>
      </c>
      <c r="AQ3028">
        <f t="shared" si="956"/>
        <v>379.75000000002422</v>
      </c>
      <c r="AR3028">
        <f t="shared" si="957"/>
        <v>1.5541164734212092</v>
      </c>
      <c r="AS3028" s="5">
        <f t="shared" si="958"/>
        <v>0.95831903081077452</v>
      </c>
      <c r="AT3028">
        <f t="shared" si="959"/>
        <v>0.35497459262113418</v>
      </c>
    </row>
    <row r="3029" spans="1:46" x14ac:dyDescent="0.25">
      <c r="A3029" s="1">
        <v>379.85000000002418</v>
      </c>
      <c r="B3029">
        <v>1.555682517025051</v>
      </c>
      <c r="D3029">
        <f t="shared" si="944"/>
        <v>0.12055438289058137</v>
      </c>
      <c r="E3029">
        <f t="shared" si="942"/>
        <v>8.8017563214165331E-2</v>
      </c>
      <c r="G3029">
        <f t="shared" si="960"/>
        <v>0.12055438289058137</v>
      </c>
      <c r="H3029" s="2">
        <f t="shared" si="961"/>
        <v>8.8017563214165331E-2</v>
      </c>
      <c r="L3029" s="16">
        <f t="shared" si="945"/>
        <v>8.8053498991161661E-2</v>
      </c>
      <c r="M3029">
        <f t="shared" si="946"/>
        <v>1.0563074542435595E-3</v>
      </c>
      <c r="P3029" s="19">
        <f t="shared" si="947"/>
        <v>8.8017771349758342E-2</v>
      </c>
      <c r="Q3029">
        <f t="shared" si="948"/>
        <v>1.0586310905584186E-3</v>
      </c>
      <c r="T3029" s="19"/>
      <c r="V3029" s="19">
        <f t="shared" si="949"/>
        <v>-3.7905182328687406E-2</v>
      </c>
      <c r="Y3029" s="19">
        <f t="shared" si="950"/>
        <v>0.19713082110008373</v>
      </c>
      <c r="Z3029" s="14">
        <f t="shared" si="951"/>
        <v>5.8639508888537325E-3</v>
      </c>
      <c r="AB3029" s="17">
        <f t="shared" si="952"/>
        <v>5.8036076644565968</v>
      </c>
      <c r="AC3029">
        <f t="shared" si="953"/>
        <v>18.044868058181319</v>
      </c>
      <c r="AI3029" s="19">
        <f t="shared" si="954"/>
        <v>7.2707520332839115E-2</v>
      </c>
      <c r="AJ3029">
        <f t="shared" si="955"/>
        <v>2.2893222566194782E-3</v>
      </c>
      <c r="AO3029" s="3">
        <f t="shared" si="943"/>
        <v>7.2737880255353771E-2</v>
      </c>
      <c r="AQ3029">
        <f t="shared" si="956"/>
        <v>379.85000000002412</v>
      </c>
      <c r="AR3029">
        <f t="shared" si="957"/>
        <v>1.555682517025051</v>
      </c>
      <c r="AS3029" s="5">
        <f t="shared" si="958"/>
        <v>0.95964205939488667</v>
      </c>
      <c r="AT3029">
        <f t="shared" si="959"/>
        <v>0.3552642271319757</v>
      </c>
    </row>
    <row r="3030" spans="1:46" x14ac:dyDescent="0.25">
      <c r="A3030" s="1">
        <v>379.95000000002432</v>
      </c>
      <c r="B3030">
        <v>1.557248743328397</v>
      </c>
      <c r="D3030">
        <f t="shared" si="944"/>
        <v>0.12059420924766454</v>
      </c>
      <c r="E3030">
        <f t="shared" si="942"/>
        <v>8.8057793691071931E-2</v>
      </c>
      <c r="G3030">
        <f t="shared" si="960"/>
        <v>0.12059420924766454</v>
      </c>
      <c r="H3030" s="2">
        <f t="shared" si="961"/>
        <v>8.8057793691071931E-2</v>
      </c>
      <c r="L3030" s="16">
        <f t="shared" si="945"/>
        <v>8.809374433210948E-2</v>
      </c>
      <c r="M3030">
        <f t="shared" si="946"/>
        <v>1.0562802197272251E-3</v>
      </c>
      <c r="P3030" s="19">
        <f t="shared" si="947"/>
        <v>8.8058001920135326E-2</v>
      </c>
      <c r="Q3030">
        <f t="shared" si="948"/>
        <v>1.0586047872599654E-3</v>
      </c>
      <c r="T3030" s="19"/>
      <c r="V3030" s="19">
        <f t="shared" si="949"/>
        <v>-3.7910056715717552E-2</v>
      </c>
      <c r="Y3030" s="19">
        <f t="shared" si="950"/>
        <v>0.19716611231428016</v>
      </c>
      <c r="Z3030" s="14">
        <f t="shared" si="951"/>
        <v>5.8632563392431794E-3</v>
      </c>
      <c r="AB3030" s="17">
        <f t="shared" si="952"/>
        <v>5.8049815986527982</v>
      </c>
      <c r="AC3030">
        <f t="shared" si="953"/>
        <v>18.043234410202388</v>
      </c>
      <c r="AI3030" s="19">
        <f t="shared" si="954"/>
        <v>7.2741508618903605E-2</v>
      </c>
      <c r="AJ3030">
        <f t="shared" si="955"/>
        <v>2.2898809574658169E-3</v>
      </c>
      <c r="AO3030" s="3">
        <f t="shared" si="943"/>
        <v>7.2771881708165509E-2</v>
      </c>
      <c r="AQ3030">
        <f t="shared" si="956"/>
        <v>379.95000000002426</v>
      </c>
      <c r="AR3030">
        <f t="shared" si="957"/>
        <v>1.5572487433283972</v>
      </c>
      <c r="AS3030" s="5">
        <f t="shared" si="958"/>
        <v>0.96096526885530253</v>
      </c>
      <c r="AT3030">
        <f t="shared" si="959"/>
        <v>0.35555398192970578</v>
      </c>
    </row>
    <row r="3031" spans="1:46" x14ac:dyDescent="0.25">
      <c r="A3031" s="1">
        <v>380.05000000002428</v>
      </c>
      <c r="B3031">
        <v>1.5588151522772009</v>
      </c>
      <c r="D3031">
        <f t="shared" si="944"/>
        <v>0.12063403560474766</v>
      </c>
      <c r="E3031">
        <f t="shared" si="942"/>
        <v>8.8098028859455016E-2</v>
      </c>
      <c r="G3031">
        <f t="shared" si="960"/>
        <v>0.12063403560474766</v>
      </c>
      <c r="H3031" s="2">
        <f t="shared" si="961"/>
        <v>8.8098028859455016E-2</v>
      </c>
      <c r="L3031" s="16">
        <f t="shared" si="945"/>
        <v>8.8133994364834933E-2</v>
      </c>
      <c r="M3031">
        <f t="shared" si="946"/>
        <v>1.0562526805960276E-3</v>
      </c>
      <c r="P3031" s="19">
        <f t="shared" si="947"/>
        <v>8.8098237181997344E-2</v>
      </c>
      <c r="Q3031">
        <f t="shared" si="948"/>
        <v>1.0585781790058417E-3</v>
      </c>
      <c r="T3031" s="19"/>
      <c r="V3031" s="19">
        <f t="shared" si="949"/>
        <v>-3.7914926160530216E-2</v>
      </c>
      <c r="Y3031" s="19">
        <f t="shared" si="950"/>
        <v>0.1972014131507423</v>
      </c>
      <c r="Z3031" s="14">
        <f t="shared" si="951"/>
        <v>5.8625633042708849E-3</v>
      </c>
      <c r="AB3031" s="17">
        <f t="shared" si="952"/>
        <v>5.8063559074566804</v>
      </c>
      <c r="AC3031">
        <f t="shared" si="953"/>
        <v>18.041602466910664</v>
      </c>
      <c r="AI3031" s="19">
        <f t="shared" si="954"/>
        <v>7.2775501550049748E-2</v>
      </c>
      <c r="AJ3031">
        <f t="shared" si="955"/>
        <v>2.2904392818646792E-3</v>
      </c>
      <c r="AO3031" s="3">
        <f t="shared" si="943"/>
        <v>7.2805887806871139E-2</v>
      </c>
      <c r="AQ3031">
        <f t="shared" si="956"/>
        <v>380.05000000002428</v>
      </c>
      <c r="AR3031">
        <f t="shared" si="957"/>
        <v>1.5588151522772014</v>
      </c>
      <c r="AS3031" s="5">
        <f t="shared" si="958"/>
        <v>0.96228865915496331</v>
      </c>
      <c r="AT3031">
        <f t="shared" si="959"/>
        <v>0.3558438569967155</v>
      </c>
    </row>
    <row r="3032" spans="1:46" x14ac:dyDescent="0.25">
      <c r="A3032" s="1">
        <v>380.15000000002431</v>
      </c>
      <c r="B3032">
        <v>1.560381743817421</v>
      </c>
      <c r="D3032">
        <f t="shared" si="944"/>
        <v>0.12067386196183078</v>
      </c>
      <c r="E3032">
        <f t="shared" si="942"/>
        <v>8.813826871792646E-2</v>
      </c>
      <c r="G3032">
        <f t="shared" si="960"/>
        <v>0.12067386196183078</v>
      </c>
      <c r="H3032" s="2">
        <f t="shared" si="961"/>
        <v>8.813826871792646E-2</v>
      </c>
      <c r="L3032" s="16">
        <f t="shared" si="945"/>
        <v>8.8174249087948908E-2</v>
      </c>
      <c r="M3032">
        <f t="shared" si="946"/>
        <v>1.056224836952188E-3</v>
      </c>
      <c r="P3032" s="19">
        <f t="shared" si="947"/>
        <v>8.8138477133956394E-2</v>
      </c>
      <c r="Q3032">
        <f t="shared" si="948"/>
        <v>1.0585512658978784E-3</v>
      </c>
      <c r="T3032" s="19"/>
      <c r="V3032" s="19">
        <f t="shared" si="949"/>
        <v>-3.7919790658744977E-2</v>
      </c>
      <c r="Y3032" s="19">
        <f t="shared" si="950"/>
        <v>0.19723672361245567</v>
      </c>
      <c r="Z3032" s="14">
        <f t="shared" si="951"/>
        <v>5.8618717841327286E-3</v>
      </c>
      <c r="AB3032" s="17">
        <f t="shared" si="952"/>
        <v>5.8077305909844741</v>
      </c>
      <c r="AC3032">
        <f t="shared" si="953"/>
        <v>18.039972229531298</v>
      </c>
      <c r="AI3032" s="19">
        <f t="shared" si="954"/>
        <v>7.2809499125306543E-2</v>
      </c>
      <c r="AJ3032">
        <f t="shared" si="955"/>
        <v>2.2909972297464423E-3</v>
      </c>
      <c r="AO3032" s="3">
        <f t="shared" si="943"/>
        <v>7.2839898550518978E-2</v>
      </c>
      <c r="AQ3032">
        <f t="shared" si="956"/>
        <v>380.15000000002431</v>
      </c>
      <c r="AR3032">
        <f t="shared" si="957"/>
        <v>1.5603817438174212</v>
      </c>
      <c r="AS3032" s="5">
        <f t="shared" si="958"/>
        <v>0.96361223025606679</v>
      </c>
      <c r="AT3032">
        <f t="shared" si="959"/>
        <v>0.35613385231625561</v>
      </c>
    </row>
    <row r="3033" spans="1:46" x14ac:dyDescent="0.25">
      <c r="A3033" s="1">
        <v>380.25000000002427</v>
      </c>
      <c r="B3033">
        <v>1.561948517895027</v>
      </c>
      <c r="D3033">
        <f t="shared" si="944"/>
        <v>0.12071368831891384</v>
      </c>
      <c r="E3033">
        <f t="shared" si="942"/>
        <v>8.8178513265098429E-2</v>
      </c>
      <c r="G3033">
        <f t="shared" si="960"/>
        <v>0.12071368831891384</v>
      </c>
      <c r="H3033" s="2">
        <f t="shared" si="961"/>
        <v>8.8178513265098429E-2</v>
      </c>
      <c r="L3033" s="16">
        <f t="shared" si="945"/>
        <v>8.8214508500065847E-2</v>
      </c>
      <c r="M3033">
        <f t="shared" si="946"/>
        <v>1.0561966888978165E-3</v>
      </c>
      <c r="P3033" s="19">
        <f t="shared" si="947"/>
        <v>8.8178721774624547E-2</v>
      </c>
      <c r="Q3033">
        <f t="shared" si="948"/>
        <v>1.0585240480380236E-3</v>
      </c>
      <c r="T3033" s="19"/>
      <c r="V3033" s="19">
        <f t="shared" si="949"/>
        <v>-3.7924650205982735E-2</v>
      </c>
      <c r="Y3033" s="19">
        <f t="shared" si="950"/>
        <v>0.19727204370241086</v>
      </c>
      <c r="Z3033" s="14">
        <f t="shared" si="951"/>
        <v>5.8611817790258274E-3</v>
      </c>
      <c r="AB3033" s="17">
        <f t="shared" si="952"/>
        <v>5.8091056493526061</v>
      </c>
      <c r="AC3033">
        <f t="shared" si="953"/>
        <v>18.038343699290969</v>
      </c>
      <c r="AI3033" s="19">
        <f t="shared" si="954"/>
        <v>7.2843501343758721E-2</v>
      </c>
      <c r="AJ3033">
        <f t="shared" si="955"/>
        <v>2.2915548010363105E-3</v>
      </c>
      <c r="AO3033" s="3">
        <f t="shared" si="943"/>
        <v>7.2873913938156676E-2</v>
      </c>
      <c r="AQ3033">
        <f t="shared" si="956"/>
        <v>380.25000000002422</v>
      </c>
      <c r="AR3033">
        <f t="shared" si="957"/>
        <v>1.5619485178950272</v>
      </c>
      <c r="AS3033" s="5">
        <f t="shared" si="958"/>
        <v>0.96493598212298015</v>
      </c>
      <c r="AT3033">
        <f t="shared" si="959"/>
        <v>0.35642396786896974</v>
      </c>
    </row>
    <row r="3034" spans="1:46" x14ac:dyDescent="0.25">
      <c r="A3034" s="1">
        <v>380.35000000002441</v>
      </c>
      <c r="B3034">
        <v>1.563515474455994</v>
      </c>
      <c r="D3034">
        <f t="shared" si="944"/>
        <v>0.120753514675997</v>
      </c>
      <c r="E3034">
        <f t="shared" si="942"/>
        <v>8.8218762499583214E-2</v>
      </c>
      <c r="G3034">
        <f t="shared" si="960"/>
        <v>0.120753514675997</v>
      </c>
      <c r="H3034" s="2">
        <f t="shared" si="961"/>
        <v>8.8218762499583214E-2</v>
      </c>
      <c r="L3034" s="16">
        <f t="shared" si="945"/>
        <v>8.8254772599800191E-2</v>
      </c>
      <c r="M3034">
        <f t="shared" si="946"/>
        <v>1.0561682365351648E-3</v>
      </c>
      <c r="P3034" s="19">
        <f t="shared" si="947"/>
        <v>8.8218971102614119E-2</v>
      </c>
      <c r="Q3034">
        <f t="shared" si="948"/>
        <v>1.0584965255283495E-3</v>
      </c>
      <c r="T3034" s="19"/>
      <c r="V3034" s="19">
        <f t="shared" si="949"/>
        <v>-3.7929504797865762E-2</v>
      </c>
      <c r="Y3034" s="19">
        <f t="shared" si="950"/>
        <v>0.197307373423592</v>
      </c>
      <c r="Z3034" s="14">
        <f t="shared" si="951"/>
        <v>5.8604932891467279E-3</v>
      </c>
      <c r="AB3034" s="17">
        <f t="shared" si="952"/>
        <v>5.8104810826772528</v>
      </c>
      <c r="AC3034">
        <f t="shared" si="953"/>
        <v>18.036716877414165</v>
      </c>
      <c r="AI3034" s="19">
        <f t="shared" si="954"/>
        <v>7.2877508204436614E-2</v>
      </c>
      <c r="AJ3034">
        <f t="shared" si="955"/>
        <v>2.292111995664892E-3</v>
      </c>
      <c r="AO3034" s="3">
        <f t="shared" si="943"/>
        <v>7.2907933968869409E-2</v>
      </c>
      <c r="AQ3034">
        <f t="shared" si="956"/>
        <v>380.35000000002435</v>
      </c>
      <c r="AR3034">
        <f t="shared" si="957"/>
        <v>1.563515474455994</v>
      </c>
      <c r="AS3034" s="5">
        <f t="shared" si="958"/>
        <v>0.96625991471795269</v>
      </c>
      <c r="AT3034">
        <f t="shared" si="959"/>
        <v>0.35671420363800105</v>
      </c>
    </row>
    <row r="3035" spans="1:46" x14ac:dyDescent="0.25">
      <c r="A3035" s="1">
        <v>380.45000000002437</v>
      </c>
      <c r="B3035">
        <v>1.5650826134463049</v>
      </c>
      <c r="D3035">
        <f t="shared" si="944"/>
        <v>0.12079334103308012</v>
      </c>
      <c r="E3035">
        <f t="shared" si="942"/>
        <v>8.8259016419993341E-2</v>
      </c>
      <c r="G3035">
        <f t="shared" si="960"/>
        <v>0.12079334103308012</v>
      </c>
      <c r="H3035" s="2">
        <f t="shared" si="961"/>
        <v>8.8259016419993341E-2</v>
      </c>
      <c r="L3035" s="16">
        <f t="shared" si="945"/>
        <v>8.8295041385752171E-2</v>
      </c>
      <c r="M3035">
        <f t="shared" si="946"/>
        <v>1.056139479967516E-3</v>
      </c>
      <c r="P3035" s="19">
        <f t="shared" si="947"/>
        <v>8.8259225116537637E-2</v>
      </c>
      <c r="Q3035">
        <f t="shared" si="948"/>
        <v>1.0584686984710229E-3</v>
      </c>
      <c r="T3035" s="19"/>
      <c r="V3035" s="19">
        <f t="shared" si="949"/>
        <v>-3.7934354430017705E-2</v>
      </c>
      <c r="Y3035" s="19">
        <f t="shared" si="950"/>
        <v>0.19734271277898538</v>
      </c>
      <c r="Z3035" s="14">
        <f t="shared" si="951"/>
        <v>5.8598063146927983E-3</v>
      </c>
      <c r="AB3035" s="17">
        <f t="shared" si="952"/>
        <v>5.8118568910746751</v>
      </c>
      <c r="AC3035">
        <f t="shared" si="953"/>
        <v>18.035091765125966</v>
      </c>
      <c r="AI3035" s="19">
        <f t="shared" si="954"/>
        <v>7.2911519706424732E-2</v>
      </c>
      <c r="AJ3035">
        <f t="shared" si="955"/>
        <v>2.2926688135577506E-3</v>
      </c>
      <c r="AO3035" s="3">
        <f t="shared" si="943"/>
        <v>7.2941958641686622E-2</v>
      </c>
      <c r="AQ3035">
        <f t="shared" si="956"/>
        <v>380.45000000002437</v>
      </c>
      <c r="AR3035">
        <f t="shared" si="957"/>
        <v>1.5650826134463049</v>
      </c>
      <c r="AS3035" s="5">
        <f t="shared" si="958"/>
        <v>0.9675840280053436</v>
      </c>
      <c r="AT3035">
        <f t="shared" si="959"/>
        <v>0.35700455960394978</v>
      </c>
    </row>
    <row r="3036" spans="1:46" x14ac:dyDescent="0.25">
      <c r="A3036" s="1">
        <v>380.5500000000244</v>
      </c>
      <c r="B3036">
        <v>1.5666499348119529</v>
      </c>
      <c r="D3036">
        <f t="shared" si="944"/>
        <v>0.12083316739016324</v>
      </c>
      <c r="E3036">
        <f t="shared" si="942"/>
        <v>8.8299275024941559E-2</v>
      </c>
      <c r="G3036">
        <f t="shared" si="960"/>
        <v>0.12083316739016324</v>
      </c>
      <c r="H3036" s="2">
        <f t="shared" si="961"/>
        <v>8.8299275024941559E-2</v>
      </c>
      <c r="L3036" s="16">
        <f t="shared" si="945"/>
        <v>8.8335314856543334E-2</v>
      </c>
      <c r="M3036">
        <f t="shared" si="946"/>
        <v>1.0561104192969057E-3</v>
      </c>
      <c r="P3036" s="19">
        <f t="shared" si="947"/>
        <v>8.8299483815007865E-2</v>
      </c>
      <c r="Q3036">
        <f t="shared" si="948"/>
        <v>1.0584405669683346E-3</v>
      </c>
      <c r="T3036" s="19"/>
      <c r="V3036" s="19">
        <f t="shared" si="949"/>
        <v>-3.7939199098063522E-2</v>
      </c>
      <c r="Y3036" s="19">
        <f t="shared" si="950"/>
        <v>0.1973780617715751</v>
      </c>
      <c r="Z3036" s="14">
        <f t="shared" si="951"/>
        <v>5.8591208558614969E-3</v>
      </c>
      <c r="AB3036" s="17">
        <f t="shared" si="952"/>
        <v>5.8132330746610483</v>
      </c>
      <c r="AC3036">
        <f t="shared" si="953"/>
        <v>18.033468363650599</v>
      </c>
      <c r="AI3036" s="19">
        <f t="shared" si="954"/>
        <v>7.2945535848733201E-2</v>
      </c>
      <c r="AJ3036">
        <f t="shared" si="955"/>
        <v>2.293225254647765E-3</v>
      </c>
      <c r="AO3036" s="3">
        <f t="shared" si="943"/>
        <v>7.2975987955655741E-2</v>
      </c>
      <c r="AQ3036">
        <f t="shared" si="956"/>
        <v>380.5500000000244</v>
      </c>
      <c r="AR3036">
        <f t="shared" si="957"/>
        <v>1.5666499348119529</v>
      </c>
      <c r="AS3036" s="5">
        <f t="shared" si="958"/>
        <v>0.96890832194661525</v>
      </c>
      <c r="AT3036">
        <f t="shared" si="959"/>
        <v>0.35729503575085519</v>
      </c>
    </row>
    <row r="3037" spans="1:46" x14ac:dyDescent="0.25">
      <c r="A3037" s="1">
        <v>380.65000000002442</v>
      </c>
      <c r="B3037">
        <v>1.568217438498938</v>
      </c>
      <c r="D3037">
        <f t="shared" si="944"/>
        <v>0.12087299374724636</v>
      </c>
      <c r="E3037">
        <f t="shared" si="942"/>
        <v>8.8339538313040825E-2</v>
      </c>
      <c r="G3037">
        <f t="shared" si="960"/>
        <v>0.12087299374724636</v>
      </c>
      <c r="H3037" s="2">
        <f t="shared" si="961"/>
        <v>8.8339538313040825E-2</v>
      </c>
      <c r="L3037" s="16">
        <f t="shared" si="945"/>
        <v>8.837559301078457E-2</v>
      </c>
      <c r="M3037">
        <f t="shared" si="946"/>
        <v>1.0560810546261872E-3</v>
      </c>
      <c r="P3037" s="19">
        <f t="shared" si="947"/>
        <v>8.8339747196637688E-2</v>
      </c>
      <c r="Q3037">
        <f t="shared" si="948"/>
        <v>1.0584121311226909E-3</v>
      </c>
      <c r="T3037" s="19"/>
      <c r="V3037" s="19">
        <f t="shared" si="949"/>
        <v>-3.7944038797629601E-2</v>
      </c>
      <c r="Y3037" s="19">
        <f t="shared" si="950"/>
        <v>0.19741342040434337</v>
      </c>
      <c r="Z3037" s="14">
        <f t="shared" si="951"/>
        <v>5.858436912850447E-3</v>
      </c>
      <c r="AB3037" s="17">
        <f t="shared" si="952"/>
        <v>5.8146096335524726</v>
      </c>
      <c r="AC3037">
        <f t="shared" si="953"/>
        <v>18.031846674211575</v>
      </c>
      <c r="AI3037" s="19">
        <f t="shared" si="954"/>
        <v>7.2979556630466069E-2</v>
      </c>
      <c r="AJ3037">
        <f t="shared" si="955"/>
        <v>2.2937813188589882E-3</v>
      </c>
      <c r="AO3037" s="3">
        <f t="shared" si="943"/>
        <v>7.3010021909843514E-2</v>
      </c>
      <c r="AQ3037">
        <f t="shared" si="956"/>
        <v>380.65000000002442</v>
      </c>
      <c r="AR3037">
        <f t="shared" si="957"/>
        <v>1.568217438498938</v>
      </c>
      <c r="AS3037" s="5">
        <f t="shared" si="958"/>
        <v>0.97023279650688754</v>
      </c>
      <c r="AT3037">
        <f t="shared" si="959"/>
        <v>0.3575856320583608</v>
      </c>
    </row>
    <row r="3038" spans="1:46" x14ac:dyDescent="0.25">
      <c r="A3038" s="1">
        <v>380.75000000002439</v>
      </c>
      <c r="B3038">
        <v>1.5697851244532679</v>
      </c>
      <c r="D3038">
        <f t="shared" si="944"/>
        <v>0.12091282010432944</v>
      </c>
      <c r="E3038">
        <f t="shared" si="942"/>
        <v>8.8379806282904261E-2</v>
      </c>
      <c r="G3038">
        <f t="shared" si="960"/>
        <v>0.12091282010432944</v>
      </c>
      <c r="H3038" s="2">
        <f t="shared" si="961"/>
        <v>8.8379806282904261E-2</v>
      </c>
      <c r="L3038" s="16">
        <f t="shared" si="945"/>
        <v>8.8415875847079661E-2</v>
      </c>
      <c r="M3038">
        <f t="shared" si="946"/>
        <v>1.0560513860587992E-3</v>
      </c>
      <c r="P3038" s="19">
        <f t="shared" si="947"/>
        <v>8.8380015260040329E-2</v>
      </c>
      <c r="Q3038">
        <f t="shared" si="948"/>
        <v>1.0583833910366009E-3</v>
      </c>
      <c r="T3038" s="19"/>
      <c r="V3038" s="19">
        <f t="shared" si="949"/>
        <v>-3.7948873524343653E-2</v>
      </c>
      <c r="Y3038" s="19">
        <f t="shared" si="950"/>
        <v>0.19744878868027224</v>
      </c>
      <c r="Z3038" s="14">
        <f t="shared" si="951"/>
        <v>5.8577544858577045E-3</v>
      </c>
      <c r="AB3038" s="17">
        <f t="shared" si="952"/>
        <v>5.8159865678650435</v>
      </c>
      <c r="AC3038">
        <f t="shared" si="953"/>
        <v>18.030226698032248</v>
      </c>
      <c r="AI3038" s="19">
        <f t="shared" si="954"/>
        <v>7.3013582050634351E-2</v>
      </c>
      <c r="AJ3038">
        <f t="shared" si="955"/>
        <v>2.2943370061245514E-3</v>
      </c>
      <c r="AO3038" s="3">
        <f t="shared" si="943"/>
        <v>7.3044060503297592E-2</v>
      </c>
      <c r="AQ3038">
        <f t="shared" si="956"/>
        <v>380.75000000002433</v>
      </c>
      <c r="AR3038">
        <f t="shared" si="957"/>
        <v>1.5697851244532679</v>
      </c>
      <c r="AS3038" s="5">
        <f t="shared" si="958"/>
        <v>0.97155745164765794</v>
      </c>
      <c r="AT3038">
        <f t="shared" si="959"/>
        <v>0.35787634851041594</v>
      </c>
    </row>
    <row r="3039" spans="1:46" x14ac:dyDescent="0.25">
      <c r="A3039" s="1">
        <v>380.85000000002452</v>
      </c>
      <c r="B3039">
        <v>1.5713529926209591</v>
      </c>
      <c r="D3039">
        <f t="shared" si="944"/>
        <v>0.1209526464614126</v>
      </c>
      <c r="E3039">
        <f t="shared" si="942"/>
        <v>8.8420078933145255E-2</v>
      </c>
      <c r="G3039">
        <f t="shared" si="960"/>
        <v>0.1209526464614126</v>
      </c>
      <c r="H3039" s="2">
        <f t="shared" si="961"/>
        <v>8.8420078933145255E-2</v>
      </c>
      <c r="L3039" s="16">
        <f t="shared" si="945"/>
        <v>8.8456163364050155E-2</v>
      </c>
      <c r="M3039">
        <f t="shared" si="946"/>
        <v>1.056021413697163E-3</v>
      </c>
      <c r="P3039" s="19">
        <f t="shared" si="947"/>
        <v>8.8420288003829048E-2</v>
      </c>
      <c r="Q3039">
        <f t="shared" si="948"/>
        <v>1.058354346812708E-3</v>
      </c>
      <c r="T3039" s="19"/>
      <c r="V3039" s="19">
        <f t="shared" si="949"/>
        <v>-3.7953703273834821E-2</v>
      </c>
      <c r="Y3039" s="19">
        <f t="shared" si="950"/>
        <v>0.19748416660234239</v>
      </c>
      <c r="Z3039" s="14">
        <f t="shared" si="951"/>
        <v>5.8570735750815414E-3</v>
      </c>
      <c r="AB3039" s="17">
        <f t="shared" si="952"/>
        <v>5.8173638777148033</v>
      </c>
      <c r="AC3039">
        <f t="shared" si="953"/>
        <v>18.028608436335414</v>
      </c>
      <c r="AI3039" s="19">
        <f t="shared" si="954"/>
        <v>7.3047612108304127E-2</v>
      </c>
      <c r="AJ3039">
        <f t="shared" si="955"/>
        <v>2.294892316372503E-3</v>
      </c>
      <c r="AO3039" s="3">
        <f t="shared" si="943"/>
        <v>7.3078103735084721E-2</v>
      </c>
      <c r="AQ3039">
        <f t="shared" si="956"/>
        <v>380.85000000002447</v>
      </c>
      <c r="AR3039">
        <f t="shared" si="957"/>
        <v>1.5713529926209591</v>
      </c>
      <c r="AS3039" s="5">
        <f t="shared" si="958"/>
        <v>0.9728822873325671</v>
      </c>
      <c r="AT3039">
        <f t="shared" si="959"/>
        <v>0.3581671850883853</v>
      </c>
    </row>
    <row r="3040" spans="1:46" x14ac:dyDescent="0.25">
      <c r="A3040" s="1">
        <v>380.95000000002449</v>
      </c>
      <c r="B3040">
        <v>1.572921042948034</v>
      </c>
      <c r="D3040">
        <f t="shared" si="944"/>
        <v>0.12099247281849572</v>
      </c>
      <c r="E3040">
        <f t="shared" si="942"/>
        <v>8.8460356262377318E-2</v>
      </c>
      <c r="G3040">
        <f t="shared" si="960"/>
        <v>0.12099247281849572</v>
      </c>
      <c r="H3040" s="2">
        <f t="shared" si="961"/>
        <v>8.8460356262377318E-2</v>
      </c>
      <c r="L3040" s="16">
        <f t="shared" si="945"/>
        <v>8.8496455560306941E-2</v>
      </c>
      <c r="M3040">
        <f t="shared" si="946"/>
        <v>1.0559911376445028E-3</v>
      </c>
      <c r="P3040" s="19">
        <f t="shared" si="947"/>
        <v>8.8460565426617399E-2</v>
      </c>
      <c r="Q3040">
        <f t="shared" si="948"/>
        <v>1.0583249985537473E-3</v>
      </c>
      <c r="T3040" s="19"/>
      <c r="V3040" s="19">
        <f t="shared" si="949"/>
        <v>-3.795852804173358E-2</v>
      </c>
      <c r="Y3040" s="19">
        <f t="shared" si="950"/>
        <v>0.19751955417353273</v>
      </c>
      <c r="Z3040" s="14">
        <f t="shared" si="951"/>
        <v>5.8563941807204534E-3</v>
      </c>
      <c r="AB3040" s="17">
        <f t="shared" si="952"/>
        <v>5.8187415632177251</v>
      </c>
      <c r="AC3040">
        <f t="shared" si="953"/>
        <v>18.026991890343186</v>
      </c>
      <c r="AI3040" s="19">
        <f t="shared" si="954"/>
        <v>7.3081646802560574E-2</v>
      </c>
      <c r="AJ3040">
        <f t="shared" si="955"/>
        <v>2.295447249529208E-3</v>
      </c>
      <c r="AO3040" s="3">
        <f t="shared" si="943"/>
        <v>7.3112151604233677E-2</v>
      </c>
      <c r="AQ3040">
        <f t="shared" si="956"/>
        <v>380.95000000002449</v>
      </c>
      <c r="AR3040">
        <f t="shared" si="957"/>
        <v>1.5729210429480347</v>
      </c>
      <c r="AS3040" s="5">
        <f t="shared" si="958"/>
        <v>0.97420730352600038</v>
      </c>
      <c r="AT3040">
        <f t="shared" si="959"/>
        <v>0.35845814177271562</v>
      </c>
    </row>
    <row r="3041" spans="1:46" x14ac:dyDescent="0.25">
      <c r="A3041" s="1">
        <v>381.05000000002451</v>
      </c>
      <c r="B3041">
        <v>1.5744892753805271</v>
      </c>
      <c r="D3041">
        <f t="shared" si="944"/>
        <v>0.12103229917557884</v>
      </c>
      <c r="E3041">
        <f t="shared" si="942"/>
        <v>8.8500638269214241E-2</v>
      </c>
      <c r="G3041">
        <f t="shared" si="960"/>
        <v>0.12103229917557884</v>
      </c>
      <c r="H3041" s="2">
        <f t="shared" si="961"/>
        <v>8.8500638269214241E-2</v>
      </c>
      <c r="L3041" s="16">
        <f t="shared" si="945"/>
        <v>8.8536752434457355E-2</v>
      </c>
      <c r="M3041">
        <f t="shared" si="946"/>
        <v>1.055960558004411E-3</v>
      </c>
      <c r="P3041" s="19">
        <f t="shared" si="947"/>
        <v>8.8500847527019269E-2</v>
      </c>
      <c r="Q3041">
        <f t="shared" si="948"/>
        <v>1.0582953463625692E-3</v>
      </c>
      <c r="T3041" s="19"/>
      <c r="V3041" s="19">
        <f t="shared" si="949"/>
        <v>-3.7963347823671813E-2</v>
      </c>
      <c r="Y3041" s="19">
        <f t="shared" si="950"/>
        <v>0.19755495139682211</v>
      </c>
      <c r="Z3041" s="14">
        <f t="shared" si="951"/>
        <v>5.8557163029733473E-3</v>
      </c>
      <c r="AB3041" s="17">
        <f t="shared" si="952"/>
        <v>5.820119624489779</v>
      </c>
      <c r="AC3041">
        <f t="shared" si="953"/>
        <v>18.025377061277549</v>
      </c>
      <c r="AI3041" s="19">
        <f t="shared" si="954"/>
        <v>7.3115686132414037E-2</v>
      </c>
      <c r="AJ3041">
        <f t="shared" si="955"/>
        <v>2.2960018055283912E-3</v>
      </c>
      <c r="AO3041" s="3">
        <f t="shared" si="943"/>
        <v>7.3146204109811652E-2</v>
      </c>
      <c r="AQ3041">
        <f t="shared" si="956"/>
        <v>381.05000000002451</v>
      </c>
      <c r="AR3041">
        <f t="shared" si="957"/>
        <v>1.5744892753805264</v>
      </c>
      <c r="AS3041" s="5">
        <f t="shared" si="958"/>
        <v>0.97553250018942905</v>
      </c>
      <c r="AT3041">
        <f t="shared" si="959"/>
        <v>0.35874921854731873</v>
      </c>
    </row>
    <row r="3042" spans="1:46" x14ac:dyDescent="0.25">
      <c r="A3042" s="1">
        <v>381.15000000002448</v>
      </c>
      <c r="B3042">
        <v>1.576057689864476</v>
      </c>
      <c r="D3042">
        <f t="shared" si="944"/>
        <v>0.1210721255326619</v>
      </c>
      <c r="E3042">
        <f t="shared" si="942"/>
        <v>8.8540924952270006E-2</v>
      </c>
      <c r="G3042">
        <f t="shared" si="960"/>
        <v>0.1210721255326619</v>
      </c>
      <c r="H3042" s="2">
        <f t="shared" si="961"/>
        <v>8.8540924952270006E-2</v>
      </c>
      <c r="L3042" s="16">
        <f t="shared" si="945"/>
        <v>8.8577053985122944E-2</v>
      </c>
      <c r="M3042">
        <f t="shared" si="946"/>
        <v>1.055929674879676E-3</v>
      </c>
      <c r="P3042" s="19">
        <f t="shared" si="947"/>
        <v>8.8541134303648433E-2</v>
      </c>
      <c r="Q3042">
        <f t="shared" si="948"/>
        <v>1.0582653903421513E-3</v>
      </c>
      <c r="T3042" s="19"/>
      <c r="V3042" s="19">
        <f t="shared" si="949"/>
        <v>-3.7968162615282797E-2</v>
      </c>
      <c r="Y3042" s="19">
        <f t="shared" si="950"/>
        <v>0.19759035827518615</v>
      </c>
      <c r="Z3042" s="14">
        <f t="shared" si="951"/>
        <v>5.8550399420391093E-3</v>
      </c>
      <c r="AB3042" s="17">
        <f t="shared" si="952"/>
        <v>5.8214980616468095</v>
      </c>
      <c r="AC3042">
        <f t="shared" si="953"/>
        <v>18.023763950359317</v>
      </c>
      <c r="AI3042" s="19">
        <f t="shared" si="954"/>
        <v>7.3149730096950139E-2</v>
      </c>
      <c r="AJ3042">
        <f t="shared" si="955"/>
        <v>2.2965559842967279E-3</v>
      </c>
      <c r="AO3042" s="3">
        <f t="shared" si="943"/>
        <v>7.3180261250884948E-2</v>
      </c>
      <c r="AQ3042">
        <f t="shared" si="956"/>
        <v>381.15000000002442</v>
      </c>
      <c r="AR3042">
        <f t="shared" si="957"/>
        <v>1.576057689864476</v>
      </c>
      <c r="AS3042" s="5">
        <f t="shared" si="958"/>
        <v>0.97685787728725493</v>
      </c>
      <c r="AT3042">
        <f t="shared" si="959"/>
        <v>0.35904041539257692</v>
      </c>
    </row>
    <row r="3043" spans="1:46" x14ac:dyDescent="0.25">
      <c r="A3043" s="1">
        <v>381.25000000002461</v>
      </c>
      <c r="B3043">
        <v>1.5776262863459301</v>
      </c>
      <c r="D3043">
        <f t="shared" si="944"/>
        <v>0.12111195188974508</v>
      </c>
      <c r="E3043">
        <f t="shared" si="942"/>
        <v>8.8581216310158778E-2</v>
      </c>
      <c r="G3043">
        <f t="shared" si="960"/>
        <v>0.12111195188974508</v>
      </c>
      <c r="H3043" s="2">
        <f t="shared" si="961"/>
        <v>8.8581216310158778E-2</v>
      </c>
      <c r="L3043" s="16">
        <f t="shared" si="945"/>
        <v>8.8617360210907492E-2</v>
      </c>
      <c r="M3043">
        <f t="shared" si="946"/>
        <v>1.0558984883743809E-3</v>
      </c>
      <c r="P3043" s="19">
        <f t="shared" si="947"/>
        <v>8.8581425755119264E-2</v>
      </c>
      <c r="Q3043">
        <f t="shared" si="948"/>
        <v>1.0582351305955732E-3</v>
      </c>
      <c r="T3043" s="19"/>
      <c r="V3043" s="19">
        <f t="shared" si="949"/>
        <v>-3.7972972412201232E-2</v>
      </c>
      <c r="Y3043" s="19">
        <f t="shared" si="950"/>
        <v>0.19762577481160282</v>
      </c>
      <c r="Z3043" s="14">
        <f t="shared" si="951"/>
        <v>5.8543650981174025E-3</v>
      </c>
      <c r="AB3043" s="17">
        <f t="shared" si="952"/>
        <v>5.8228768748047539</v>
      </c>
      <c r="AC3043">
        <f t="shared" si="953"/>
        <v>18.022152558809985</v>
      </c>
      <c r="AI3043" s="19">
        <f t="shared" si="954"/>
        <v>7.3183778695216306E-2</v>
      </c>
      <c r="AJ3043">
        <f t="shared" si="955"/>
        <v>2.2971097857647465E-3</v>
      </c>
      <c r="AO3043" s="3">
        <f t="shared" si="943"/>
        <v>7.3214323026482342E-2</v>
      </c>
      <c r="AQ3043">
        <f t="shared" si="956"/>
        <v>381.25000000002456</v>
      </c>
      <c r="AR3043">
        <f t="shared" si="957"/>
        <v>1.5776262863459303</v>
      </c>
      <c r="AS3043" s="5">
        <f t="shared" si="958"/>
        <v>0.97818343478239345</v>
      </c>
      <c r="AT3043">
        <f t="shared" si="959"/>
        <v>0.35933173229062443</v>
      </c>
    </row>
    <row r="3044" spans="1:46" x14ac:dyDescent="0.25">
      <c r="A3044" s="1">
        <v>381.35000000002458</v>
      </c>
      <c r="B3044">
        <v>1.5791950647709441</v>
      </c>
      <c r="D3044">
        <f t="shared" si="944"/>
        <v>0.12115177824682818</v>
      </c>
      <c r="E3044">
        <f t="shared" si="942"/>
        <v>8.8621512341494901E-2</v>
      </c>
      <c r="G3044">
        <f t="shared" si="960"/>
        <v>0.12115177824682818</v>
      </c>
      <c r="H3044" s="2">
        <f t="shared" si="961"/>
        <v>8.8621512341494901E-2</v>
      </c>
      <c r="L3044" s="16">
        <f t="shared" si="945"/>
        <v>8.8657671110436098E-2</v>
      </c>
      <c r="M3044">
        <f t="shared" si="946"/>
        <v>1.0558669985913272E-3</v>
      </c>
      <c r="P3044" s="19">
        <f t="shared" si="947"/>
        <v>8.8621721880045939E-2</v>
      </c>
      <c r="Q3044">
        <f t="shared" si="948"/>
        <v>1.0582045672260301E-3</v>
      </c>
      <c r="T3044" s="19"/>
      <c r="V3044" s="19">
        <f t="shared" si="949"/>
        <v>-3.7977777210063166E-2</v>
      </c>
      <c r="Y3044" s="19">
        <f t="shared" si="950"/>
        <v>0.19766120100904414</v>
      </c>
      <c r="Z3044" s="14">
        <f t="shared" si="951"/>
        <v>5.8536917714074885E-3</v>
      </c>
      <c r="AB3044" s="17">
        <f t="shared" si="952"/>
        <v>5.8242560640793171</v>
      </c>
      <c r="AC3044">
        <f t="shared" si="953"/>
        <v>18.020542887849007</v>
      </c>
      <c r="AI3044" s="19">
        <f t="shared" si="954"/>
        <v>7.3217831926260857E-2</v>
      </c>
      <c r="AJ3044">
        <f t="shared" si="955"/>
        <v>2.2976632098630299E-3</v>
      </c>
      <c r="AO3044" s="3">
        <f t="shared" si="943"/>
        <v>7.324838943568901E-2</v>
      </c>
      <c r="AQ3044">
        <f t="shared" si="956"/>
        <v>381.35000000002458</v>
      </c>
      <c r="AR3044">
        <f t="shared" si="957"/>
        <v>1.5791950647709443</v>
      </c>
      <c r="AS3044" s="5">
        <f t="shared" si="958"/>
        <v>0.9795091726377938</v>
      </c>
      <c r="AT3044">
        <f t="shared" si="959"/>
        <v>0.3596231692235326</v>
      </c>
    </row>
    <row r="3045" spans="1:46" x14ac:dyDescent="0.25">
      <c r="A3045" s="1">
        <v>381.4500000000246</v>
      </c>
      <c r="B3045">
        <v>1.5807640250855839</v>
      </c>
      <c r="D3045">
        <f t="shared" si="944"/>
        <v>0.1211916046039113</v>
      </c>
      <c r="E3045">
        <f t="shared" si="942"/>
        <v>8.8661813044893012E-2</v>
      </c>
      <c r="G3045">
        <f t="shared" si="960"/>
        <v>0.1211916046039113</v>
      </c>
      <c r="H3045" s="2">
        <f t="shared" si="961"/>
        <v>8.8661813044893012E-2</v>
      </c>
      <c r="L3045" s="16">
        <f t="shared" si="945"/>
        <v>8.8697986682312546E-2</v>
      </c>
      <c r="M3045">
        <f t="shared" si="946"/>
        <v>1.055835205634844E-3</v>
      </c>
      <c r="P3045" s="19">
        <f t="shared" si="947"/>
        <v>8.8662022677043165E-2</v>
      </c>
      <c r="Q3045">
        <f t="shared" si="948"/>
        <v>1.0581737003368262E-3</v>
      </c>
      <c r="T3045" s="19"/>
      <c r="V3045" s="19">
        <f t="shared" si="949"/>
        <v>-3.7982577004506107E-2</v>
      </c>
      <c r="Y3045" s="19">
        <f t="shared" si="950"/>
        <v>0.19769663687048508</v>
      </c>
      <c r="Z3045" s="14">
        <f t="shared" si="951"/>
        <v>5.8530199621094946E-3</v>
      </c>
      <c r="AB3045" s="17">
        <f t="shared" si="952"/>
        <v>5.8256356295863174</v>
      </c>
      <c r="AC3045">
        <f t="shared" si="953"/>
        <v>18.018934938696635</v>
      </c>
      <c r="AI3045" s="19">
        <f t="shared" si="954"/>
        <v>7.3251889789131441E-2</v>
      </c>
      <c r="AJ3045">
        <f t="shared" si="955"/>
        <v>2.298216256522424E-3</v>
      </c>
      <c r="AO3045" s="3">
        <f t="shared" si="943"/>
        <v>7.3282460477534395E-2</v>
      </c>
      <c r="AQ3045">
        <f t="shared" si="956"/>
        <v>381.4500000000246</v>
      </c>
      <c r="AR3045">
        <f t="shared" si="957"/>
        <v>1.5807640250855839</v>
      </c>
      <c r="AS3045" s="5">
        <f t="shared" si="958"/>
        <v>0.98083509081638032</v>
      </c>
      <c r="AT3045">
        <f t="shared" si="959"/>
        <v>0.35991472617338238</v>
      </c>
    </row>
    <row r="3046" spans="1:46" x14ac:dyDescent="0.25">
      <c r="A3046" s="1">
        <v>381.55000000002462</v>
      </c>
      <c r="B3046">
        <v>1.58233316723592</v>
      </c>
      <c r="D3046">
        <f t="shared" si="944"/>
        <v>0.12123143096099442</v>
      </c>
      <c r="E3046">
        <f t="shared" si="942"/>
        <v>8.8702118418967899E-2</v>
      </c>
      <c r="G3046">
        <f t="shared" si="960"/>
        <v>0.12123143096099442</v>
      </c>
      <c r="H3046" s="2">
        <f t="shared" si="961"/>
        <v>8.8702118418967899E-2</v>
      </c>
      <c r="L3046" s="16">
        <f t="shared" si="945"/>
        <v>8.8738306925147725E-2</v>
      </c>
      <c r="M3046">
        <f t="shared" si="946"/>
        <v>1.0558031096089184E-3</v>
      </c>
      <c r="P3046" s="19">
        <f t="shared" si="947"/>
        <v>8.8702328144725701E-2</v>
      </c>
      <c r="Q3046">
        <f t="shared" si="948"/>
        <v>1.0581425300313818E-3</v>
      </c>
      <c r="T3046" s="19"/>
      <c r="V3046" s="19">
        <f t="shared" si="949"/>
        <v>-3.7987371791168949E-2</v>
      </c>
      <c r="Y3046" s="19">
        <f t="shared" si="950"/>
        <v>0.19773208239889761</v>
      </c>
      <c r="Z3046" s="14">
        <f t="shared" si="951"/>
        <v>5.8523496704235593E-3</v>
      </c>
      <c r="AB3046" s="17">
        <f t="shared" si="952"/>
        <v>5.8270155714414589</v>
      </c>
      <c r="AC3046">
        <f t="shared" si="953"/>
        <v>18.017328712572116</v>
      </c>
      <c r="AI3046" s="19">
        <f t="shared" si="954"/>
        <v>7.3285952282894362E-2</v>
      </c>
      <c r="AJ3046">
        <f t="shared" si="955"/>
        <v>2.2987689256721475E-3</v>
      </c>
      <c r="AO3046" s="3">
        <f t="shared" si="943"/>
        <v>7.3316536151066813E-2</v>
      </c>
      <c r="AQ3046">
        <f t="shared" si="956"/>
        <v>381.55000000002462</v>
      </c>
      <c r="AR3046">
        <f t="shared" si="957"/>
        <v>1.5823331672359202</v>
      </c>
      <c r="AS3046" s="5">
        <f t="shared" si="958"/>
        <v>0.98216118928180252</v>
      </c>
      <c r="AT3046">
        <f t="shared" si="959"/>
        <v>0.36020640312135793</v>
      </c>
    </row>
    <row r="3047" spans="1:46" x14ac:dyDescent="0.25">
      <c r="A3047" s="1">
        <v>381.65000000002459</v>
      </c>
      <c r="B3047">
        <v>1.5839024911680319</v>
      </c>
      <c r="D3047">
        <f t="shared" si="944"/>
        <v>0.1212712573180775</v>
      </c>
      <c r="E3047">
        <f t="shared" si="942"/>
        <v>8.8742428462334502E-2</v>
      </c>
      <c r="G3047">
        <f t="shared" si="960"/>
        <v>0.1212712573180775</v>
      </c>
      <c r="H3047" s="2">
        <f t="shared" si="961"/>
        <v>8.8742428462334502E-2</v>
      </c>
      <c r="L3047" s="16">
        <f t="shared" si="945"/>
        <v>8.8778631837570288E-2</v>
      </c>
      <c r="M3047">
        <f t="shared" si="946"/>
        <v>1.0557707106165068E-3</v>
      </c>
      <c r="P3047" s="19">
        <f t="shared" si="947"/>
        <v>8.8742638281708475E-2</v>
      </c>
      <c r="Q3047">
        <f t="shared" si="948"/>
        <v>1.0581110564132294E-3</v>
      </c>
      <c r="T3047" s="19"/>
      <c r="V3047" s="19">
        <f t="shared" si="949"/>
        <v>-3.7992161565692018E-2</v>
      </c>
      <c r="Y3047" s="19">
        <f t="shared" si="950"/>
        <v>0.19776753759725255</v>
      </c>
      <c r="Z3047" s="14">
        <f t="shared" si="951"/>
        <v>5.8516808965501047E-3</v>
      </c>
      <c r="AB3047" s="17">
        <f t="shared" si="952"/>
        <v>5.8283958897603982</v>
      </c>
      <c r="AC3047">
        <f t="shared" si="953"/>
        <v>18.015724210694177</v>
      </c>
      <c r="AI3047" s="19">
        <f t="shared" si="954"/>
        <v>7.3320019406615922E-2</v>
      </c>
      <c r="AJ3047">
        <f t="shared" si="955"/>
        <v>2.2993212172415902E-3</v>
      </c>
      <c r="AO3047" s="3">
        <f t="shared" si="943"/>
        <v>7.335061645535168E-2</v>
      </c>
      <c r="AQ3047">
        <f t="shared" si="956"/>
        <v>381.65000000002453</v>
      </c>
      <c r="AR3047">
        <f t="shared" si="957"/>
        <v>1.5839024911680319</v>
      </c>
      <c r="AS3047" s="5">
        <f t="shared" si="958"/>
        <v>0.98348746799771081</v>
      </c>
      <c r="AT3047">
        <f t="shared" si="959"/>
        <v>0.36049820004861727</v>
      </c>
    </row>
    <row r="3048" spans="1:46" x14ac:dyDescent="0.25">
      <c r="A3048" s="1">
        <v>381.75000000002473</v>
      </c>
      <c r="B3048">
        <v>1.58547199682801</v>
      </c>
      <c r="D3048">
        <f t="shared" si="944"/>
        <v>0.12131108367516066</v>
      </c>
      <c r="E3048">
        <f t="shared" si="942"/>
        <v>8.8782743173608111E-2</v>
      </c>
      <c r="G3048">
        <f t="shared" si="960"/>
        <v>0.12131108367516066</v>
      </c>
      <c r="H3048" s="2">
        <f t="shared" si="961"/>
        <v>8.8782743173608111E-2</v>
      </c>
      <c r="L3048" s="16">
        <f t="shared" si="945"/>
        <v>8.8818961418180464E-2</v>
      </c>
      <c r="M3048">
        <f t="shared" si="946"/>
        <v>1.0557380087625481E-3</v>
      </c>
      <c r="P3048" s="19">
        <f t="shared" si="947"/>
        <v>8.8782953086606858E-2</v>
      </c>
      <c r="Q3048">
        <f t="shared" si="948"/>
        <v>1.0580792795860097E-3</v>
      </c>
      <c r="T3048" s="19"/>
      <c r="V3048" s="19">
        <f t="shared" si="949"/>
        <v>-3.7996946323717057E-2</v>
      </c>
      <c r="Y3048" s="19">
        <f t="shared" si="950"/>
        <v>0.19780300246851931</v>
      </c>
      <c r="Z3048" s="14">
        <f t="shared" si="951"/>
        <v>5.8510136406897742E-3</v>
      </c>
      <c r="AB3048" s="17">
        <f t="shared" si="952"/>
        <v>5.8297765846587399</v>
      </c>
      <c r="AC3048">
        <f t="shared" si="953"/>
        <v>18.01412143428098</v>
      </c>
      <c r="AI3048" s="19">
        <f t="shared" si="954"/>
        <v>7.3354091159344437E-2</v>
      </c>
      <c r="AJ3048">
        <f t="shared" si="955"/>
        <v>2.2998731311620535E-3</v>
      </c>
      <c r="AO3048" s="3">
        <f t="shared" si="943"/>
        <v>7.338470138945663E-2</v>
      </c>
      <c r="AQ3048">
        <f t="shared" si="956"/>
        <v>381.75000000002467</v>
      </c>
      <c r="AR3048">
        <f t="shared" si="957"/>
        <v>1.5854719968280102</v>
      </c>
      <c r="AS3048" s="5">
        <f t="shared" si="958"/>
        <v>0.98481392692705394</v>
      </c>
      <c r="AT3048">
        <f t="shared" si="959"/>
        <v>0.36079011693714208</v>
      </c>
    </row>
    <row r="3049" spans="1:46" x14ac:dyDescent="0.25">
      <c r="A3049" s="1">
        <v>381.85000000002469</v>
      </c>
      <c r="B3049">
        <v>1.5870416841619479</v>
      </c>
      <c r="D3049">
        <f t="shared" si="944"/>
        <v>0.12135091003224378</v>
      </c>
      <c r="E3049">
        <f t="shared" si="942"/>
        <v>8.8823062551404056E-2</v>
      </c>
      <c r="G3049">
        <f t="shared" si="960"/>
        <v>0.12135091003224378</v>
      </c>
      <c r="H3049" s="2">
        <f t="shared" si="961"/>
        <v>8.8823062551404056E-2</v>
      </c>
      <c r="L3049" s="16">
        <f t="shared" si="945"/>
        <v>8.885929566559625E-2</v>
      </c>
      <c r="M3049">
        <f t="shared" si="946"/>
        <v>1.0557050041509364E-3</v>
      </c>
      <c r="P3049" s="19">
        <f t="shared" si="947"/>
        <v>8.8823272558036043E-2</v>
      </c>
      <c r="Q3049">
        <f t="shared" si="948"/>
        <v>1.0580471996534837E-3</v>
      </c>
      <c r="T3049" s="19"/>
      <c r="V3049" s="19">
        <f t="shared" si="949"/>
        <v>-3.8001726060887239E-2</v>
      </c>
      <c r="Y3049" s="19">
        <f t="shared" si="950"/>
        <v>0.19783847701566556</v>
      </c>
      <c r="Z3049" s="14">
        <f t="shared" si="951"/>
        <v>5.850347903043434E-3</v>
      </c>
      <c r="AB3049" s="17">
        <f t="shared" si="952"/>
        <v>5.8311576562520182</v>
      </c>
      <c r="AC3049">
        <f t="shared" si="953"/>
        <v>18.012520384550044</v>
      </c>
      <c r="AI3049" s="19">
        <f t="shared" si="954"/>
        <v>7.3388167540109128E-2</v>
      </c>
      <c r="AJ3049">
        <f t="shared" si="955"/>
        <v>2.3004246673668191E-3</v>
      </c>
      <c r="AO3049" s="3">
        <f t="shared" si="943"/>
        <v>7.3418790952428203E-2</v>
      </c>
      <c r="AQ3049">
        <f t="shared" si="956"/>
        <v>381.85000000002469</v>
      </c>
      <c r="AR3049">
        <f t="shared" si="957"/>
        <v>1.5870416841619479</v>
      </c>
      <c r="AS3049" s="5">
        <f t="shared" si="958"/>
        <v>0.98614056603203948</v>
      </c>
      <c r="AT3049">
        <f t="shared" si="959"/>
        <v>0.36108215376977415</v>
      </c>
    </row>
    <row r="3050" spans="1:46" x14ac:dyDescent="0.25">
      <c r="A3050" s="1">
        <v>381.95000000002472</v>
      </c>
      <c r="B3050">
        <v>1.588611553115951</v>
      </c>
      <c r="D3050">
        <f t="shared" si="944"/>
        <v>0.1213907363893269</v>
      </c>
      <c r="E3050">
        <f t="shared" si="942"/>
        <v>8.8863386594338012E-2</v>
      </c>
      <c r="G3050">
        <f t="shared" si="960"/>
        <v>0.1213907363893269</v>
      </c>
      <c r="H3050" s="2">
        <f t="shared" si="961"/>
        <v>8.8863386594338012E-2</v>
      </c>
      <c r="L3050" s="16">
        <f t="shared" si="945"/>
        <v>8.8899634578435638E-2</v>
      </c>
      <c r="M3050">
        <f t="shared" si="946"/>
        <v>1.0556716968857017E-3</v>
      </c>
      <c r="P3050" s="19">
        <f t="shared" si="947"/>
        <v>8.8863596694611788E-2</v>
      </c>
      <c r="Q3050">
        <f t="shared" si="948"/>
        <v>1.0580148167195118E-3</v>
      </c>
      <c r="T3050" s="19"/>
      <c r="V3050" s="19">
        <f t="shared" si="949"/>
        <v>-3.8006500772847167E-2</v>
      </c>
      <c r="Y3050" s="19">
        <f t="shared" si="950"/>
        <v>0.19787396124166076</v>
      </c>
      <c r="Z3050" s="14">
        <f t="shared" si="951"/>
        <v>5.8496836838126598E-3</v>
      </c>
      <c r="AB3050" s="17">
        <f t="shared" si="952"/>
        <v>5.8325391046558384</v>
      </c>
      <c r="AC3050">
        <f t="shared" si="953"/>
        <v>18.010921062719341</v>
      </c>
      <c r="AI3050" s="19">
        <f t="shared" si="954"/>
        <v>7.3422248547994728E-2</v>
      </c>
      <c r="AJ3050">
        <f t="shared" si="955"/>
        <v>2.3009758257840325E-3</v>
      </c>
      <c r="AO3050" s="3">
        <f t="shared" si="943"/>
        <v>7.3452885143315605E-2</v>
      </c>
      <c r="AQ3050">
        <f t="shared" si="956"/>
        <v>381.95000000002472</v>
      </c>
      <c r="AR3050">
        <f t="shared" si="957"/>
        <v>1.5886115531159513</v>
      </c>
      <c r="AS3050" s="5">
        <f t="shared" si="958"/>
        <v>0.98746738527703326</v>
      </c>
      <c r="AT3050">
        <f t="shared" si="959"/>
        <v>0.36137431052674523</v>
      </c>
    </row>
    <row r="3051" spans="1:46" x14ac:dyDescent="0.25">
      <c r="A3051" s="1">
        <v>382.05000000002468</v>
      </c>
      <c r="B3051">
        <v>1.59018160363613</v>
      </c>
      <c r="D3051">
        <f t="shared" si="944"/>
        <v>0.12143056274640997</v>
      </c>
      <c r="E3051">
        <f t="shared" si="942"/>
        <v>8.890371530102574E-2</v>
      </c>
      <c r="G3051">
        <f t="shared" si="960"/>
        <v>0.12143056274640997</v>
      </c>
      <c r="H3051" s="2">
        <f t="shared" si="961"/>
        <v>8.890371530102574E-2</v>
      </c>
      <c r="L3051" s="16">
        <f t="shared" si="945"/>
        <v>8.8939978155309518E-2</v>
      </c>
      <c r="M3051">
        <f t="shared" si="946"/>
        <v>1.055638087071454E-3</v>
      </c>
      <c r="P3051" s="19">
        <f t="shared" si="947"/>
        <v>8.8903925494949826E-2</v>
      </c>
      <c r="Q3051">
        <f t="shared" si="948"/>
        <v>1.0579821308880745E-3</v>
      </c>
      <c r="T3051" s="19"/>
      <c r="V3051" s="19">
        <f t="shared" si="949"/>
        <v>-3.8011270455242885E-2</v>
      </c>
      <c r="Y3051" s="19">
        <f t="shared" si="950"/>
        <v>0.19790945514946931</v>
      </c>
      <c r="Z3051" s="14">
        <f t="shared" si="951"/>
        <v>5.8490209831987281E-3</v>
      </c>
      <c r="AB3051" s="17">
        <f t="shared" si="952"/>
        <v>5.8339209299856094</v>
      </c>
      <c r="AC3051">
        <f t="shared" si="953"/>
        <v>18.009323470005135</v>
      </c>
      <c r="AI3051" s="19">
        <f t="shared" si="954"/>
        <v>7.3456334182068206E-2</v>
      </c>
      <c r="AJ3051">
        <f t="shared" si="955"/>
        <v>2.3015266063437052E-3</v>
      </c>
      <c r="AO3051" s="3">
        <f t="shared" si="943"/>
        <v>7.3486983961165819E-2</v>
      </c>
      <c r="AQ3051">
        <f t="shared" si="956"/>
        <v>382.05000000002462</v>
      </c>
      <c r="AR3051">
        <f t="shared" si="957"/>
        <v>1.59018160363613</v>
      </c>
      <c r="AS3051" s="5">
        <f t="shared" si="958"/>
        <v>0.98879438462571279</v>
      </c>
      <c r="AT3051">
        <f t="shared" si="959"/>
        <v>0.36166658718908357</v>
      </c>
    </row>
    <row r="3052" spans="1:46" x14ac:dyDescent="0.25">
      <c r="A3052" s="1">
        <v>382.15000000002482</v>
      </c>
      <c r="B3052">
        <v>1.5917518356686069</v>
      </c>
      <c r="D3052">
        <f t="shared" si="944"/>
        <v>0.12147038910349314</v>
      </c>
      <c r="E3052">
        <f t="shared" si="942"/>
        <v>8.8944048670083334E-2</v>
      </c>
      <c r="G3052">
        <f t="shared" si="960"/>
        <v>0.12147038910349314</v>
      </c>
      <c r="H3052" s="2">
        <f t="shared" si="961"/>
        <v>8.8944048670083334E-2</v>
      </c>
      <c r="L3052" s="16">
        <f t="shared" si="945"/>
        <v>8.8980326394835885E-2</v>
      </c>
      <c r="M3052">
        <f t="shared" si="946"/>
        <v>1.055604174812481E-3</v>
      </c>
      <c r="P3052" s="19">
        <f t="shared" si="947"/>
        <v>8.8944258957666222E-2</v>
      </c>
      <c r="Q3052">
        <f t="shared" si="948"/>
        <v>1.0579491422632707E-3</v>
      </c>
      <c r="T3052" s="19"/>
      <c r="V3052" s="19">
        <f t="shared" si="949"/>
        <v>-3.8016035103721889E-2</v>
      </c>
      <c r="Y3052" s="19">
        <f t="shared" si="950"/>
        <v>0.19794495874205612</v>
      </c>
      <c r="Z3052" s="14">
        <f t="shared" si="951"/>
        <v>5.8483598014034176E-3</v>
      </c>
      <c r="AB3052" s="17">
        <f t="shared" si="952"/>
        <v>5.8353031323567581</v>
      </c>
      <c r="AC3052">
        <f t="shared" si="953"/>
        <v>18.007727607623693</v>
      </c>
      <c r="AI3052" s="19">
        <f t="shared" si="954"/>
        <v>7.3490424441339908E-2</v>
      </c>
      <c r="AJ3052">
        <f t="shared" si="955"/>
        <v>2.3020770089814731E-3</v>
      </c>
      <c r="AO3052" s="3">
        <f t="shared" si="943"/>
        <v>7.3521087405045593E-2</v>
      </c>
      <c r="AQ3052">
        <f t="shared" si="956"/>
        <v>382.15000000002476</v>
      </c>
      <c r="AR3052">
        <f t="shared" si="957"/>
        <v>1.5917518356686069</v>
      </c>
      <c r="AS3052" s="5">
        <f t="shared" si="958"/>
        <v>0.99012156403954843</v>
      </c>
      <c r="AT3052">
        <f t="shared" si="959"/>
        <v>0.36195898374045465</v>
      </c>
    </row>
    <row r="3053" spans="1:46" x14ac:dyDescent="0.25">
      <c r="A3053" s="1">
        <v>382.25000000002478</v>
      </c>
      <c r="B3053">
        <v>1.5933222491595069</v>
      </c>
      <c r="D3053">
        <f t="shared" si="944"/>
        <v>0.12151021546057625</v>
      </c>
      <c r="E3053">
        <f t="shared" si="942"/>
        <v>8.8984386700126941E-2</v>
      </c>
      <c r="G3053">
        <f t="shared" si="960"/>
        <v>0.12151021546057625</v>
      </c>
      <c r="H3053" s="2">
        <f t="shared" si="961"/>
        <v>8.8984386700126941E-2</v>
      </c>
      <c r="L3053" s="16">
        <f t="shared" si="945"/>
        <v>8.9020679295632732E-2</v>
      </c>
      <c r="M3053">
        <f t="shared" si="946"/>
        <v>1.0555699602131728E-3</v>
      </c>
      <c r="P3053" s="19">
        <f t="shared" si="947"/>
        <v>8.8984597081377154E-2</v>
      </c>
      <c r="Q3053">
        <f t="shared" si="948"/>
        <v>1.0579158509492939E-3</v>
      </c>
      <c r="T3053" s="19"/>
      <c r="V3053" s="19">
        <f t="shared" si="949"/>
        <v>-3.8020794713933097E-2</v>
      </c>
      <c r="Y3053" s="19">
        <f t="shared" si="950"/>
        <v>0.19798047202238472</v>
      </c>
      <c r="Z3053" s="14">
        <f t="shared" si="951"/>
        <v>5.8477001386288124E-3</v>
      </c>
      <c r="AB3053" s="17">
        <f t="shared" si="952"/>
        <v>5.8366857118846589</v>
      </c>
      <c r="AC3053">
        <f t="shared" si="953"/>
        <v>18.006133476790794</v>
      </c>
      <c r="AI3053" s="19">
        <f t="shared" si="954"/>
        <v>7.352451932491344E-2</v>
      </c>
      <c r="AJ3053">
        <f t="shared" si="955"/>
        <v>2.3026270336241644E-3</v>
      </c>
      <c r="AO3053" s="3">
        <f t="shared" si="943"/>
        <v>7.3555195474021451E-2</v>
      </c>
      <c r="AQ3053">
        <f t="shared" si="956"/>
        <v>382.25000000002478</v>
      </c>
      <c r="AR3053">
        <f t="shared" si="957"/>
        <v>1.5933222491595067</v>
      </c>
      <c r="AS3053" s="5">
        <f t="shared" si="958"/>
        <v>0.99144892348364233</v>
      </c>
      <c r="AT3053">
        <f t="shared" si="959"/>
        <v>0.36225150016012508</v>
      </c>
    </row>
    <row r="3054" spans="1:46" x14ac:dyDescent="0.25">
      <c r="A3054" s="1">
        <v>382.35000000002481</v>
      </c>
      <c r="B3054">
        <v>1.594892844054969</v>
      </c>
      <c r="D3054">
        <f t="shared" si="944"/>
        <v>0.12155004181765937</v>
      </c>
      <c r="E3054">
        <f t="shared" si="942"/>
        <v>8.9024729389773086E-2</v>
      </c>
      <c r="G3054">
        <f t="shared" si="960"/>
        <v>0.12155004181765937</v>
      </c>
      <c r="H3054" s="2">
        <f t="shared" si="961"/>
        <v>8.9024729389773086E-2</v>
      </c>
      <c r="L3054" s="16">
        <f t="shared" si="945"/>
        <v>8.9061036856310949E-2</v>
      </c>
      <c r="M3054">
        <f t="shared" si="946"/>
        <v>1.0555354433785223E-3</v>
      </c>
      <c r="P3054" s="19">
        <f t="shared" si="947"/>
        <v>8.9024939864699157E-2</v>
      </c>
      <c r="Q3054">
        <f t="shared" si="948"/>
        <v>1.0578822570504562E-3</v>
      </c>
      <c r="T3054" s="19"/>
      <c r="V3054" s="19">
        <f t="shared" si="949"/>
        <v>-3.8025549281526919E-2</v>
      </c>
      <c r="Y3054" s="19">
        <f t="shared" si="950"/>
        <v>0.19801599499341765</v>
      </c>
      <c r="Z3054" s="14">
        <f t="shared" si="951"/>
        <v>5.8470419950772583E-3</v>
      </c>
      <c r="AB3054" s="17">
        <f t="shared" si="952"/>
        <v>5.8380686686846479</v>
      </c>
      <c r="AC3054">
        <f t="shared" si="953"/>
        <v>18.004541078721758</v>
      </c>
      <c r="AI3054" s="19">
        <f t="shared" si="954"/>
        <v>7.3558618831799594E-2</v>
      </c>
      <c r="AJ3054">
        <f t="shared" si="955"/>
        <v>2.3031766802077101E-3</v>
      </c>
      <c r="AO3054" s="3">
        <f t="shared" si="943"/>
        <v>7.3589308167122613E-2</v>
      </c>
      <c r="AQ3054">
        <f t="shared" si="956"/>
        <v>382.35000000002481</v>
      </c>
      <c r="AR3054">
        <f t="shared" si="957"/>
        <v>1.594892844054969</v>
      </c>
      <c r="AS3054" s="5">
        <f t="shared" si="958"/>
        <v>0.99277646291948396</v>
      </c>
      <c r="AT3054">
        <f t="shared" si="959"/>
        <v>0.3625441364316927</v>
      </c>
    </row>
    <row r="3055" spans="1:46" x14ac:dyDescent="0.25">
      <c r="A3055" s="1">
        <v>382.45000000002477</v>
      </c>
      <c r="B3055">
        <v>1.5964636203011351</v>
      </c>
      <c r="D3055">
        <f t="shared" si="944"/>
        <v>0.12158986817474245</v>
      </c>
      <c r="E3055">
        <f t="shared" si="942"/>
        <v>8.9065076737638346E-2</v>
      </c>
      <c r="G3055">
        <f t="shared" si="960"/>
        <v>0.12158986817474245</v>
      </c>
      <c r="H3055" s="2">
        <f t="shared" si="961"/>
        <v>8.9065076737638346E-2</v>
      </c>
      <c r="L3055" s="16">
        <f t="shared" si="945"/>
        <v>8.9101399075484977E-2</v>
      </c>
      <c r="M3055">
        <f t="shared" si="946"/>
        <v>1.0555006244134075E-3</v>
      </c>
      <c r="P3055" s="19">
        <f t="shared" si="947"/>
        <v>8.9065287306248742E-2</v>
      </c>
      <c r="Q3055">
        <f t="shared" si="948"/>
        <v>1.0578483606711866E-3</v>
      </c>
      <c r="T3055" s="19"/>
      <c r="V3055" s="19">
        <f t="shared" si="949"/>
        <v>-3.8030298802155194E-2</v>
      </c>
      <c r="Y3055" s="19">
        <f t="shared" si="950"/>
        <v>0.19805152765811584</v>
      </c>
      <c r="Z3055" s="14">
        <f t="shared" si="951"/>
        <v>5.8463853709513451E-3</v>
      </c>
      <c r="AB3055" s="17">
        <f t="shared" si="952"/>
        <v>5.8394520028719974</v>
      </c>
      <c r="AC3055">
        <f t="shared" si="953"/>
        <v>18.002950414631304</v>
      </c>
      <c r="AI3055" s="19">
        <f t="shared" si="954"/>
        <v>7.3592722961101975E-2</v>
      </c>
      <c r="AJ3055">
        <f t="shared" si="955"/>
        <v>2.3037259486592904E-3</v>
      </c>
      <c r="AO3055" s="3">
        <f t="shared" si="943"/>
        <v>7.3623425483415827E-2</v>
      </c>
      <c r="AQ3055">
        <f t="shared" si="956"/>
        <v>382.45000000002472</v>
      </c>
      <c r="AR3055">
        <f t="shared" si="957"/>
        <v>1.5964636203011355</v>
      </c>
      <c r="AS3055" s="5">
        <f t="shared" si="958"/>
        <v>0.99410418231217501</v>
      </c>
      <c r="AT3055">
        <f t="shared" si="959"/>
        <v>0.3628368925343764</v>
      </c>
    </row>
    <row r="3056" spans="1:46" x14ac:dyDescent="0.25">
      <c r="A3056" s="1">
        <v>382.55000000002491</v>
      </c>
      <c r="B3056">
        <v>1.5980345778441569</v>
      </c>
      <c r="D3056">
        <f t="shared" si="944"/>
        <v>0.12162969453182561</v>
      </c>
      <c r="E3056">
        <f t="shared" si="942"/>
        <v>8.9105428742339551E-2</v>
      </c>
      <c r="G3056">
        <f t="shared" si="960"/>
        <v>0.12162969453182561</v>
      </c>
      <c r="H3056" s="2">
        <f t="shared" si="961"/>
        <v>8.9105428742339551E-2</v>
      </c>
      <c r="L3056" s="16">
        <f t="shared" si="945"/>
        <v>8.9141765951776364E-2</v>
      </c>
      <c r="M3056">
        <f t="shared" si="946"/>
        <v>1.0554655034223804E-3</v>
      </c>
      <c r="P3056" s="19">
        <f t="shared" si="947"/>
        <v>8.9105639404642764E-2</v>
      </c>
      <c r="Q3056">
        <f t="shared" si="948"/>
        <v>1.0578141619160286E-3</v>
      </c>
      <c r="T3056" s="19"/>
      <c r="V3056" s="19">
        <f t="shared" si="949"/>
        <v>-3.8035043271471225E-2</v>
      </c>
      <c r="Y3056" s="19">
        <f t="shared" si="950"/>
        <v>0.1980870700194387</v>
      </c>
      <c r="Z3056" s="14">
        <f t="shared" si="951"/>
        <v>5.8457302664538602E-3</v>
      </c>
      <c r="AB3056" s="17">
        <f t="shared" si="952"/>
        <v>5.8408357145619219</v>
      </c>
      <c r="AC3056">
        <f t="shared" si="953"/>
        <v>18.001361485733561</v>
      </c>
      <c r="AI3056" s="19">
        <f t="shared" si="954"/>
        <v>7.3626831711831375E-2</v>
      </c>
      <c r="AJ3056">
        <f t="shared" si="955"/>
        <v>2.3042748389151845E-3</v>
      </c>
      <c r="AO3056" s="3">
        <f t="shared" si="943"/>
        <v>7.3657547421966729E-2</v>
      </c>
      <c r="AQ3056">
        <f t="shared" si="956"/>
        <v>382.55000000002485</v>
      </c>
      <c r="AR3056">
        <f t="shared" si="957"/>
        <v>1.5980345778441569</v>
      </c>
      <c r="AS3056" s="5">
        <f t="shared" si="958"/>
        <v>0.99543208162320451</v>
      </c>
      <c r="AT3056">
        <f t="shared" si="959"/>
        <v>0.36312976845172296</v>
      </c>
    </row>
    <row r="3057" spans="1:46" x14ac:dyDescent="0.25">
      <c r="A3057" s="1">
        <v>382.65000000002487</v>
      </c>
      <c r="B3057">
        <v>1.599605716630196</v>
      </c>
      <c r="D3057">
        <f t="shared" si="944"/>
        <v>0.12166952088890873</v>
      </c>
      <c r="E3057">
        <f t="shared" si="942"/>
        <v>8.9145785402493821E-2</v>
      </c>
      <c r="G3057">
        <f t="shared" si="960"/>
        <v>0.12166952088890873</v>
      </c>
      <c r="H3057" s="2">
        <f t="shared" si="961"/>
        <v>8.9145785402493821E-2</v>
      </c>
      <c r="L3057" s="16">
        <f t="shared" si="945"/>
        <v>8.9182137483792445E-2</v>
      </c>
      <c r="M3057">
        <f t="shared" si="946"/>
        <v>1.0554300805110247E-3</v>
      </c>
      <c r="P3057" s="19">
        <f t="shared" si="947"/>
        <v>8.9145996158498317E-2</v>
      </c>
      <c r="Q3057">
        <f t="shared" si="948"/>
        <v>1.0577796608896176E-3</v>
      </c>
      <c r="T3057" s="19"/>
      <c r="V3057" s="19">
        <f t="shared" si="949"/>
        <v>-3.8039782685129808E-2</v>
      </c>
      <c r="Y3057" s="19">
        <f t="shared" si="950"/>
        <v>0.19812262208034589</v>
      </c>
      <c r="Z3057" s="14">
        <f t="shared" si="951"/>
        <v>5.8450766817881314E-3</v>
      </c>
      <c r="AB3057" s="17">
        <f t="shared" si="952"/>
        <v>5.8422198038696447</v>
      </c>
      <c r="AC3057">
        <f t="shared" si="953"/>
        <v>17.999774293242623</v>
      </c>
      <c r="AI3057" s="19">
        <f t="shared" si="954"/>
        <v>7.3660945083072971E-2</v>
      </c>
      <c r="AJ3057">
        <f t="shared" si="955"/>
        <v>2.3048233509046783E-3</v>
      </c>
      <c r="AO3057" s="3">
        <f t="shared" si="943"/>
        <v>7.369167398182408E-2</v>
      </c>
      <c r="AQ3057">
        <f t="shared" si="956"/>
        <v>382.65000000002487</v>
      </c>
      <c r="AR3057">
        <f t="shared" si="957"/>
        <v>1.5996057166301962</v>
      </c>
      <c r="AS3057" s="5">
        <f t="shared" si="958"/>
        <v>0.99676016081695695</v>
      </c>
      <c r="AT3057">
        <f t="shared" si="959"/>
        <v>0.36342276416377339</v>
      </c>
    </row>
    <row r="3058" spans="1:46" x14ac:dyDescent="0.25">
      <c r="A3058" s="1">
        <v>382.7500000000249</v>
      </c>
      <c r="B3058">
        <v>1.601177036605419</v>
      </c>
      <c r="D3058">
        <f t="shared" si="944"/>
        <v>0.12170934724599185</v>
      </c>
      <c r="E3058">
        <f t="shared" si="942"/>
        <v>8.9186146716718359E-2</v>
      </c>
      <c r="G3058">
        <f t="shared" si="960"/>
        <v>0.12170934724599185</v>
      </c>
      <c r="H3058" s="2">
        <f t="shared" si="961"/>
        <v>8.9186146716718359E-2</v>
      </c>
      <c r="L3058" s="16">
        <f t="shared" si="945"/>
        <v>8.9222513670154768E-2</v>
      </c>
      <c r="M3058">
        <f t="shared" si="946"/>
        <v>1.0553943557841353E-3</v>
      </c>
      <c r="P3058" s="19">
        <f t="shared" si="947"/>
        <v>8.9186357566432659E-2</v>
      </c>
      <c r="Q3058">
        <f t="shared" si="948"/>
        <v>1.0577448576967136E-3</v>
      </c>
      <c r="T3058" s="19"/>
      <c r="V3058" s="19">
        <f t="shared" si="949"/>
        <v>-3.8044517038787189E-2</v>
      </c>
      <c r="Y3058" s="19">
        <f t="shared" si="950"/>
        <v>0.19815818384379333</v>
      </c>
      <c r="Z3058" s="14">
        <f t="shared" si="951"/>
        <v>5.8444246171573512E-3</v>
      </c>
      <c r="AB3058" s="17">
        <f t="shared" si="952"/>
        <v>5.8436042709102427</v>
      </c>
      <c r="AC3058">
        <f t="shared" si="953"/>
        <v>17.998188838371277</v>
      </c>
      <c r="AI3058" s="19">
        <f t="shared" si="954"/>
        <v>7.3695063073874412E-2</v>
      </c>
      <c r="AJ3058">
        <f t="shared" si="955"/>
        <v>2.3053714845608468E-3</v>
      </c>
      <c r="AO3058" s="3">
        <f t="shared" si="943"/>
        <v>7.3725805162016878E-2</v>
      </c>
      <c r="AQ3058">
        <f t="shared" si="956"/>
        <v>382.7500000000249</v>
      </c>
      <c r="AR3058">
        <f t="shared" si="957"/>
        <v>1.6011770366054192</v>
      </c>
      <c r="AS3058" s="5">
        <f t="shared" si="958"/>
        <v>0.99808841985635621</v>
      </c>
      <c r="AT3058">
        <f t="shared" si="959"/>
        <v>0.36371587965229818</v>
      </c>
    </row>
    <row r="3059" spans="1:46" x14ac:dyDescent="0.25">
      <c r="A3059" s="1">
        <v>382.85000000002492</v>
      </c>
      <c r="B3059">
        <v>1.6027485377160029</v>
      </c>
      <c r="D3059">
        <f t="shared" si="944"/>
        <v>0.12174917360307497</v>
      </c>
      <c r="E3059">
        <f t="shared" si="942"/>
        <v>8.922651268363066E-2</v>
      </c>
      <c r="G3059">
        <f t="shared" si="960"/>
        <v>0.12174917360307497</v>
      </c>
      <c r="H3059" s="2">
        <f t="shared" si="961"/>
        <v>8.922651268363066E-2</v>
      </c>
      <c r="L3059" s="16">
        <f t="shared" si="945"/>
        <v>8.9262894509481328E-2</v>
      </c>
      <c r="M3059">
        <f t="shared" si="946"/>
        <v>1.0553583293468592E-3</v>
      </c>
      <c r="P3059" s="19">
        <f t="shared" si="947"/>
        <v>8.9226723627063229E-2</v>
      </c>
      <c r="Q3059">
        <f t="shared" si="948"/>
        <v>1.057709752442186E-3</v>
      </c>
      <c r="T3059" s="19"/>
      <c r="V3059" s="19">
        <f t="shared" si="949"/>
        <v>-3.804924632810109E-2</v>
      </c>
      <c r="Y3059" s="19">
        <f t="shared" si="950"/>
        <v>0.19819375531273661</v>
      </c>
      <c r="Z3059" s="14">
        <f t="shared" si="951"/>
        <v>5.8437740727651363E-3</v>
      </c>
      <c r="AB3059" s="17">
        <f t="shared" si="952"/>
        <v>5.844989115798783</v>
      </c>
      <c r="AC3059">
        <f t="shared" si="953"/>
        <v>17.996605122332124</v>
      </c>
      <c r="AI3059" s="19">
        <f t="shared" si="954"/>
        <v>7.3729185683302001E-2</v>
      </c>
      <c r="AJ3059">
        <f t="shared" si="955"/>
        <v>2.3059192398151417E-3</v>
      </c>
      <c r="AO3059" s="3">
        <f t="shared" si="943"/>
        <v>7.3759940961648729E-2</v>
      </c>
      <c r="AQ3059">
        <f t="shared" si="956"/>
        <v>382.85000000002492</v>
      </c>
      <c r="AR3059">
        <f t="shared" si="957"/>
        <v>1.6027485377160031</v>
      </c>
      <c r="AS3059" s="5">
        <f t="shared" si="958"/>
        <v>0.99941685870505226</v>
      </c>
      <c r="AT3059">
        <f t="shared" si="959"/>
        <v>0.36400911489817306</v>
      </c>
    </row>
    <row r="3060" spans="1:46" x14ac:dyDescent="0.25">
      <c r="A3060" s="1">
        <v>382.95000000002489</v>
      </c>
      <c r="B3060">
        <v>1.604320219908131</v>
      </c>
      <c r="D3060">
        <f t="shared" si="944"/>
        <v>0.12178899996015803</v>
      </c>
      <c r="E3060">
        <f t="shared" si="942"/>
        <v>8.9266883301848371E-2</v>
      </c>
      <c r="G3060">
        <f t="shared" si="960"/>
        <v>0.12178899996015803</v>
      </c>
      <c r="H3060" s="2">
        <f t="shared" si="961"/>
        <v>8.9266883301848371E-2</v>
      </c>
      <c r="L3060" s="16">
        <f t="shared" si="945"/>
        <v>8.9303280000390117E-2</v>
      </c>
      <c r="M3060">
        <f t="shared" si="946"/>
        <v>1.0553220013044635E-3</v>
      </c>
      <c r="P3060" s="19">
        <f t="shared" si="947"/>
        <v>8.9267094339007702E-2</v>
      </c>
      <c r="Q3060">
        <f t="shared" si="948"/>
        <v>1.0576743452310093E-3</v>
      </c>
      <c r="T3060" s="19"/>
      <c r="V3060" s="19">
        <f t="shared" si="949"/>
        <v>-3.8053970548730748E-2</v>
      </c>
      <c r="Y3060" s="19">
        <f t="shared" si="950"/>
        <v>0.19822933649013158</v>
      </c>
      <c r="Z3060" s="14">
        <f t="shared" si="951"/>
        <v>5.8431250488156089E-3</v>
      </c>
      <c r="AB3060" s="17">
        <f t="shared" si="952"/>
        <v>5.8463743386503388</v>
      </c>
      <c r="AC3060">
        <f t="shared" si="953"/>
        <v>17.995023146337729</v>
      </c>
      <c r="AI3060" s="19">
        <f t="shared" si="954"/>
        <v>7.3763312910403833E-2</v>
      </c>
      <c r="AJ3060">
        <f t="shared" si="955"/>
        <v>2.3064666166009279E-3</v>
      </c>
      <c r="AO3060" s="3">
        <f t="shared" si="943"/>
        <v>7.3794081379748855E-2</v>
      </c>
      <c r="AQ3060">
        <f t="shared" si="956"/>
        <v>382.95000000002483</v>
      </c>
      <c r="AR3060">
        <f t="shared" si="957"/>
        <v>1.604320219908131</v>
      </c>
      <c r="AS3060" s="5">
        <f t="shared" si="958"/>
        <v>1.0007454773259863</v>
      </c>
      <c r="AT3060">
        <f t="shared" si="959"/>
        <v>0.36430246988310228</v>
      </c>
    </row>
    <row r="3061" spans="1:46" x14ac:dyDescent="0.25">
      <c r="A3061" s="1">
        <v>383.05000000002502</v>
      </c>
      <c r="B3061">
        <v>1.605892083127995</v>
      </c>
      <c r="D3061">
        <f t="shared" si="944"/>
        <v>0.12182882631724121</v>
      </c>
      <c r="E3061">
        <f t="shared" si="942"/>
        <v>8.9307258569989362E-2</v>
      </c>
      <c r="G3061">
        <f t="shared" si="960"/>
        <v>0.12182882631724121</v>
      </c>
      <c r="H3061" s="2">
        <f t="shared" si="961"/>
        <v>8.9307258569989362E-2</v>
      </c>
      <c r="L3061" s="16">
        <f t="shared" si="945"/>
        <v>8.9343670141488474E-2</v>
      </c>
      <c r="M3061">
        <f t="shared" si="946"/>
        <v>1.0552853717630459E-3</v>
      </c>
      <c r="P3061" s="19">
        <f t="shared" si="947"/>
        <v>8.9307469700883879E-2</v>
      </c>
      <c r="Q3061">
        <f t="shared" si="948"/>
        <v>1.0576386361682885E-3</v>
      </c>
      <c r="T3061" s="19"/>
      <c r="V3061" s="19">
        <f t="shared" si="949"/>
        <v>-3.8058689696336835E-2</v>
      </c>
      <c r="Y3061" s="19">
        <f t="shared" si="950"/>
        <v>0.19826492737893112</v>
      </c>
      <c r="Z3061" s="14">
        <f t="shared" si="951"/>
        <v>5.8424775455128732E-3</v>
      </c>
      <c r="AB3061" s="17">
        <f t="shared" si="952"/>
        <v>5.8477599395798707</v>
      </c>
      <c r="AC3061">
        <f t="shared" si="953"/>
        <v>17.993442911599629</v>
      </c>
      <c r="AI3061" s="19">
        <f t="shared" si="954"/>
        <v>7.3797444754228225E-2</v>
      </c>
      <c r="AJ3061">
        <f t="shared" si="955"/>
        <v>2.3070136148517434E-3</v>
      </c>
      <c r="AO3061" s="3">
        <f t="shared" si="943"/>
        <v>7.3828226415365128E-2</v>
      </c>
      <c r="AQ3061">
        <f t="shared" si="956"/>
        <v>383.05000000002497</v>
      </c>
      <c r="AR3061">
        <f t="shared" si="957"/>
        <v>1.6058920831279948</v>
      </c>
      <c r="AS3061" s="5">
        <f t="shared" si="958"/>
        <v>1.0020742756821075</v>
      </c>
      <c r="AT3061">
        <f t="shared" si="959"/>
        <v>0.36459594458875866</v>
      </c>
    </row>
    <row r="3062" spans="1:46" x14ac:dyDescent="0.25">
      <c r="A3062" s="1">
        <v>383.15000000002499</v>
      </c>
      <c r="B3062">
        <v>1.6074641273217951</v>
      </c>
      <c r="D3062">
        <f t="shared" si="944"/>
        <v>0.12186865267432433</v>
      </c>
      <c r="E3062">
        <f t="shared" si="942"/>
        <v>8.934763848667171E-2</v>
      </c>
      <c r="G3062">
        <f t="shared" si="960"/>
        <v>0.12186865267432433</v>
      </c>
      <c r="H3062" s="2">
        <f t="shared" si="961"/>
        <v>8.934763848667171E-2</v>
      </c>
      <c r="L3062" s="16">
        <f t="shared" si="945"/>
        <v>8.9384064931401497E-2</v>
      </c>
      <c r="M3062">
        <f t="shared" si="946"/>
        <v>1.0552484408276521E-3</v>
      </c>
      <c r="P3062" s="19">
        <f t="shared" si="947"/>
        <v>8.9347849711309893E-2</v>
      </c>
      <c r="Q3062">
        <f t="shared" si="948"/>
        <v>1.0576026253592084E-3</v>
      </c>
      <c r="T3062" s="19"/>
      <c r="V3062" s="19">
        <f t="shared" si="949"/>
        <v>-3.8063403766581579E-2</v>
      </c>
      <c r="Y3062" s="19">
        <f t="shared" si="950"/>
        <v>0.19830052798208736</v>
      </c>
      <c r="Z3062" s="14">
        <f t="shared" si="951"/>
        <v>5.8418315630614365E-3</v>
      </c>
      <c r="AB3062" s="17">
        <f t="shared" si="952"/>
        <v>5.8491459187023089</v>
      </c>
      <c r="AC3062">
        <f t="shared" si="953"/>
        <v>17.991864419329005</v>
      </c>
      <c r="AI3062" s="19">
        <f t="shared" si="954"/>
        <v>7.3831581213840813E-2</v>
      </c>
      <c r="AJ3062">
        <f t="shared" si="955"/>
        <v>2.3075602344995996E-3</v>
      </c>
      <c r="AO3062" s="3">
        <f t="shared" si="943"/>
        <v>7.3862376067564295E-2</v>
      </c>
      <c r="AQ3062">
        <f t="shared" si="956"/>
        <v>383.15000000002499</v>
      </c>
      <c r="AR3062">
        <f t="shared" si="957"/>
        <v>1.6074641273217949</v>
      </c>
      <c r="AS3062" s="5">
        <f t="shared" si="958"/>
        <v>1.0034032537370401</v>
      </c>
      <c r="AT3062">
        <f t="shared" si="959"/>
        <v>0.36488953899597709</v>
      </c>
    </row>
    <row r="3063" spans="1:46" x14ac:dyDescent="0.25">
      <c r="A3063" s="1">
        <v>383.25000000002501</v>
      </c>
      <c r="B3063">
        <v>1.6090363524357389</v>
      </c>
      <c r="D3063">
        <f t="shared" si="944"/>
        <v>0.12190847903140743</v>
      </c>
      <c r="E3063">
        <f t="shared" si="942"/>
        <v>8.9388023050513715E-2</v>
      </c>
      <c r="G3063">
        <f t="shared" si="960"/>
        <v>0.12190847903140743</v>
      </c>
      <c r="H3063" s="2">
        <f t="shared" si="961"/>
        <v>8.9388023050513715E-2</v>
      </c>
      <c r="L3063" s="16">
        <f t="shared" si="945"/>
        <v>8.9424464368747181E-2</v>
      </c>
      <c r="M3063">
        <f t="shared" si="946"/>
        <v>1.0552112086039261E-3</v>
      </c>
      <c r="P3063" s="19">
        <f t="shared" si="947"/>
        <v>8.9388234368904057E-2</v>
      </c>
      <c r="Q3063">
        <f t="shared" si="948"/>
        <v>1.0575663129090793E-3</v>
      </c>
      <c r="T3063" s="19"/>
      <c r="V3063" s="19">
        <f t="shared" si="949"/>
        <v>-3.8068112755128655E-2</v>
      </c>
      <c r="Y3063" s="19">
        <f t="shared" si="950"/>
        <v>0.19833613830255084</v>
      </c>
      <c r="Z3063" s="14">
        <f t="shared" si="951"/>
        <v>5.8411871016659928E-3</v>
      </c>
      <c r="AB3063" s="17">
        <f t="shared" si="952"/>
        <v>5.8505322761325225</v>
      </c>
      <c r="AC3063">
        <f t="shared" si="953"/>
        <v>17.990287670736432</v>
      </c>
      <c r="AI3063" s="19">
        <f t="shared" si="954"/>
        <v>7.3865722288290137E-2</v>
      </c>
      <c r="AJ3063">
        <f t="shared" si="955"/>
        <v>2.3081064754783423E-3</v>
      </c>
      <c r="AO3063" s="3">
        <f t="shared" si="943"/>
        <v>7.3896530335412436E-2</v>
      </c>
      <c r="AQ3063">
        <f t="shared" si="956"/>
        <v>383.25000000002501</v>
      </c>
      <c r="AR3063">
        <f t="shared" si="957"/>
        <v>1.6090363524357392</v>
      </c>
      <c r="AS3063" s="5">
        <f t="shared" si="958"/>
        <v>1.0047324114537426</v>
      </c>
      <c r="AT3063">
        <f t="shared" si="959"/>
        <v>0.36518325308637239</v>
      </c>
    </row>
    <row r="3064" spans="1:46" x14ac:dyDescent="0.25">
      <c r="A3064" s="1">
        <v>383.35000000002498</v>
      </c>
      <c r="B3064">
        <v>1.6106087584160429</v>
      </c>
      <c r="D3064">
        <f t="shared" si="944"/>
        <v>0.12194830538849051</v>
      </c>
      <c r="E3064">
        <f t="shared" si="942"/>
        <v>8.9428412260133844E-2</v>
      </c>
      <c r="G3064">
        <f t="shared" si="960"/>
        <v>0.12194830538849051</v>
      </c>
      <c r="H3064" s="2">
        <f t="shared" si="961"/>
        <v>8.9428412260133844E-2</v>
      </c>
      <c r="L3064" s="16">
        <f t="shared" si="945"/>
        <v>8.9464868452132862E-2</v>
      </c>
      <c r="M3064">
        <f t="shared" si="946"/>
        <v>1.0551736751983243E-3</v>
      </c>
      <c r="P3064" s="19">
        <f t="shared" si="947"/>
        <v>8.9428623672284754E-2</v>
      </c>
      <c r="Q3064">
        <f t="shared" si="948"/>
        <v>1.057529698923327E-3</v>
      </c>
      <c r="T3064" s="19"/>
      <c r="V3064" s="19">
        <f t="shared" si="949"/>
        <v>-3.8072816657643276E-2</v>
      </c>
      <c r="Y3064" s="19">
        <f t="shared" si="950"/>
        <v>0.19837175834327031</v>
      </c>
      <c r="Z3064" s="14">
        <f t="shared" si="951"/>
        <v>5.8405441615314415E-3</v>
      </c>
      <c r="AB3064" s="17">
        <f t="shared" si="952"/>
        <v>5.8519190119853093</v>
      </c>
      <c r="AC3064">
        <f t="shared" si="953"/>
        <v>17.988712667031795</v>
      </c>
      <c r="AI3064" s="19">
        <f t="shared" si="954"/>
        <v>7.3899867976641831E-2</v>
      </c>
      <c r="AJ3064">
        <f t="shared" si="955"/>
        <v>2.30865233772034E-3</v>
      </c>
      <c r="AO3064" s="3">
        <f t="shared" si="943"/>
        <v>7.3930689217938772E-2</v>
      </c>
      <c r="AQ3064">
        <f t="shared" si="956"/>
        <v>383.35000000002492</v>
      </c>
      <c r="AR3064">
        <f t="shared" si="957"/>
        <v>1.6106087584160427</v>
      </c>
      <c r="AS3064" s="5">
        <f t="shared" si="958"/>
        <v>1.0060617487958388</v>
      </c>
      <c r="AT3064">
        <f t="shared" si="959"/>
        <v>0.36547708684073094</v>
      </c>
    </row>
    <row r="3065" spans="1:46" x14ac:dyDescent="0.25">
      <c r="A3065" s="1">
        <v>383.45000000002511</v>
      </c>
      <c r="B3065">
        <v>1.61218134520893</v>
      </c>
      <c r="D3065">
        <f t="shared" si="944"/>
        <v>0.12198813174557367</v>
      </c>
      <c r="E3065">
        <f t="shared" si="942"/>
        <v>8.9468806114150812E-2</v>
      </c>
      <c r="G3065">
        <f t="shared" si="960"/>
        <v>0.12198813174557367</v>
      </c>
      <c r="H3065" s="2">
        <f t="shared" si="961"/>
        <v>8.9468806114150812E-2</v>
      </c>
      <c r="L3065" s="16">
        <f t="shared" si="945"/>
        <v>8.9505277180190745E-2</v>
      </c>
      <c r="M3065">
        <f t="shared" si="946"/>
        <v>1.0551358407158184E-3</v>
      </c>
      <c r="P3065" s="19">
        <f t="shared" si="947"/>
        <v>8.9469017620070743E-2</v>
      </c>
      <c r="Q3065">
        <f t="shared" si="948"/>
        <v>1.0574927835074841E-3</v>
      </c>
      <c r="T3065" s="19"/>
      <c r="V3065" s="19">
        <f t="shared" si="949"/>
        <v>-3.8077515469792128E-2</v>
      </c>
      <c r="Y3065" s="19">
        <f t="shared" si="950"/>
        <v>0.19840738810719574</v>
      </c>
      <c r="Z3065" s="14">
        <f t="shared" si="951"/>
        <v>5.8399027428633152E-3</v>
      </c>
      <c r="AB3065" s="17">
        <f t="shared" si="952"/>
        <v>5.8533061263755162</v>
      </c>
      <c r="AC3065">
        <f t="shared" si="953"/>
        <v>17.987139409425328</v>
      </c>
      <c r="AI3065" s="19">
        <f t="shared" si="954"/>
        <v>7.3934018277963753E-2</v>
      </c>
      <c r="AJ3065">
        <f t="shared" si="955"/>
        <v>2.3091978211579288E-3</v>
      </c>
      <c r="AO3065" s="3">
        <f t="shared" si="943"/>
        <v>7.3964852714229146E-2</v>
      </c>
      <c r="AQ3065">
        <f t="shared" si="956"/>
        <v>383.45000000002506</v>
      </c>
      <c r="AR3065">
        <f t="shared" si="957"/>
        <v>1.6121813452089302</v>
      </c>
      <c r="AS3065" s="5">
        <f t="shared" si="958"/>
        <v>1.007391265727039</v>
      </c>
      <c r="AT3065">
        <f t="shared" si="959"/>
        <v>0.3657710402397123</v>
      </c>
    </row>
    <row r="3066" spans="1:46" x14ac:dyDescent="0.25">
      <c r="A3066" s="1">
        <v>383.55000000002508</v>
      </c>
      <c r="B3066">
        <v>1.613754112760633</v>
      </c>
      <c r="D3066">
        <f t="shared" si="944"/>
        <v>0.12202795810265679</v>
      </c>
      <c r="E3066">
        <f t="shared" si="942"/>
        <v>8.9509204611183474E-2</v>
      </c>
      <c r="G3066">
        <f t="shared" si="960"/>
        <v>0.12202795810265679</v>
      </c>
      <c r="H3066" s="2">
        <f t="shared" si="961"/>
        <v>8.9509204611183474E-2</v>
      </c>
      <c r="L3066" s="16">
        <f t="shared" si="945"/>
        <v>8.954569055153172E-2</v>
      </c>
      <c r="M3066">
        <f t="shared" si="946"/>
        <v>1.0550977052628727E-3</v>
      </c>
      <c r="P3066" s="19">
        <f t="shared" si="947"/>
        <v>8.9509416210880904E-2</v>
      </c>
      <c r="Q3066">
        <f t="shared" si="948"/>
        <v>1.0574555667671832E-3</v>
      </c>
      <c r="T3066" s="19"/>
      <c r="V3066" s="19">
        <f t="shared" si="949"/>
        <v>-3.8082209187243456E-2</v>
      </c>
      <c r="Y3066" s="19">
        <f t="shared" si="950"/>
        <v>0.19844302759727256</v>
      </c>
      <c r="Z3066" s="14">
        <f t="shared" si="951"/>
        <v>5.8392628458669568E-3</v>
      </c>
      <c r="AB3066" s="17">
        <f t="shared" si="952"/>
        <v>5.8546936194178123</v>
      </c>
      <c r="AC3066">
        <f t="shared" si="953"/>
        <v>17.985567899125641</v>
      </c>
      <c r="AI3066" s="19">
        <f t="shared" si="954"/>
        <v>7.3968173191283793E-2</v>
      </c>
      <c r="AJ3066">
        <f t="shared" si="955"/>
        <v>2.3097429257274357E-3</v>
      </c>
      <c r="AO3066" s="3">
        <f t="shared" si="943"/>
        <v>7.3999020823330763E-2</v>
      </c>
      <c r="AQ3066">
        <f t="shared" si="956"/>
        <v>383.55000000002508</v>
      </c>
      <c r="AR3066">
        <f t="shared" si="957"/>
        <v>1.6137541127606327</v>
      </c>
      <c r="AS3066" s="5">
        <f t="shared" si="958"/>
        <v>1.0087209622094979</v>
      </c>
      <c r="AT3066">
        <f t="shared" si="959"/>
        <v>0.36606511326583219</v>
      </c>
    </row>
    <row r="3067" spans="1:46" x14ac:dyDescent="0.25">
      <c r="A3067" s="1">
        <v>383.6500000000251</v>
      </c>
      <c r="B3067">
        <v>1.615327061017392</v>
      </c>
      <c r="D3067">
        <f t="shared" si="944"/>
        <v>0.12206778445973991</v>
      </c>
      <c r="E3067">
        <f t="shared" si="942"/>
        <v>8.9549607749851018E-2</v>
      </c>
      <c r="G3067">
        <f t="shared" si="960"/>
        <v>0.12206778445973991</v>
      </c>
      <c r="H3067" s="2">
        <f t="shared" si="961"/>
        <v>8.9549607749851018E-2</v>
      </c>
      <c r="L3067" s="16">
        <f t="shared" si="945"/>
        <v>8.9586108564773781E-2</v>
      </c>
      <c r="M3067">
        <f t="shared" si="946"/>
        <v>1.0550592689456237E-3</v>
      </c>
      <c r="P3067" s="19">
        <f t="shared" si="947"/>
        <v>8.9549819443334372E-2</v>
      </c>
      <c r="Q3067">
        <f t="shared" si="948"/>
        <v>1.0574180488081746E-3</v>
      </c>
      <c r="T3067" s="19"/>
      <c r="V3067" s="19">
        <f t="shared" si="949"/>
        <v>-3.8086897805666972E-2</v>
      </c>
      <c r="Y3067" s="19">
        <f t="shared" si="950"/>
        <v>0.19847867681644701</v>
      </c>
      <c r="Z3067" s="14">
        <f t="shared" si="951"/>
        <v>5.8386244707482795E-3</v>
      </c>
      <c r="AB3067" s="17">
        <f t="shared" si="952"/>
        <v>5.8560814912268988</v>
      </c>
      <c r="AC3067">
        <f t="shared" si="953"/>
        <v>17.983998137341562</v>
      </c>
      <c r="AI3067" s="19">
        <f t="shared" si="954"/>
        <v>7.4002332715688013E-2</v>
      </c>
      <c r="AJ3067">
        <f t="shared" si="955"/>
        <v>2.3102876513597815E-3</v>
      </c>
      <c r="AO3067" s="3">
        <f t="shared" si="943"/>
        <v>7.4033193544291498E-2</v>
      </c>
      <c r="AQ3067">
        <f t="shared" si="956"/>
        <v>383.6500000000251</v>
      </c>
      <c r="AR3067">
        <f t="shared" si="957"/>
        <v>1.6153270610173924</v>
      </c>
      <c r="AS3067" s="5">
        <f t="shared" si="958"/>
        <v>1.0100508382076347</v>
      </c>
      <c r="AT3067">
        <f t="shared" si="959"/>
        <v>0.36635930589884741</v>
      </c>
    </row>
    <row r="3068" spans="1:46" x14ac:dyDescent="0.25">
      <c r="A3068" s="1">
        <v>383.75000000002512</v>
      </c>
      <c r="B3068">
        <v>1.616900189925454</v>
      </c>
      <c r="D3068">
        <f t="shared" si="944"/>
        <v>0.12210761081682303</v>
      </c>
      <c r="E3068">
        <f t="shared" si="942"/>
        <v>8.9590015528772673E-2</v>
      </c>
      <c r="G3068">
        <f t="shared" si="960"/>
        <v>0.12210761081682303</v>
      </c>
      <c r="H3068" s="2">
        <f t="shared" si="961"/>
        <v>8.9590015528772673E-2</v>
      </c>
      <c r="L3068" s="16">
        <f t="shared" si="945"/>
        <v>8.9626531218534922E-2</v>
      </c>
      <c r="M3068">
        <f t="shared" si="946"/>
        <v>1.055020531870328E-3</v>
      </c>
      <c r="P3068" s="19">
        <f t="shared" si="947"/>
        <v>8.9590227316050361E-2</v>
      </c>
      <c r="Q3068">
        <f t="shared" si="948"/>
        <v>1.0573802297363228E-3</v>
      </c>
      <c r="T3068" s="19"/>
      <c r="V3068" s="19">
        <f t="shared" si="949"/>
        <v>-3.8091581320733967E-2</v>
      </c>
      <c r="Y3068" s="19">
        <f t="shared" si="950"/>
        <v>0.1985143357676627</v>
      </c>
      <c r="Z3068" s="14">
        <f t="shared" si="951"/>
        <v>5.8379876177132644E-3</v>
      </c>
      <c r="AB3068" s="17">
        <f t="shared" si="952"/>
        <v>5.8574697419173738</v>
      </c>
      <c r="AC3068">
        <f t="shared" si="953"/>
        <v>17.982430125280949</v>
      </c>
      <c r="AI3068" s="19">
        <f t="shared" si="954"/>
        <v>7.4036496850223843E-2</v>
      </c>
      <c r="AJ3068">
        <f t="shared" si="955"/>
        <v>2.3108319979897674E-3</v>
      </c>
      <c r="AO3068" s="3">
        <f t="shared" si="943"/>
        <v>7.4067370876159222E-2</v>
      </c>
      <c r="AQ3068">
        <f t="shared" si="956"/>
        <v>383.75000000002512</v>
      </c>
      <c r="AR3068">
        <f t="shared" si="957"/>
        <v>1.616900189925454</v>
      </c>
      <c r="AS3068" s="5">
        <f t="shared" si="958"/>
        <v>1.0113808936843645</v>
      </c>
      <c r="AT3068">
        <f t="shared" si="959"/>
        <v>0.36665361812030439</v>
      </c>
    </row>
    <row r="3069" spans="1:46" x14ac:dyDescent="0.25">
      <c r="A3069" s="1">
        <v>383.85000000002509</v>
      </c>
      <c r="B3069">
        <v>1.618473499431075</v>
      </c>
      <c r="D3069">
        <f t="shared" si="944"/>
        <v>0.12214743717390611</v>
      </c>
      <c r="E3069">
        <f t="shared" si="942"/>
        <v>8.9630427946567975E-2</v>
      </c>
      <c r="G3069">
        <f t="shared" si="960"/>
        <v>0.12214743717390611</v>
      </c>
      <c r="H3069" s="2">
        <f t="shared" si="961"/>
        <v>8.9630427946567975E-2</v>
      </c>
      <c r="L3069" s="16">
        <f t="shared" si="945"/>
        <v>8.9666958511433137E-2</v>
      </c>
      <c r="M3069">
        <f t="shared" si="946"/>
        <v>1.0549814941433621E-3</v>
      </c>
      <c r="P3069" s="19">
        <f t="shared" si="947"/>
        <v>8.963063982764842E-2</v>
      </c>
      <c r="Q3069">
        <f t="shared" si="948"/>
        <v>1.0573421096575911E-3</v>
      </c>
      <c r="T3069" s="19"/>
      <c r="V3069" s="19">
        <f t="shared" si="949"/>
        <v>-3.809625972811722E-2</v>
      </c>
      <c r="Y3069" s="19">
        <f t="shared" si="950"/>
        <v>0.19855000445386295</v>
      </c>
      <c r="Z3069" s="14">
        <f t="shared" si="951"/>
        <v>5.8373522869683316E-3</v>
      </c>
      <c r="AB3069" s="17">
        <f t="shared" si="952"/>
        <v>5.8588583716038256</v>
      </c>
      <c r="AC3069">
        <f t="shared" si="953"/>
        <v>17.980863864151516</v>
      </c>
      <c r="AI3069" s="19">
        <f t="shared" si="954"/>
        <v>7.4070665593938934E-2</v>
      </c>
      <c r="AJ3069">
        <f t="shared" si="955"/>
        <v>2.3113759655523395E-3</v>
      </c>
      <c r="AO3069" s="3">
        <f t="shared" si="943"/>
        <v>7.4101552818019556E-2</v>
      </c>
      <c r="AQ3069">
        <f t="shared" si="956"/>
        <v>383.85000000002503</v>
      </c>
      <c r="AR3069">
        <f t="shared" si="957"/>
        <v>1.6184734994310752</v>
      </c>
      <c r="AS3069" s="5">
        <f t="shared" si="958"/>
        <v>1.0127111286026109</v>
      </c>
      <c r="AT3069">
        <f t="shared" si="959"/>
        <v>0.36694804991172186</v>
      </c>
    </row>
    <row r="3070" spans="1:46" x14ac:dyDescent="0.25">
      <c r="A3070" s="1">
        <v>383.95000000002523</v>
      </c>
      <c r="B3070">
        <v>1.6200469894805181</v>
      </c>
      <c r="D3070">
        <f t="shared" si="944"/>
        <v>0.12218726353098927</v>
      </c>
      <c r="E3070">
        <f t="shared" si="942"/>
        <v>8.9670845001856625E-2</v>
      </c>
      <c r="G3070">
        <f t="shared" si="960"/>
        <v>0.12218726353098927</v>
      </c>
      <c r="H3070" s="2">
        <f t="shared" si="961"/>
        <v>8.9670845001856625E-2</v>
      </c>
      <c r="L3070" s="16">
        <f t="shared" si="945"/>
        <v>8.9707390442086421E-2</v>
      </c>
      <c r="M3070">
        <f t="shared" si="946"/>
        <v>1.0549421558712355E-3</v>
      </c>
      <c r="P3070" s="19">
        <f t="shared" si="947"/>
        <v>8.9671056976748265E-2</v>
      </c>
      <c r="Q3070">
        <f t="shared" si="948"/>
        <v>1.0573036886780659E-3</v>
      </c>
      <c r="T3070" s="19"/>
      <c r="V3070" s="19">
        <f t="shared" si="949"/>
        <v>-3.8100933023491039E-2</v>
      </c>
      <c r="Y3070" s="19">
        <f t="shared" si="950"/>
        <v>0.19858568287798919</v>
      </c>
      <c r="Z3070" s="14">
        <f t="shared" si="951"/>
        <v>5.8367184787200526E-3</v>
      </c>
      <c r="AB3070" s="17">
        <f t="shared" si="952"/>
        <v>5.8602473804007689</v>
      </c>
      <c r="AC3070">
        <f t="shared" si="953"/>
        <v>17.979299355160247</v>
      </c>
      <c r="AI3070" s="19">
        <f t="shared" si="954"/>
        <v>7.4104838945900475E-2</v>
      </c>
      <c r="AJ3070">
        <f t="shared" si="955"/>
        <v>2.3119195539807514E-3</v>
      </c>
      <c r="AO3070" s="3">
        <f t="shared" si="943"/>
        <v>7.4135739368901055E-2</v>
      </c>
      <c r="AQ3070">
        <f t="shared" si="956"/>
        <v>383.95000000002517</v>
      </c>
      <c r="AR3070">
        <f t="shared" si="957"/>
        <v>1.6200469894805181</v>
      </c>
      <c r="AS3070" s="5">
        <f t="shared" si="958"/>
        <v>1.0140415429260587</v>
      </c>
      <c r="AT3070">
        <f t="shared" si="959"/>
        <v>0.36724260125366964</v>
      </c>
    </row>
    <row r="3071" spans="1:46" x14ac:dyDescent="0.25">
      <c r="A3071" s="1">
        <v>384.05000000002519</v>
      </c>
      <c r="B3071">
        <v>1.6216206600200569</v>
      </c>
      <c r="D3071">
        <f t="shared" si="944"/>
        <v>0.12222708988807239</v>
      </c>
      <c r="E3071">
        <f t="shared" si="942"/>
        <v>8.9711266693258615E-2</v>
      </c>
      <c r="G3071">
        <f t="shared" si="960"/>
        <v>0.12222708988807239</v>
      </c>
      <c r="H3071" s="2">
        <f t="shared" si="961"/>
        <v>8.9711266693258615E-2</v>
      </c>
      <c r="L3071" s="16">
        <f t="shared" si="945"/>
        <v>8.9747827009123426E-2</v>
      </c>
      <c r="M3071">
        <f t="shared" si="946"/>
        <v>1.0549025171598721E-3</v>
      </c>
      <c r="P3071" s="19">
        <f t="shared" si="947"/>
        <v>8.9711478761969887E-2</v>
      </c>
      <c r="Q3071">
        <f t="shared" si="948"/>
        <v>1.0572649669039209E-3</v>
      </c>
      <c r="T3071" s="19"/>
      <c r="V3071" s="19">
        <f t="shared" si="949"/>
        <v>-3.8105601202531314E-2</v>
      </c>
      <c r="Y3071" s="19">
        <f t="shared" si="950"/>
        <v>0.1986213710429808</v>
      </c>
      <c r="Z3071" s="14">
        <f t="shared" si="951"/>
        <v>5.8360861931751945E-3</v>
      </c>
      <c r="AB3071" s="17">
        <f t="shared" si="952"/>
        <v>5.8616367684226356</v>
      </c>
      <c r="AC3071">
        <f t="shared" si="953"/>
        <v>17.977736599513346</v>
      </c>
      <c r="AI3071" s="19">
        <f t="shared" si="954"/>
        <v>7.4139016905155453E-2</v>
      </c>
      <c r="AJ3071">
        <f t="shared" si="955"/>
        <v>2.312462763210346E-3</v>
      </c>
      <c r="AO3071" s="3">
        <f t="shared" si="943"/>
        <v>7.4169930527870687E-2</v>
      </c>
      <c r="AQ3071">
        <f t="shared" si="956"/>
        <v>384.05000000002519</v>
      </c>
      <c r="AR3071">
        <f t="shared" si="957"/>
        <v>1.6216206600200571</v>
      </c>
      <c r="AS3071" s="5">
        <f t="shared" si="958"/>
        <v>1.0153721366176052</v>
      </c>
      <c r="AT3071">
        <f t="shared" si="959"/>
        <v>0.3675372721276533</v>
      </c>
    </row>
    <row r="3072" spans="1:46" x14ac:dyDescent="0.25">
      <c r="A3072" s="1">
        <v>384.15000000002522</v>
      </c>
      <c r="B3072">
        <v>1.62319451099597</v>
      </c>
      <c r="D3072">
        <f t="shared" si="944"/>
        <v>0.1222669162451555</v>
      </c>
      <c r="E3072">
        <f t="shared" si="942"/>
        <v>8.9751693019394008E-2</v>
      </c>
      <c r="G3072">
        <f t="shared" si="960"/>
        <v>0.1222669162451555</v>
      </c>
      <c r="H3072" s="2">
        <f t="shared" si="961"/>
        <v>8.9751693019394008E-2</v>
      </c>
      <c r="L3072" s="16">
        <f t="shared" si="945"/>
        <v>8.9788268211144384E-2</v>
      </c>
      <c r="M3072">
        <f t="shared" si="946"/>
        <v>1.0548625781171739E-3</v>
      </c>
      <c r="P3072" s="19">
        <f t="shared" si="947"/>
        <v>8.9751905181933295E-2</v>
      </c>
      <c r="Q3072">
        <f t="shared" si="948"/>
        <v>1.0572259444414621E-3</v>
      </c>
      <c r="T3072" s="19"/>
      <c r="V3072" s="19">
        <f t="shared" si="949"/>
        <v>-3.8110264260915433E-2</v>
      </c>
      <c r="Y3072" s="19">
        <f t="shared" si="950"/>
        <v>0.19865706895177812</v>
      </c>
      <c r="Z3072" s="14">
        <f t="shared" si="951"/>
        <v>5.8354554305411243E-3</v>
      </c>
      <c r="AB3072" s="17">
        <f t="shared" si="952"/>
        <v>5.8630265357838978</v>
      </c>
      <c r="AC3072">
        <f t="shared" si="953"/>
        <v>17.976175598417303</v>
      </c>
      <c r="AI3072" s="19">
        <f t="shared" si="954"/>
        <v>7.4173199470770834E-2</v>
      </c>
      <c r="AJ3072">
        <f t="shared" si="955"/>
        <v>2.3130055931747284E-3</v>
      </c>
      <c r="AO3072" s="3">
        <f t="shared" si="943"/>
        <v>7.4204126293994532E-2</v>
      </c>
      <c r="AQ3072">
        <f t="shared" si="956"/>
        <v>384.15000000002522</v>
      </c>
      <c r="AR3072">
        <f t="shared" si="957"/>
        <v>1.6231945109959705</v>
      </c>
      <c r="AS3072" s="5">
        <f t="shared" si="958"/>
        <v>1.0167029096409268</v>
      </c>
      <c r="AT3072">
        <f t="shared" si="959"/>
        <v>0.36783206251420519</v>
      </c>
    </row>
    <row r="3073" spans="1:46" x14ac:dyDescent="0.25">
      <c r="A3073" s="1">
        <v>384.25000000002518</v>
      </c>
      <c r="B3073">
        <v>1.624768542354545</v>
      </c>
      <c r="D3073">
        <f t="shared" si="944"/>
        <v>0.12230674260223857</v>
      </c>
      <c r="E3073">
        <f t="shared" si="942"/>
        <v>8.9792123978883143E-2</v>
      </c>
      <c r="G3073">
        <f t="shared" si="960"/>
        <v>0.12230674260223857</v>
      </c>
      <c r="H3073" s="2">
        <f t="shared" si="961"/>
        <v>8.9792123978883143E-2</v>
      </c>
      <c r="L3073" s="16">
        <f t="shared" si="945"/>
        <v>8.9828714046788605E-2</v>
      </c>
      <c r="M3073">
        <f t="shared" si="946"/>
        <v>1.0548223388486236E-3</v>
      </c>
      <c r="P3073" s="19">
        <f t="shared" si="947"/>
        <v>8.9792336235258896E-2</v>
      </c>
      <c r="Q3073">
        <f t="shared" si="948"/>
        <v>1.0571866213970886E-3</v>
      </c>
      <c r="T3073" s="19"/>
      <c r="V3073" s="19">
        <f t="shared" si="949"/>
        <v>-3.8114922194322345E-2</v>
      </c>
      <c r="Y3073" s="19">
        <f t="shared" si="950"/>
        <v>0.19869277660731835</v>
      </c>
      <c r="Z3073" s="14">
        <f t="shared" si="951"/>
        <v>5.8348261910252039E-3</v>
      </c>
      <c r="AB3073" s="17">
        <f t="shared" si="952"/>
        <v>5.8644166825989048</v>
      </c>
      <c r="AC3073">
        <f t="shared" si="953"/>
        <v>17.974616353077462</v>
      </c>
      <c r="AI3073" s="19">
        <f t="shared" si="954"/>
        <v>7.4207386641813589E-2</v>
      </c>
      <c r="AJ3073">
        <f t="shared" si="955"/>
        <v>2.3135480438076705E-3</v>
      </c>
      <c r="AO3073" s="3">
        <f t="shared" si="943"/>
        <v>7.4238326666320908E-2</v>
      </c>
      <c r="AQ3073">
        <f t="shared" si="956"/>
        <v>384.25000000002512</v>
      </c>
      <c r="AR3073">
        <f t="shared" si="957"/>
        <v>1.624768542354545</v>
      </c>
      <c r="AS3073" s="5">
        <f t="shared" si="958"/>
        <v>1.0180338619596989</v>
      </c>
      <c r="AT3073">
        <f t="shared" si="959"/>
        <v>0.36812697239383607</v>
      </c>
    </row>
    <row r="3074" spans="1:46" x14ac:dyDescent="0.25">
      <c r="A3074" s="1">
        <v>384.35000000002532</v>
      </c>
      <c r="B3074">
        <v>1.626342754042077</v>
      </c>
      <c r="D3074">
        <f t="shared" si="944"/>
        <v>0.12234656895932174</v>
      </c>
      <c r="E3074">
        <f t="shared" ref="E3074:E3137" si="962">(B3074-$B$2)/($B$25111-$B$2)</f>
        <v>8.9832559570346554E-2</v>
      </c>
      <c r="G3074">
        <f t="shared" si="960"/>
        <v>0.12234656895932174</v>
      </c>
      <c r="H3074" s="2">
        <f t="shared" si="961"/>
        <v>8.9832559570346554E-2</v>
      </c>
      <c r="L3074" s="16">
        <f t="shared" si="945"/>
        <v>8.9869164514666977E-2</v>
      </c>
      <c r="M3074">
        <f t="shared" si="946"/>
        <v>1.0547817994616807E-3</v>
      </c>
      <c r="P3074" s="19">
        <f t="shared" si="947"/>
        <v>8.9832771920567114E-2</v>
      </c>
      <c r="Q3074">
        <f t="shared" si="948"/>
        <v>1.0571469978773289E-3</v>
      </c>
      <c r="T3074" s="19"/>
      <c r="V3074" s="19">
        <f t="shared" si="949"/>
        <v>-3.8119574998432583E-2</v>
      </c>
      <c r="Y3074" s="19">
        <f t="shared" si="950"/>
        <v>0.19872849401253664</v>
      </c>
      <c r="Z3074" s="14">
        <f t="shared" si="951"/>
        <v>5.8341984748349392E-3</v>
      </c>
      <c r="AB3074" s="17">
        <f t="shared" si="952"/>
        <v>5.8658072089819262</v>
      </c>
      <c r="AC3074">
        <f t="shared" si="953"/>
        <v>17.973058864698434</v>
      </c>
      <c r="AI3074" s="19">
        <f t="shared" si="954"/>
        <v>7.42415784173307E-2</v>
      </c>
      <c r="AJ3074">
        <f t="shared" si="955"/>
        <v>2.3140901150450468E-3</v>
      </c>
      <c r="AO3074" s="3">
        <f t="shared" ref="AO3074:AO3137" si="963">$AH$6*LOG(((1+L3074)*$AH$2)^$AH$5+$AH$4)/LOG($AH$7)+$AH$3</f>
        <v>7.4272531643916118E-2</v>
      </c>
      <c r="AQ3074">
        <f t="shared" si="956"/>
        <v>384.35000000002526</v>
      </c>
      <c r="AR3074">
        <f t="shared" si="957"/>
        <v>1.6263427540420767</v>
      </c>
      <c r="AS3074" s="5">
        <f t="shared" si="958"/>
        <v>1.0193649935368201</v>
      </c>
      <c r="AT3074">
        <f t="shared" si="959"/>
        <v>0.36842200174797668</v>
      </c>
    </row>
    <row r="3075" spans="1:46" x14ac:dyDescent="0.25">
      <c r="A3075" s="1">
        <v>384.45000000002528</v>
      </c>
      <c r="B3075">
        <v>1.627917146004872</v>
      </c>
      <c r="D3075">
        <f t="shared" ref="D3075:D3138" si="964">(A3075-$A$2)/($A$25111-$A$2)</f>
        <v>0.12238639531640486</v>
      </c>
      <c r="E3075">
        <f t="shared" si="962"/>
        <v>8.9872999792405053E-2</v>
      </c>
      <c r="G3075">
        <f t="shared" si="960"/>
        <v>0.12238639531640486</v>
      </c>
      <c r="H3075" s="2">
        <f t="shared" si="961"/>
        <v>8.9872999792405053E-2</v>
      </c>
      <c r="L3075" s="16">
        <f t="shared" ref="L3075:L3138" si="965">$K$4*_xlfn.ERF.PRECISE($K$2*H3075+$K$3)+$K$5</f>
        <v>8.990961961339039E-2</v>
      </c>
      <c r="M3075">
        <f t="shared" ref="M3075:M3138" si="966">(G3075-L3075)^2</f>
        <v>1.0547409600639107E-3</v>
      </c>
      <c r="P3075" s="19">
        <f t="shared" ref="P3075:P3138" si="967">$O$4*TANH($O$2*H3075+$O$3)+$O$5</f>
        <v>8.9873212236478844E-2</v>
      </c>
      <c r="Q3075">
        <f t="shared" ref="Q3075:Q3138" si="968">(G3075-P3075)^2</f>
        <v>1.0571070739887872E-3</v>
      </c>
      <c r="T3075" s="19"/>
      <c r="V3075" s="19">
        <f t="shared" ref="V3075:V3138" si="969">($X$11*EXP(-((E3075-$X$13)^2)/(2*$X$12*$X$12))/SQRT(2*PI()*$X$12*$X$12))</f>
        <v>-3.8124222668928197E-2</v>
      </c>
      <c r="Y3075" s="19">
        <f t="shared" ref="Y3075:Y3138" si="970">($X$4*TANH($X$2*H3075+$X$3))+($X$9*LOG(((1+H3075)*$X$5)^$X$8+$X$7,$X$10)+$X$6) +($X$11*EXP(-((H3075-$X$13)^2)/(2*$X$12*$X$12))/SQRT(2*PI()*$X$12*$X$12))+($X$14*EXP(-((H3075-$X$16)^2)/(2*$X$15*$X$15))/SQRT(2*PI()*$X$15*$X$15))</f>
        <v>0.19876422117036863</v>
      </c>
      <c r="Z3075" s="14">
        <f t="shared" ref="Z3075:Z3138" si="971">(G3075-Y3075)^2</f>
        <v>5.8335722821784165E-3</v>
      </c>
      <c r="AB3075" s="17">
        <f t="shared" ref="AB3075:AB3138" si="972">( Y3075-$J$2)*($B$25111-$B$2)/($I$2-$J$2)+$B$2</f>
        <v>5.8671981150472501</v>
      </c>
      <c r="AC3075">
        <f t="shared" ref="AC3075:AC3138" si="973">(B3075-AB3075)^2</f>
        <v>17.97150313448488</v>
      </c>
      <c r="AI3075" s="19">
        <f t="shared" ref="AI3075:AI3138" si="974">$AH$6*LOG(((1+H3075)*$AH$2)^$AH$5+$AH$4,$AH$7)+$AH$3</f>
        <v>7.4275774796370486E-2</v>
      </c>
      <c r="AJ3075">
        <f t="shared" ref="AJ3075:AJ3138" si="975">(G3075-AI3075)^2</f>
        <v>2.314631806822752E-3</v>
      </c>
      <c r="AO3075" s="3">
        <f t="shared" si="963"/>
        <v>7.4306741225808937E-2</v>
      </c>
      <c r="AQ3075">
        <f t="shared" ref="AQ3075:AQ3138" si="976">( G3075-$J$2)*($A$25111-$A$2)/($I$2-$J$2)+$A$2</f>
        <v>384.45000000002528</v>
      </c>
      <c r="AR3075">
        <f t="shared" ref="AR3075:AR3138" si="977">( H3075-$J$2)*($B$25111-$B$2)/($I$2-$J$2)+$B$2</f>
        <v>1.6279171460048725</v>
      </c>
      <c r="AS3075" s="5">
        <f t="shared" ref="AS3075:AS3138" si="978">( AI3075-$J$2)*($B$25111-$B$2)/($I$2-$J$2)+$B$2</f>
        <v>1.0206963043352391</v>
      </c>
      <c r="AT3075">
        <f t="shared" ref="AT3075:AT3138" si="979">(AR3075-AS3075)^2</f>
        <v>0.36871715055797799</v>
      </c>
    </row>
    <row r="3076" spans="1:46" x14ac:dyDescent="0.25">
      <c r="A3076" s="1">
        <v>384.55000000002531</v>
      </c>
      <c r="B3076">
        <v>1.6294917181892401</v>
      </c>
      <c r="D3076">
        <f t="shared" si="964"/>
        <v>0.12242622167348798</v>
      </c>
      <c r="E3076">
        <f t="shared" si="962"/>
        <v>8.9913444643679521E-2</v>
      </c>
      <c r="G3076">
        <f t="shared" si="960"/>
        <v>0.12242622167348798</v>
      </c>
      <c r="H3076" s="2">
        <f t="shared" si="961"/>
        <v>8.9913444643679521E-2</v>
      </c>
      <c r="L3076" s="16">
        <f t="shared" si="965"/>
        <v>8.9950079341594602E-2</v>
      </c>
      <c r="M3076">
        <f t="shared" si="966"/>
        <v>1.0546998207613967E-3</v>
      </c>
      <c r="P3076" s="19">
        <f t="shared" si="967"/>
        <v>8.9913657181614967E-2</v>
      </c>
      <c r="Q3076">
        <f t="shared" si="968"/>
        <v>1.0570668498382015E-3</v>
      </c>
      <c r="T3076" s="19"/>
      <c r="V3076" s="19">
        <f t="shared" si="969"/>
        <v>-3.8128865201492813E-2</v>
      </c>
      <c r="Y3076" s="19">
        <f t="shared" si="970"/>
        <v>0.19879995808374756</v>
      </c>
      <c r="Z3076" s="14">
        <f t="shared" si="971"/>
        <v>5.832947613263811E-3</v>
      </c>
      <c r="AB3076" s="17">
        <f t="shared" si="972"/>
        <v>5.8685894009090713</v>
      </c>
      <c r="AC3076">
        <f t="shared" si="973"/>
        <v>17.969949163640642</v>
      </c>
      <c r="AI3076" s="19">
        <f t="shared" si="974"/>
        <v>7.4309975777999693E-2</v>
      </c>
      <c r="AJ3076">
        <f t="shared" si="975"/>
        <v>2.3151731190750929E-3</v>
      </c>
      <c r="AO3076" s="3">
        <f t="shared" si="963"/>
        <v>7.4340955411104304E-2</v>
      </c>
      <c r="AQ3076">
        <f t="shared" si="976"/>
        <v>384.55000000002531</v>
      </c>
      <c r="AR3076">
        <f t="shared" si="977"/>
        <v>1.6294917181892401</v>
      </c>
      <c r="AS3076" s="5">
        <f t="shared" si="978"/>
        <v>1.0220277943186236</v>
      </c>
      <c r="AT3076">
        <f t="shared" si="979"/>
        <v>0.3690124188042862</v>
      </c>
    </row>
    <row r="3077" spans="1:46" x14ac:dyDescent="0.25">
      <c r="A3077" s="1">
        <v>384.65000000002527</v>
      </c>
      <c r="B3077">
        <v>1.631066470541501</v>
      </c>
      <c r="D3077">
        <f t="shared" si="964"/>
        <v>0.12246604803057105</v>
      </c>
      <c r="E3077">
        <f t="shared" si="962"/>
        <v>8.9953894122791131E-2</v>
      </c>
      <c r="G3077">
        <f t="shared" si="960"/>
        <v>0.12246604803057105</v>
      </c>
      <c r="H3077" s="2">
        <f t="shared" si="961"/>
        <v>8.9953894122791131E-2</v>
      </c>
      <c r="L3077" s="16">
        <f t="shared" si="965"/>
        <v>8.9990543697890502E-2</v>
      </c>
      <c r="M3077">
        <f t="shared" si="966"/>
        <v>1.0546583816619533E-3</v>
      </c>
      <c r="P3077" s="19">
        <f t="shared" si="967"/>
        <v>8.9954106754596544E-2</v>
      </c>
      <c r="Q3077">
        <f t="shared" si="968"/>
        <v>1.057026325532415E-3</v>
      </c>
      <c r="T3077" s="19"/>
      <c r="V3077" s="19">
        <f t="shared" si="969"/>
        <v>-3.8133502591811641E-2</v>
      </c>
      <c r="Y3077" s="19">
        <f t="shared" si="970"/>
        <v>0.19883570475560497</v>
      </c>
      <c r="Z3077" s="14">
        <f t="shared" si="971"/>
        <v>5.8323244682995179E-3</v>
      </c>
      <c r="AB3077" s="17">
        <f t="shared" si="972"/>
        <v>5.8699810666815182</v>
      </c>
      <c r="AC3077">
        <f t="shared" si="973"/>
        <v>17.968396953368881</v>
      </c>
      <c r="AI3077" s="19">
        <f t="shared" si="974"/>
        <v>7.4344181361302608E-2</v>
      </c>
      <c r="AJ3077">
        <f t="shared" si="975"/>
        <v>2.3157140517348494E-3</v>
      </c>
      <c r="AO3077" s="3">
        <f t="shared" si="963"/>
        <v>7.4375174198811456E-2</v>
      </c>
      <c r="AQ3077">
        <f t="shared" si="976"/>
        <v>384.65000000002522</v>
      </c>
      <c r="AR3077">
        <f t="shared" si="977"/>
        <v>1.6310664705415012</v>
      </c>
      <c r="AS3077" s="5">
        <f t="shared" si="978"/>
        <v>1.0233594634513234</v>
      </c>
      <c r="AT3077">
        <f t="shared" si="979"/>
        <v>0.36930780646650135</v>
      </c>
    </row>
    <row r="3078" spans="1:46" x14ac:dyDescent="0.25">
      <c r="A3078" s="1">
        <v>384.75000000002541</v>
      </c>
      <c r="B3078">
        <v>1.632641403007983</v>
      </c>
      <c r="D3078">
        <f t="shared" si="964"/>
        <v>0.12250587438765421</v>
      </c>
      <c r="E3078">
        <f t="shared" si="962"/>
        <v>8.9994348228361234E-2</v>
      </c>
      <c r="G3078">
        <f t="shared" ref="G3078:G3141" si="980">($I$2-$J$2)*D3078+$J$2</f>
        <v>0.12250587438765421</v>
      </c>
      <c r="H3078" s="2">
        <f t="shared" si="961"/>
        <v>8.9994348228361234E-2</v>
      </c>
      <c r="L3078" s="16">
        <f t="shared" si="965"/>
        <v>9.0031012680899636E-2</v>
      </c>
      <c r="M3078">
        <f t="shared" si="966"/>
        <v>1.054616642872835E-3</v>
      </c>
      <c r="P3078" s="19">
        <f t="shared" si="967"/>
        <v>8.9994560954045053E-2</v>
      </c>
      <c r="Q3078">
        <f t="shared" si="968"/>
        <v>1.0569855011783756E-3</v>
      </c>
      <c r="T3078" s="19"/>
      <c r="V3078" s="19">
        <f t="shared" si="969"/>
        <v>-3.8138134835571456E-2</v>
      </c>
      <c r="Y3078" s="19">
        <f t="shared" si="970"/>
        <v>0.19887146118887244</v>
      </c>
      <c r="Z3078" s="14">
        <f t="shared" si="971"/>
        <v>5.8317028474943961E-3</v>
      </c>
      <c r="AB3078" s="17">
        <f t="shared" si="972"/>
        <v>5.8713731124787234</v>
      </c>
      <c r="AC3078">
        <f t="shared" si="973"/>
        <v>17.966846504872745</v>
      </c>
      <c r="AI3078" s="19">
        <f t="shared" si="974"/>
        <v>7.437839154529069E-2</v>
      </c>
      <c r="AJ3078">
        <f t="shared" si="975"/>
        <v>2.3162546047419954E-3</v>
      </c>
      <c r="AO3078" s="3">
        <f t="shared" si="963"/>
        <v>7.4409397588016679E-2</v>
      </c>
      <c r="AQ3078">
        <f t="shared" si="976"/>
        <v>384.75000000002535</v>
      </c>
      <c r="AR3078">
        <f t="shared" si="977"/>
        <v>1.6326414030079828</v>
      </c>
      <c r="AS3078" s="5">
        <f t="shared" si="978"/>
        <v>1.0246913116948539</v>
      </c>
      <c r="AT3078">
        <f t="shared" si="979"/>
        <v>0.3696033135276417</v>
      </c>
    </row>
    <row r="3079" spans="1:46" x14ac:dyDescent="0.25">
      <c r="A3079" s="1">
        <v>384.85000000002537</v>
      </c>
      <c r="B3079">
        <v>1.634216515535021</v>
      </c>
      <c r="D3079">
        <f t="shared" si="964"/>
        <v>0.12254570074473733</v>
      </c>
      <c r="E3079">
        <f t="shared" si="962"/>
        <v>9.0034806959011421E-2</v>
      </c>
      <c r="G3079">
        <f t="shared" si="980"/>
        <v>0.12254570074473733</v>
      </c>
      <c r="H3079" s="2">
        <f t="shared" ref="H3079:H3142" si="981">($I$2-$J$2)*E3079+$J$2</f>
        <v>9.0034806959011421E-2</v>
      </c>
      <c r="L3079" s="16">
        <f t="shared" si="965"/>
        <v>9.0071486289239999E-2</v>
      </c>
      <c r="M3079">
        <f t="shared" si="966"/>
        <v>1.0545746045016321E-3</v>
      </c>
      <c r="P3079" s="19">
        <f t="shared" si="967"/>
        <v>9.0035019778582012E-2</v>
      </c>
      <c r="Q3079">
        <f t="shared" si="968"/>
        <v>1.0569443768831341E-3</v>
      </c>
      <c r="T3079" s="19"/>
      <c r="V3079" s="19">
        <f t="shared" si="969"/>
        <v>-3.8142761928460597E-2</v>
      </c>
      <c r="Y3079" s="19">
        <f t="shared" si="970"/>
        <v>0.1989072273864787</v>
      </c>
      <c r="Z3079" s="14">
        <f t="shared" si="971"/>
        <v>5.8310827510573765E-3</v>
      </c>
      <c r="AB3079" s="17">
        <f t="shared" si="972"/>
        <v>5.8727655384147033</v>
      </c>
      <c r="AC3079">
        <f t="shared" si="973"/>
        <v>17.965297819354308</v>
      </c>
      <c r="AI3079" s="19">
        <f t="shared" si="974"/>
        <v>7.4412606329048447E-2</v>
      </c>
      <c r="AJ3079">
        <f t="shared" si="975"/>
        <v>2.3167947780296208E-3</v>
      </c>
      <c r="AO3079" s="3">
        <f t="shared" si="963"/>
        <v>7.4443625577766959E-2</v>
      </c>
      <c r="AQ3079">
        <f t="shared" si="976"/>
        <v>384.85000000002537</v>
      </c>
      <c r="AR3079">
        <f t="shared" si="977"/>
        <v>1.634216515535021</v>
      </c>
      <c r="AS3079" s="5">
        <f t="shared" si="978"/>
        <v>1.0260233390135733</v>
      </c>
      <c r="AT3079">
        <f t="shared" si="979"/>
        <v>0.36989893996724882</v>
      </c>
    </row>
    <row r="3080" spans="1:46" x14ac:dyDescent="0.25">
      <c r="A3080" s="1">
        <v>384.9500000000254</v>
      </c>
      <c r="B3080">
        <v>1.635791808068958</v>
      </c>
      <c r="D3080">
        <f t="shared" si="964"/>
        <v>0.12258552710182045</v>
      </c>
      <c r="E3080">
        <f t="shared" si="962"/>
        <v>9.0075270313363404E-2</v>
      </c>
      <c r="G3080">
        <f t="shared" si="980"/>
        <v>0.12258552710182045</v>
      </c>
      <c r="H3080" s="2">
        <f t="shared" si="981"/>
        <v>9.0075270313363404E-2</v>
      </c>
      <c r="L3080" s="16">
        <f t="shared" si="965"/>
        <v>9.0111964521543797E-2</v>
      </c>
      <c r="M3080">
        <f t="shared" si="966"/>
        <v>1.0545322666551443E-3</v>
      </c>
      <c r="P3080" s="19">
        <f t="shared" si="967"/>
        <v>9.0075483226829137E-2</v>
      </c>
      <c r="Q3080">
        <f t="shared" si="968"/>
        <v>1.0569029527538606E-3</v>
      </c>
      <c r="T3080" s="19"/>
      <c r="V3080" s="19">
        <f t="shared" si="969"/>
        <v>-3.8147383866169005E-2</v>
      </c>
      <c r="Y3080" s="19">
        <f t="shared" si="970"/>
        <v>0.19894300335135173</v>
      </c>
      <c r="Z3080" s="14">
        <f t="shared" si="971"/>
        <v>5.8304641791977335E-3</v>
      </c>
      <c r="AB3080" s="17">
        <f t="shared" si="972"/>
        <v>5.8741583446034493</v>
      </c>
      <c r="AC3080">
        <f t="shared" si="973"/>
        <v>17.96375089801538</v>
      </c>
      <c r="AI3080" s="19">
        <f t="shared" si="974"/>
        <v>7.4446825711624198E-2</v>
      </c>
      <c r="AJ3080">
        <f t="shared" si="975"/>
        <v>2.3173345715344828E-3</v>
      </c>
      <c r="AO3080" s="3">
        <f t="shared" si="963"/>
        <v>7.4477858167129263E-2</v>
      </c>
      <c r="AQ3080">
        <f t="shared" si="976"/>
        <v>384.9500000000254</v>
      </c>
      <c r="AR3080">
        <f t="shared" si="977"/>
        <v>1.635791808068958</v>
      </c>
      <c r="AS3080" s="5">
        <f t="shared" si="978"/>
        <v>1.0273555453704313</v>
      </c>
      <c r="AT3080">
        <f t="shared" si="979"/>
        <v>0.37019468576655057</v>
      </c>
    </row>
    <row r="3081" spans="1:46" x14ac:dyDescent="0.25">
      <c r="A3081" s="1">
        <v>385.05000000002542</v>
      </c>
      <c r="B3081">
        <v>1.6373672805561481</v>
      </c>
      <c r="D3081">
        <f t="shared" si="964"/>
        <v>0.12262535345890357</v>
      </c>
      <c r="E3081">
        <f t="shared" si="962"/>
        <v>9.011573829003923E-2</v>
      </c>
      <c r="G3081">
        <f t="shared" si="980"/>
        <v>0.12262535345890357</v>
      </c>
      <c r="H3081" s="2">
        <f t="shared" si="981"/>
        <v>9.011573829003923E-2</v>
      </c>
      <c r="L3081" s="16">
        <f t="shared" si="965"/>
        <v>9.0152447376418365E-2</v>
      </c>
      <c r="M3081">
        <f t="shared" si="966"/>
        <v>1.0544896294419049E-3</v>
      </c>
      <c r="P3081" s="19">
        <f t="shared" si="967"/>
        <v>9.0115951297408473E-2</v>
      </c>
      <c r="Q3081">
        <f t="shared" si="968"/>
        <v>1.0568612288978224E-3</v>
      </c>
      <c r="T3081" s="19"/>
      <c r="V3081" s="19">
        <f t="shared" si="969"/>
        <v>-3.8152000644388208E-2</v>
      </c>
      <c r="Y3081" s="19">
        <f t="shared" si="970"/>
        <v>0.19897878908641872</v>
      </c>
      <c r="Z3081" s="14">
        <f t="shared" si="971"/>
        <v>5.8298471321250999E-3</v>
      </c>
      <c r="AB3081" s="17">
        <f t="shared" si="972"/>
        <v>5.875551531158921</v>
      </c>
      <c r="AC3081">
        <f t="shared" si="973"/>
        <v>17.962205742057385</v>
      </c>
      <c r="AI3081" s="19">
        <f t="shared" si="974"/>
        <v>7.4481049692102896E-2</v>
      </c>
      <c r="AJ3081">
        <f t="shared" si="975"/>
        <v>2.317873985189978E-3</v>
      </c>
      <c r="AO3081" s="3">
        <f t="shared" si="963"/>
        <v>7.4512095355151242E-2</v>
      </c>
      <c r="AQ3081">
        <f t="shared" si="976"/>
        <v>385.05000000002542</v>
      </c>
      <c r="AR3081">
        <f t="shared" si="977"/>
        <v>1.6373672805561481</v>
      </c>
      <c r="AS3081" s="5">
        <f t="shared" si="978"/>
        <v>1.0286879307298042</v>
      </c>
      <c r="AT3081">
        <f t="shared" si="979"/>
        <v>0.3704905509050207</v>
      </c>
    </row>
    <row r="3082" spans="1:46" x14ac:dyDescent="0.25">
      <c r="A3082" s="1">
        <v>385.15000000002539</v>
      </c>
      <c r="B3082">
        <v>1.638942932942949</v>
      </c>
      <c r="D3082">
        <f t="shared" si="964"/>
        <v>0.12266517981598664</v>
      </c>
      <c r="E3082">
        <f t="shared" si="962"/>
        <v>9.0156210887661042E-2</v>
      </c>
      <c r="G3082">
        <f t="shared" si="980"/>
        <v>0.12266517981598664</v>
      </c>
      <c r="H3082" s="2">
        <f t="shared" si="981"/>
        <v>9.0156210887661042E-2</v>
      </c>
      <c r="L3082" s="16">
        <f t="shared" si="965"/>
        <v>9.0192934852485251E-2</v>
      </c>
      <c r="M3082">
        <f t="shared" si="966"/>
        <v>1.0544466929696412E-3</v>
      </c>
      <c r="P3082" s="19">
        <f t="shared" si="967"/>
        <v>9.0156423988942164E-2</v>
      </c>
      <c r="Q3082">
        <f t="shared" si="968"/>
        <v>1.0568192054223981E-3</v>
      </c>
      <c r="T3082" s="19"/>
      <c r="V3082" s="19">
        <f t="shared" si="969"/>
        <v>-3.8156612258811319E-2</v>
      </c>
      <c r="Y3082" s="19">
        <f t="shared" si="970"/>
        <v>0.19901458459460405</v>
      </c>
      <c r="Z3082" s="14">
        <f t="shared" si="971"/>
        <v>5.8292316100491681E-3</v>
      </c>
      <c r="AB3082" s="17">
        <f t="shared" si="972"/>
        <v>5.8769450981949687</v>
      </c>
      <c r="AC3082">
        <f t="shared" si="973"/>
        <v>17.96066235268081</v>
      </c>
      <c r="AI3082" s="19">
        <f t="shared" si="974"/>
        <v>7.4515278269495111E-2</v>
      </c>
      <c r="AJ3082">
        <f t="shared" si="975"/>
        <v>2.318413018936827E-3</v>
      </c>
      <c r="AO3082" s="3">
        <f t="shared" si="963"/>
        <v>7.4546337140880548E-2</v>
      </c>
      <c r="AQ3082">
        <f t="shared" si="976"/>
        <v>385.15000000002533</v>
      </c>
      <c r="AR3082">
        <f t="shared" si="977"/>
        <v>1.638942932942949</v>
      </c>
      <c r="AS3082" s="5">
        <f t="shared" si="978"/>
        <v>1.0300204950531719</v>
      </c>
      <c r="AT3082">
        <f t="shared" si="979"/>
        <v>0.37078653536562939</v>
      </c>
    </row>
    <row r="3083" spans="1:46" x14ac:dyDescent="0.25">
      <c r="A3083" s="1">
        <v>385.25000000002552</v>
      </c>
      <c r="B3083">
        <v>1.640518765175728</v>
      </c>
      <c r="D3083">
        <f t="shared" si="964"/>
        <v>0.1227050061730698</v>
      </c>
      <c r="E3083">
        <f t="shared" si="962"/>
        <v>9.0196688104851208E-2</v>
      </c>
      <c r="G3083">
        <f t="shared" si="980"/>
        <v>0.1227050061730698</v>
      </c>
      <c r="H3083" s="2">
        <f t="shared" si="981"/>
        <v>9.0196688104851208E-2</v>
      </c>
      <c r="L3083" s="16">
        <f t="shared" si="965"/>
        <v>9.0233426948380213E-2</v>
      </c>
      <c r="M3083">
        <f t="shared" si="966"/>
        <v>1.0544034573452925E-3</v>
      </c>
      <c r="P3083" s="19">
        <f t="shared" si="967"/>
        <v>9.0196901300052562E-2</v>
      </c>
      <c r="Q3083">
        <f t="shared" si="968"/>
        <v>1.0567768824350872E-3</v>
      </c>
      <c r="T3083" s="19"/>
      <c r="V3083" s="19">
        <f t="shared" si="969"/>
        <v>-3.8161218705133053E-2</v>
      </c>
      <c r="Y3083" s="19">
        <f t="shared" si="970"/>
        <v>0.19905038987883178</v>
      </c>
      <c r="Z3083" s="14">
        <f t="shared" si="971"/>
        <v>5.8286176131800271E-3</v>
      </c>
      <c r="AB3083" s="17">
        <f t="shared" si="972"/>
        <v>5.8783390458254292</v>
      </c>
      <c r="AC3083">
        <f t="shared" si="973"/>
        <v>17.95912073108591</v>
      </c>
      <c r="AI3083" s="19">
        <f t="shared" si="974"/>
        <v>7.4549511442905114E-2</v>
      </c>
      <c r="AJ3083">
        <f t="shared" si="975"/>
        <v>2.3189516727069189E-3</v>
      </c>
      <c r="AO3083" s="3">
        <f t="shared" si="963"/>
        <v>7.4580583523403243E-2</v>
      </c>
      <c r="AQ3083">
        <f t="shared" si="976"/>
        <v>385.25000000002547</v>
      </c>
      <c r="AR3083">
        <f t="shared" si="977"/>
        <v>1.640518765175728</v>
      </c>
      <c r="AS3083" s="5">
        <f t="shared" si="978"/>
        <v>1.0313532383056623</v>
      </c>
      <c r="AT3083">
        <f t="shared" si="979"/>
        <v>0.37108263912688483</v>
      </c>
    </row>
    <row r="3084" spans="1:46" x14ac:dyDescent="0.25">
      <c r="A3084" s="1">
        <v>385.35000000002549</v>
      </c>
      <c r="B3084">
        <v>1.6420947772008621</v>
      </c>
      <c r="D3084">
        <f t="shared" si="964"/>
        <v>0.12274483253015292</v>
      </c>
      <c r="E3084">
        <f t="shared" si="962"/>
        <v>9.0237169940232356E-2</v>
      </c>
      <c r="G3084">
        <f t="shared" si="980"/>
        <v>0.12274483253015292</v>
      </c>
      <c r="H3084" s="2">
        <f t="shared" si="981"/>
        <v>9.0237169940232356E-2</v>
      </c>
      <c r="L3084" s="16">
        <f t="shared" si="965"/>
        <v>9.0273923662710587E-2</v>
      </c>
      <c r="M3084">
        <f t="shared" si="966"/>
        <v>1.0543599226777451E-3</v>
      </c>
      <c r="P3084" s="19">
        <f t="shared" si="967"/>
        <v>9.023738322936227E-2</v>
      </c>
      <c r="Q3084">
        <f t="shared" si="968"/>
        <v>1.0567342600434745E-3</v>
      </c>
      <c r="T3084" s="19"/>
      <c r="V3084" s="19">
        <f t="shared" si="969"/>
        <v>-3.8165819979049734E-2</v>
      </c>
      <c r="Y3084" s="19">
        <f t="shared" si="970"/>
        <v>0.19908620494202442</v>
      </c>
      <c r="Z3084" s="14">
        <f t="shared" si="971"/>
        <v>5.8280051417280553E-3</v>
      </c>
      <c r="AB3084" s="17">
        <f t="shared" si="972"/>
        <v>5.87973337416408</v>
      </c>
      <c r="AC3084">
        <f t="shared" si="973"/>
        <v>17.957580878472392</v>
      </c>
      <c r="AI3084" s="19">
        <f t="shared" si="974"/>
        <v>7.4583749211379669E-2</v>
      </c>
      <c r="AJ3084">
        <f t="shared" si="975"/>
        <v>2.3194899464378193E-3</v>
      </c>
      <c r="AO3084" s="3">
        <f t="shared" si="963"/>
        <v>7.4614834501766092E-2</v>
      </c>
      <c r="AQ3084">
        <f t="shared" si="976"/>
        <v>385.35000000002549</v>
      </c>
      <c r="AR3084">
        <f t="shared" si="977"/>
        <v>1.6420947772008618</v>
      </c>
      <c r="AS3084" s="5">
        <f t="shared" si="978"/>
        <v>1.0326861604501654</v>
      </c>
      <c r="AT3084">
        <f t="shared" si="979"/>
        <v>0.37137886216999721</v>
      </c>
    </row>
    <row r="3085" spans="1:46" x14ac:dyDescent="0.25">
      <c r="A3085" s="1">
        <v>385.45000000002551</v>
      </c>
      <c r="B3085">
        <v>1.6436709689647331</v>
      </c>
      <c r="D3085">
        <f t="shared" si="964"/>
        <v>0.12278465888723604</v>
      </c>
      <c r="E3085">
        <f t="shared" si="962"/>
        <v>9.0277656392427241E-2</v>
      </c>
      <c r="G3085">
        <f t="shared" si="980"/>
        <v>0.12278465888723604</v>
      </c>
      <c r="H3085" s="2">
        <f t="shared" si="981"/>
        <v>9.0277656392427241E-2</v>
      </c>
      <c r="L3085" s="16">
        <f t="shared" si="965"/>
        <v>9.0314424994108577E-2</v>
      </c>
      <c r="M3085">
        <f t="shared" si="966"/>
        <v>1.0543160890744035E-3</v>
      </c>
      <c r="P3085" s="19">
        <f t="shared" si="967"/>
        <v>9.0277869775494096E-2</v>
      </c>
      <c r="Q3085">
        <f t="shared" si="968"/>
        <v>1.0566913383552646E-3</v>
      </c>
      <c r="T3085" s="19"/>
      <c r="V3085" s="19">
        <f t="shared" si="969"/>
        <v>-3.8170416076259289E-2</v>
      </c>
      <c r="Y3085" s="19">
        <f t="shared" si="970"/>
        <v>0.19912202978710317</v>
      </c>
      <c r="Z3085" s="14">
        <f t="shared" si="971"/>
        <v>5.8273941959038804E-3</v>
      </c>
      <c r="AB3085" s="17">
        <f t="shared" si="972"/>
        <v>5.8811280833246471</v>
      </c>
      <c r="AC3085">
        <f t="shared" si="973"/>
        <v>17.956042796039455</v>
      </c>
      <c r="AI3085" s="19">
        <f t="shared" si="974"/>
        <v>7.4617991573967757E-2</v>
      </c>
      <c r="AJ3085">
        <f t="shared" si="975"/>
        <v>2.3200278400670672E-3</v>
      </c>
      <c r="AO3085" s="3">
        <f t="shared" si="963"/>
        <v>7.4649090075036284E-2</v>
      </c>
      <c r="AQ3085">
        <f t="shared" si="976"/>
        <v>385.45000000002551</v>
      </c>
      <c r="AR3085">
        <f t="shared" si="977"/>
        <v>1.6436709689647333</v>
      </c>
      <c r="AS3085" s="5">
        <f t="shared" si="978"/>
        <v>1.0340192614496562</v>
      </c>
      <c r="AT3085">
        <f t="shared" si="979"/>
        <v>0.37167520447604918</v>
      </c>
    </row>
    <row r="3086" spans="1:46" x14ac:dyDescent="0.25">
      <c r="A3086" s="1">
        <v>385.55000000002548</v>
      </c>
      <c r="B3086">
        <v>1.645247340413734</v>
      </c>
      <c r="D3086">
        <f t="shared" si="964"/>
        <v>0.12282448524431912</v>
      </c>
      <c r="E3086">
        <f t="shared" si="962"/>
        <v>9.0318147460058881E-2</v>
      </c>
      <c r="G3086">
        <f t="shared" si="980"/>
        <v>0.12282448524431912</v>
      </c>
      <c r="H3086" s="2">
        <f t="shared" si="981"/>
        <v>9.0318147460058881E-2</v>
      </c>
      <c r="L3086" s="16">
        <f t="shared" si="965"/>
        <v>9.0354930941181522E-2</v>
      </c>
      <c r="M3086">
        <f t="shared" si="966"/>
        <v>1.0542719566444011E-3</v>
      </c>
      <c r="P3086" s="19">
        <f t="shared" si="967"/>
        <v>9.0318360937070977E-2</v>
      </c>
      <c r="Q3086">
        <f t="shared" si="968"/>
        <v>1.0566481174782685E-3</v>
      </c>
      <c r="T3086" s="19"/>
      <c r="V3086" s="19">
        <f t="shared" si="969"/>
        <v>-3.8175006992461263E-2</v>
      </c>
      <c r="Y3086" s="19">
        <f t="shared" si="970"/>
        <v>0.19915786441698646</v>
      </c>
      <c r="Z3086" s="14">
        <f t="shared" si="971"/>
        <v>5.8267847759182045E-3</v>
      </c>
      <c r="AB3086" s="17">
        <f t="shared" si="972"/>
        <v>5.8825231734207497</v>
      </c>
      <c r="AC3086">
        <f t="shared" si="973"/>
        <v>17.954506484985298</v>
      </c>
      <c r="AI3086" s="19">
        <f t="shared" si="974"/>
        <v>7.4652238529735016E-2</v>
      </c>
      <c r="AJ3086">
        <f t="shared" si="975"/>
        <v>2.3205653535307586E-3</v>
      </c>
      <c r="AO3086" s="3">
        <f t="shared" si="963"/>
        <v>7.4683350242224389E-2</v>
      </c>
      <c r="AQ3086">
        <f t="shared" si="976"/>
        <v>385.55000000002542</v>
      </c>
      <c r="AR3086">
        <f t="shared" si="977"/>
        <v>1.6452473404137338</v>
      </c>
      <c r="AS3086" s="5">
        <f t="shared" si="978"/>
        <v>1.0353525412677589</v>
      </c>
      <c r="AT3086">
        <f t="shared" si="979"/>
        <v>0.37197166602530907</v>
      </c>
    </row>
    <row r="3087" spans="1:46" x14ac:dyDescent="0.25">
      <c r="A3087" s="1">
        <v>385.65000000002561</v>
      </c>
      <c r="B3087">
        <v>1.646823891494263</v>
      </c>
      <c r="D3087">
        <f t="shared" si="964"/>
        <v>0.12286431160140228</v>
      </c>
      <c r="E3087">
        <f t="shared" si="962"/>
        <v>9.0358643141750475E-2</v>
      </c>
      <c r="G3087">
        <f t="shared" si="980"/>
        <v>0.12286431160140228</v>
      </c>
      <c r="H3087" s="2">
        <f t="shared" si="981"/>
        <v>9.0358643141750475E-2</v>
      </c>
      <c r="L3087" s="16">
        <f t="shared" si="965"/>
        <v>9.039544150256873E-2</v>
      </c>
      <c r="M3087">
        <f t="shared" si="966"/>
        <v>1.0542275254949273E-3</v>
      </c>
      <c r="P3087" s="19">
        <f t="shared" si="967"/>
        <v>9.0358856712716221E-2</v>
      </c>
      <c r="Q3087">
        <f t="shared" si="968"/>
        <v>1.0566045975204043E-3</v>
      </c>
      <c r="T3087" s="19"/>
      <c r="V3087" s="19">
        <f t="shared" si="969"/>
        <v>-3.8179592723356817E-2</v>
      </c>
      <c r="Y3087" s="19">
        <f t="shared" si="970"/>
        <v>0.19919370883459275</v>
      </c>
      <c r="Z3087" s="14">
        <f t="shared" si="971"/>
        <v>5.8261768819821858E-3</v>
      </c>
      <c r="AB3087" s="17">
        <f t="shared" si="972"/>
        <v>5.8839186445660072</v>
      </c>
      <c r="AC3087">
        <f t="shared" si="973"/>
        <v>17.952971946508107</v>
      </c>
      <c r="AI3087" s="19">
        <f t="shared" si="974"/>
        <v>7.4686490077729983E-2</v>
      </c>
      <c r="AJ3087">
        <f t="shared" si="975"/>
        <v>2.3211024867668215E-3</v>
      </c>
      <c r="AO3087" s="3">
        <f t="shared" si="963"/>
        <v>7.4717615002452442E-2</v>
      </c>
      <c r="AQ3087">
        <f t="shared" si="976"/>
        <v>385.65000000002556</v>
      </c>
      <c r="AR3087">
        <f t="shared" si="977"/>
        <v>1.646823891494263</v>
      </c>
      <c r="AS3087" s="5">
        <f t="shared" si="978"/>
        <v>1.0366859998674316</v>
      </c>
      <c r="AT3087">
        <f t="shared" si="979"/>
        <v>0.37226824679883508</v>
      </c>
    </row>
    <row r="3088" spans="1:46" x14ac:dyDescent="0.25">
      <c r="A3088" s="1">
        <v>385.75000000002558</v>
      </c>
      <c r="B3088">
        <v>1.648400622152729</v>
      </c>
      <c r="D3088">
        <f t="shared" si="964"/>
        <v>0.1229041379584854</v>
      </c>
      <c r="E3088">
        <f t="shared" si="962"/>
        <v>9.0399143436125443E-2</v>
      </c>
      <c r="G3088">
        <f t="shared" si="980"/>
        <v>0.1229041379584854</v>
      </c>
      <c r="H3088" s="2">
        <f t="shared" si="981"/>
        <v>9.0399143436125443E-2</v>
      </c>
      <c r="L3088" s="16">
        <f t="shared" si="965"/>
        <v>9.0435956676877538E-2</v>
      </c>
      <c r="M3088">
        <f t="shared" si="966"/>
        <v>1.0541827957353512E-3</v>
      </c>
      <c r="P3088" s="19">
        <f t="shared" si="967"/>
        <v>9.0399357101053082E-2</v>
      </c>
      <c r="Q3088">
        <f t="shared" si="968"/>
        <v>1.0565607785896984E-3</v>
      </c>
      <c r="T3088" s="19"/>
      <c r="V3088" s="19">
        <f t="shared" si="969"/>
        <v>-3.8184173264648735E-2</v>
      </c>
      <c r="Y3088" s="19">
        <f t="shared" si="970"/>
        <v>0.19922956304284001</v>
      </c>
      <c r="Z3088" s="14">
        <f t="shared" si="971"/>
        <v>5.8255705143074278E-3</v>
      </c>
      <c r="AB3088" s="17">
        <f t="shared" si="972"/>
        <v>5.8853144968740194</v>
      </c>
      <c r="AC3088">
        <f t="shared" si="973"/>
        <v>17.951439181805778</v>
      </c>
      <c r="AI3088" s="19">
        <f t="shared" si="974"/>
        <v>7.4720746217018741E-2</v>
      </c>
      <c r="AJ3088">
        <f t="shared" si="975"/>
        <v>2.3216392397116372E-3</v>
      </c>
      <c r="AO3088" s="3">
        <f t="shared" si="963"/>
        <v>7.4751884354730569E-2</v>
      </c>
      <c r="AQ3088">
        <f t="shared" si="976"/>
        <v>385.75000000002558</v>
      </c>
      <c r="AR3088">
        <f t="shared" si="977"/>
        <v>1.6484006221527288</v>
      </c>
      <c r="AS3088" s="5">
        <f t="shared" si="978"/>
        <v>1.0380196372123154</v>
      </c>
      <c r="AT3088">
        <f t="shared" si="979"/>
        <v>0.37256494677682916</v>
      </c>
    </row>
    <row r="3089" spans="1:46" x14ac:dyDescent="0.25">
      <c r="A3089" s="1">
        <v>385.8500000000256</v>
      </c>
      <c r="B3089">
        <v>1.6499775323355459</v>
      </c>
      <c r="D3089">
        <f t="shared" si="964"/>
        <v>0.12294396431556852</v>
      </c>
      <c r="E3089">
        <f t="shared" si="962"/>
        <v>9.0439648341807385E-2</v>
      </c>
      <c r="G3089">
        <f t="shared" si="980"/>
        <v>0.12294396431556852</v>
      </c>
      <c r="H3089" s="2">
        <f t="shared" si="981"/>
        <v>9.0439648341807385E-2</v>
      </c>
      <c r="L3089" s="16">
        <f t="shared" si="965"/>
        <v>9.0476476462747257E-2</v>
      </c>
      <c r="M3089">
        <f t="shared" si="966"/>
        <v>1.0541377674730961E-3</v>
      </c>
      <c r="P3089" s="19">
        <f t="shared" si="967"/>
        <v>9.0439862100705315E-2</v>
      </c>
      <c r="Q3089">
        <f t="shared" si="968"/>
        <v>1.0565166607942749E-3</v>
      </c>
      <c r="T3089" s="19"/>
      <c r="V3089" s="19">
        <f t="shared" si="969"/>
        <v>-3.8188748612041433E-2</v>
      </c>
      <c r="Y3089" s="19">
        <f t="shared" si="970"/>
        <v>0.19926542704464195</v>
      </c>
      <c r="Z3089" s="14">
        <f t="shared" si="971"/>
        <v>5.8249656731053454E-3</v>
      </c>
      <c r="AB3089" s="17">
        <f t="shared" si="972"/>
        <v>5.8867107304582209</v>
      </c>
      <c r="AC3089">
        <f t="shared" si="973"/>
        <v>17.949908192074787</v>
      </c>
      <c r="AI3089" s="19">
        <f t="shared" si="974"/>
        <v>7.4755006946668034E-2</v>
      </c>
      <c r="AJ3089">
        <f t="shared" si="975"/>
        <v>2.3221756123017081E-3</v>
      </c>
      <c r="AO3089" s="3">
        <f t="shared" si="963"/>
        <v>7.4786158298164152E-2</v>
      </c>
      <c r="AQ3089">
        <f t="shared" si="976"/>
        <v>385.8500000000256</v>
      </c>
      <c r="AR3089">
        <f t="shared" si="977"/>
        <v>1.6499775323355459</v>
      </c>
      <c r="AS3089" s="5">
        <f t="shared" si="978"/>
        <v>1.0393534532660784</v>
      </c>
      <c r="AT3089">
        <f t="shared" si="979"/>
        <v>0.37286176593943526</v>
      </c>
    </row>
    <row r="3090" spans="1:46" x14ac:dyDescent="0.25">
      <c r="A3090" s="1">
        <v>385.95000000002563</v>
      </c>
      <c r="B3090">
        <v>1.6515546219891379</v>
      </c>
      <c r="D3090">
        <f t="shared" si="964"/>
        <v>0.12298379067265164</v>
      </c>
      <c r="E3090">
        <f t="shared" si="962"/>
        <v>9.0480157857420127E-2</v>
      </c>
      <c r="G3090">
        <f t="shared" si="980"/>
        <v>0.12298379067265164</v>
      </c>
      <c r="H3090" s="2">
        <f t="shared" si="981"/>
        <v>9.0480157857420127E-2</v>
      </c>
      <c r="L3090" s="16">
        <f t="shared" si="965"/>
        <v>9.0517000858785224E-2</v>
      </c>
      <c r="M3090">
        <f t="shared" si="966"/>
        <v>1.05409244081778E-3</v>
      </c>
      <c r="P3090" s="19">
        <f t="shared" si="967"/>
        <v>9.0480371710296617E-2</v>
      </c>
      <c r="Q3090">
        <f t="shared" si="968"/>
        <v>1.0564722442423799E-3</v>
      </c>
      <c r="T3090" s="19"/>
      <c r="V3090" s="19">
        <f t="shared" si="969"/>
        <v>-3.8193318761240956E-2</v>
      </c>
      <c r="Y3090" s="19">
        <f t="shared" si="970"/>
        <v>0.19930130084291262</v>
      </c>
      <c r="Z3090" s="14">
        <f t="shared" si="971"/>
        <v>5.8243623585878873E-3</v>
      </c>
      <c r="AB3090" s="17">
        <f t="shared" si="972"/>
        <v>5.8881073454320605</v>
      </c>
      <c r="AC3090">
        <f t="shared" si="973"/>
        <v>17.948378978511649</v>
      </c>
      <c r="AI3090" s="19">
        <f t="shared" si="974"/>
        <v>7.4789272265743945E-2</v>
      </c>
      <c r="AJ3090">
        <f t="shared" si="975"/>
        <v>2.3227116044737643E-3</v>
      </c>
      <c r="AO3090" s="3">
        <f t="shared" si="963"/>
        <v>7.4820436831762427E-2</v>
      </c>
      <c r="AQ3090">
        <f t="shared" si="976"/>
        <v>385.95000000002563</v>
      </c>
      <c r="AR3090">
        <f t="shared" si="977"/>
        <v>1.6515546219891382</v>
      </c>
      <c r="AS3090" s="5">
        <f t="shared" si="978"/>
        <v>1.0406874479923609</v>
      </c>
      <c r="AT3090">
        <f t="shared" si="979"/>
        <v>0.37315870426680892</v>
      </c>
    </row>
    <row r="3091" spans="1:46" x14ac:dyDescent="0.25">
      <c r="A3091" s="1">
        <v>386.05000000002559</v>
      </c>
      <c r="B3091">
        <v>1.653131891059936</v>
      </c>
      <c r="D3091">
        <f t="shared" si="964"/>
        <v>0.1230236170297347</v>
      </c>
      <c r="E3091">
        <f t="shared" si="962"/>
        <v>9.0520671981587669E-2</v>
      </c>
      <c r="G3091">
        <f t="shared" si="980"/>
        <v>0.1230236170297347</v>
      </c>
      <c r="H3091" s="2">
        <f t="shared" si="981"/>
        <v>9.0520671981587669E-2</v>
      </c>
      <c r="L3091" s="16">
        <f t="shared" si="965"/>
        <v>9.0557529863623643E-2</v>
      </c>
      <c r="M3091">
        <f t="shared" si="966"/>
        <v>1.0540468158775212E-3</v>
      </c>
      <c r="P3091" s="19">
        <f t="shared" si="967"/>
        <v>9.0520885928451075E-2</v>
      </c>
      <c r="Q3091">
        <f t="shared" si="968"/>
        <v>1.05642752904235E-3</v>
      </c>
      <c r="T3091" s="19"/>
      <c r="V3091" s="19">
        <f t="shared" si="969"/>
        <v>-3.8197883707955002E-2</v>
      </c>
      <c r="Y3091" s="19">
        <f t="shared" si="970"/>
        <v>0.19933718444056572</v>
      </c>
      <c r="Z3091" s="14">
        <f t="shared" si="971"/>
        <v>5.8237605709674503E-3</v>
      </c>
      <c r="AB3091" s="17">
        <f t="shared" si="972"/>
        <v>5.8895043419089719</v>
      </c>
      <c r="AC3091">
        <f t="shared" si="973"/>
        <v>17.946851542312665</v>
      </c>
      <c r="AI3091" s="19">
        <f t="shared" si="974"/>
        <v>7.4823542173276136E-2</v>
      </c>
      <c r="AJ3091">
        <f t="shared" si="975"/>
        <v>2.3232472161682093E-3</v>
      </c>
      <c r="AO3091" s="3">
        <f t="shared" si="963"/>
        <v>7.4854719954629223E-2</v>
      </c>
      <c r="AQ3091">
        <f t="shared" si="976"/>
        <v>386.05000000002553</v>
      </c>
      <c r="AR3091">
        <f t="shared" si="977"/>
        <v>1.6531318910599364</v>
      </c>
      <c r="AS3091" s="5">
        <f t="shared" si="978"/>
        <v>1.0420216213533868</v>
      </c>
      <c r="AT3091">
        <f t="shared" si="979"/>
        <v>0.37345576174081174</v>
      </c>
    </row>
    <row r="3092" spans="1:46" x14ac:dyDescent="0.25">
      <c r="A3092" s="1">
        <v>386.15000000002573</v>
      </c>
      <c r="B3092">
        <v>1.6547093394943799</v>
      </c>
      <c r="D3092">
        <f t="shared" si="964"/>
        <v>0.12306344338681786</v>
      </c>
      <c r="E3092">
        <f t="shared" si="962"/>
        <v>9.0561190712934253E-2</v>
      </c>
      <c r="G3092">
        <f t="shared" si="980"/>
        <v>0.12306344338681786</v>
      </c>
      <c r="H3092" s="2">
        <f t="shared" si="981"/>
        <v>9.0561190712934253E-2</v>
      </c>
      <c r="L3092" s="16">
        <f t="shared" si="965"/>
        <v>9.0598063475876955E-2</v>
      </c>
      <c r="M3092">
        <f t="shared" si="966"/>
        <v>1.0540008927617255E-3</v>
      </c>
      <c r="P3092" s="19">
        <f t="shared" si="967"/>
        <v>9.0561404753792832E-2</v>
      </c>
      <c r="Q3092">
        <f t="shared" si="968"/>
        <v>1.0563825153026517E-3</v>
      </c>
      <c r="T3092" s="19"/>
      <c r="V3092" s="19">
        <f t="shared" si="969"/>
        <v>-3.8202443447892892E-2</v>
      </c>
      <c r="Y3092" s="19">
        <f t="shared" si="970"/>
        <v>0.19937307784051075</v>
      </c>
      <c r="Z3092" s="14">
        <f t="shared" si="971"/>
        <v>5.8231603104562327E-3</v>
      </c>
      <c r="AB3092" s="17">
        <f t="shared" si="972"/>
        <v>5.8909017200022253</v>
      </c>
      <c r="AC3092">
        <f t="shared" si="973"/>
        <v>17.945325884672727</v>
      </c>
      <c r="AI3092" s="19">
        <f t="shared" si="974"/>
        <v>7.4857816668349786E-2</v>
      </c>
      <c r="AJ3092">
        <f t="shared" si="975"/>
        <v>2.3237824473202836E-3</v>
      </c>
      <c r="AO3092" s="3">
        <f t="shared" si="963"/>
        <v>7.4889007665776219E-2</v>
      </c>
      <c r="AQ3092">
        <f t="shared" si="976"/>
        <v>386.15000000002567</v>
      </c>
      <c r="AR3092">
        <f t="shared" si="977"/>
        <v>1.6547093394943799</v>
      </c>
      <c r="AS3092" s="5">
        <f t="shared" si="978"/>
        <v>1.0433559733135407</v>
      </c>
      <c r="AT3092">
        <f t="shared" si="979"/>
        <v>0.37375293834064333</v>
      </c>
    </row>
    <row r="3093" spans="1:46" x14ac:dyDescent="0.25">
      <c r="A3093" s="1">
        <v>386.25000000002569</v>
      </c>
      <c r="B3093">
        <v>1.6562869672389171</v>
      </c>
      <c r="D3093">
        <f t="shared" si="964"/>
        <v>0.12310326974390098</v>
      </c>
      <c r="E3093">
        <f t="shared" si="962"/>
        <v>9.0601714050084325E-2</v>
      </c>
      <c r="G3093">
        <f t="shared" si="980"/>
        <v>0.12310326974390098</v>
      </c>
      <c r="H3093" s="2">
        <f t="shared" si="981"/>
        <v>9.0601714050084325E-2</v>
      </c>
      <c r="L3093" s="16">
        <f t="shared" si="965"/>
        <v>9.0638601694177368E-2</v>
      </c>
      <c r="M3093">
        <f t="shared" si="966"/>
        <v>1.0539546715787455E-3</v>
      </c>
      <c r="P3093" s="19">
        <f t="shared" si="967"/>
        <v>9.0601928184946459E-2</v>
      </c>
      <c r="Q3093">
        <f t="shared" si="968"/>
        <v>1.0563372031318246E-3</v>
      </c>
      <c r="T3093" s="19"/>
      <c r="V3093" s="19">
        <f t="shared" si="969"/>
        <v>-3.8206997976765612E-2</v>
      </c>
      <c r="Y3093" s="19">
        <f t="shared" si="970"/>
        <v>0.19940898104565763</v>
      </c>
      <c r="Z3093" s="14">
        <f t="shared" si="971"/>
        <v>5.8225615772670323E-3</v>
      </c>
      <c r="AB3093" s="17">
        <f t="shared" si="972"/>
        <v>5.892299479825108</v>
      </c>
      <c r="AC3093">
        <f t="shared" si="973"/>
        <v>17.943802006786775</v>
      </c>
      <c r="AI3093" s="19">
        <f t="shared" si="974"/>
        <v>7.4892095750012544E-2</v>
      </c>
      <c r="AJ3093">
        <f t="shared" si="975"/>
        <v>2.3243172978689849E-3</v>
      </c>
      <c r="AO3093" s="3">
        <f t="shared" si="963"/>
        <v>7.4923299964305912E-2</v>
      </c>
      <c r="AQ3093">
        <f t="shared" si="976"/>
        <v>386.25000000002569</v>
      </c>
      <c r="AR3093">
        <f t="shared" si="977"/>
        <v>1.6562869672389169</v>
      </c>
      <c r="AS3093" s="5">
        <f t="shared" si="978"/>
        <v>1.0446905038357468</v>
      </c>
      <c r="AT3093">
        <f t="shared" si="979"/>
        <v>0.37405023404726517</v>
      </c>
    </row>
    <row r="3094" spans="1:46" x14ac:dyDescent="0.25">
      <c r="A3094" s="1">
        <v>386.35000000002572</v>
      </c>
      <c r="B3094">
        <v>1.6578647742400019</v>
      </c>
      <c r="D3094">
        <f t="shared" si="964"/>
        <v>0.1231430961009841</v>
      </c>
      <c r="E3094">
        <f t="shared" si="962"/>
        <v>9.0642241991662501E-2</v>
      </c>
      <c r="G3094">
        <f t="shared" si="980"/>
        <v>0.1231430961009841</v>
      </c>
      <c r="H3094" s="2">
        <f t="shared" si="981"/>
        <v>9.0642241991662501E-2</v>
      </c>
      <c r="L3094" s="16">
        <f t="shared" si="965"/>
        <v>9.0679144517146426E-2</v>
      </c>
      <c r="M3094">
        <f t="shared" si="966"/>
        <v>1.0539081524377567E-3</v>
      </c>
      <c r="P3094" s="19">
        <f t="shared" si="967"/>
        <v>9.0642456220536405E-2</v>
      </c>
      <c r="Q3094">
        <f t="shared" si="968"/>
        <v>1.0562915926385474E-3</v>
      </c>
      <c r="T3094" s="19"/>
      <c r="V3094" s="19">
        <f t="shared" si="969"/>
        <v>-3.8211547290285794E-2</v>
      </c>
      <c r="Y3094" s="19">
        <f t="shared" si="970"/>
        <v>0.19944489405891472</v>
      </c>
      <c r="Z3094" s="14">
        <f t="shared" si="971"/>
        <v>5.8219643716128644E-3</v>
      </c>
      <c r="AB3094" s="17">
        <f t="shared" si="972"/>
        <v>5.8936976214908467</v>
      </c>
      <c r="AC3094">
        <f t="shared" si="973"/>
        <v>17.942279909849198</v>
      </c>
      <c r="AI3094" s="19">
        <f t="shared" si="974"/>
        <v>7.4926379417331157E-2</v>
      </c>
      <c r="AJ3094">
        <f t="shared" si="975"/>
        <v>2.3248517677516563E-3</v>
      </c>
      <c r="AO3094" s="3">
        <f t="shared" si="963"/>
        <v>7.4957596849266617E-2</v>
      </c>
      <c r="AQ3094">
        <f t="shared" si="976"/>
        <v>386.35000000002572</v>
      </c>
      <c r="AR3094">
        <f t="shared" si="977"/>
        <v>1.6578647742400012</v>
      </c>
      <c r="AS3094" s="5">
        <f t="shared" si="978"/>
        <v>1.046025212883672</v>
      </c>
      <c r="AT3094">
        <f t="shared" si="979"/>
        <v>0.37434764884070537</v>
      </c>
    </row>
    <row r="3095" spans="1:46" x14ac:dyDescent="0.25">
      <c r="A3095" s="1">
        <v>386.45000000002568</v>
      </c>
      <c r="B3095">
        <v>1.6594427604440991</v>
      </c>
      <c r="D3095">
        <f t="shared" si="964"/>
        <v>0.12318292245806718</v>
      </c>
      <c r="E3095">
        <f t="shared" si="962"/>
        <v>9.068277453629367E-2</v>
      </c>
      <c r="G3095">
        <f t="shared" si="980"/>
        <v>0.12318292245806718</v>
      </c>
      <c r="H3095" s="2">
        <f t="shared" si="981"/>
        <v>9.068277453629367E-2</v>
      </c>
      <c r="L3095" s="16">
        <f t="shared" si="965"/>
        <v>9.0719691943405678E-2</v>
      </c>
      <c r="M3095">
        <f t="shared" si="966"/>
        <v>1.0538613354480499E-3</v>
      </c>
      <c r="P3095" s="19">
        <f t="shared" si="967"/>
        <v>9.0682988859187727E-2</v>
      </c>
      <c r="Q3095">
        <f t="shared" si="968"/>
        <v>1.0562456839315736E-3</v>
      </c>
      <c r="T3095" s="19"/>
      <c r="V3095" s="19">
        <f t="shared" si="969"/>
        <v>-3.821609138416774E-2</v>
      </c>
      <c r="Y3095" s="19">
        <f t="shared" si="970"/>
        <v>0.19948081688318825</v>
      </c>
      <c r="Z3095" s="14">
        <f t="shared" si="971"/>
        <v>5.8213686937069204E-3</v>
      </c>
      <c r="AB3095" s="17">
        <f t="shared" si="972"/>
        <v>5.8950961451125856</v>
      </c>
      <c r="AC3095">
        <f t="shared" si="973"/>
        <v>17.940759595053606</v>
      </c>
      <c r="AI3095" s="19">
        <f t="shared" si="974"/>
        <v>7.4960667669371706E-2</v>
      </c>
      <c r="AJ3095">
        <f t="shared" si="975"/>
        <v>2.3253858569058637E-3</v>
      </c>
      <c r="AO3095" s="3">
        <f t="shared" si="963"/>
        <v>7.4991898319688E-2</v>
      </c>
      <c r="AQ3095">
        <f t="shared" si="976"/>
        <v>386.45000000002563</v>
      </c>
      <c r="AR3095">
        <f t="shared" si="977"/>
        <v>1.6594427604440993</v>
      </c>
      <c r="AS3095" s="5">
        <f t="shared" si="978"/>
        <v>1.0473601004209574</v>
      </c>
      <c r="AT3095">
        <f t="shared" si="979"/>
        <v>0.37464518270100516</v>
      </c>
    </row>
    <row r="3096" spans="1:46" x14ac:dyDescent="0.25">
      <c r="A3096" s="1">
        <v>386.55000000002582</v>
      </c>
      <c r="B3096">
        <v>1.661020925797678</v>
      </c>
      <c r="D3096">
        <f t="shared" si="964"/>
        <v>0.12322274881515034</v>
      </c>
      <c r="E3096">
        <f t="shared" si="962"/>
        <v>9.0723311682602809E-2</v>
      </c>
      <c r="G3096">
        <f t="shared" si="980"/>
        <v>0.12322274881515034</v>
      </c>
      <c r="H3096" s="2">
        <f t="shared" si="981"/>
        <v>9.0723311682602809E-2</v>
      </c>
      <c r="L3096" s="16">
        <f t="shared" si="965"/>
        <v>9.0760243971576671E-2</v>
      </c>
      <c r="M3096">
        <f t="shared" si="966"/>
        <v>1.0538142207190441E-3</v>
      </c>
      <c r="P3096" s="19">
        <f t="shared" si="967"/>
        <v>9.0723526099525248E-2</v>
      </c>
      <c r="Q3096">
        <f t="shared" si="968"/>
        <v>1.0561994771198023E-3</v>
      </c>
      <c r="T3096" s="19"/>
      <c r="V3096" s="19">
        <f t="shared" si="969"/>
        <v>-3.8220630254127398E-2</v>
      </c>
      <c r="Y3096" s="19">
        <f t="shared" si="970"/>
        <v>0.19951674952138301</v>
      </c>
      <c r="Z3096" s="14">
        <f t="shared" si="971"/>
        <v>5.8207745437626312E-3</v>
      </c>
      <c r="AB3096" s="17">
        <f t="shared" si="972"/>
        <v>5.8964950508034111</v>
      </c>
      <c r="AC3096">
        <f t="shared" si="973"/>
        <v>17.939241063593077</v>
      </c>
      <c r="AI3096" s="19">
        <f t="shared" si="974"/>
        <v>7.4994960505163633E-2</v>
      </c>
      <c r="AJ3096">
        <f t="shared" si="975"/>
        <v>2.3259195652728906E-3</v>
      </c>
      <c r="AO3096" s="3">
        <f t="shared" si="963"/>
        <v>7.5026204374654792E-2</v>
      </c>
      <c r="AQ3096">
        <f t="shared" si="976"/>
        <v>386.55000000002576</v>
      </c>
      <c r="AR3096">
        <f t="shared" si="977"/>
        <v>1.6610209257976785</v>
      </c>
      <c r="AS3096" s="5">
        <f t="shared" si="978"/>
        <v>1.0486951664098181</v>
      </c>
      <c r="AT3096">
        <f t="shared" si="979"/>
        <v>0.37494283560991987</v>
      </c>
    </row>
    <row r="3097" spans="1:46" x14ac:dyDescent="0.25">
      <c r="A3097" s="1">
        <v>386.65000000002578</v>
      </c>
      <c r="B3097">
        <v>1.662599270247219</v>
      </c>
      <c r="D3097">
        <f t="shared" si="964"/>
        <v>0.12326257517223346</v>
      </c>
      <c r="E3097">
        <f t="shared" si="962"/>
        <v>9.0763853429215197E-2</v>
      </c>
      <c r="G3097">
        <f t="shared" si="980"/>
        <v>0.12326257517223346</v>
      </c>
      <c r="H3097" s="2">
        <f t="shared" si="981"/>
        <v>9.0763853429215197E-2</v>
      </c>
      <c r="L3097" s="16">
        <f t="shared" si="965"/>
        <v>9.0800800600288056E-2</v>
      </c>
      <c r="M3097">
        <f t="shared" si="966"/>
        <v>1.0537668083598014E-3</v>
      </c>
      <c r="P3097" s="19">
        <f t="shared" si="967"/>
        <v>9.0764067940174345E-2</v>
      </c>
      <c r="Q3097">
        <f t="shared" si="968"/>
        <v>1.0561529723121987E-3</v>
      </c>
      <c r="T3097" s="19"/>
      <c r="V3097" s="19">
        <f t="shared" si="969"/>
        <v>-3.8225163895882396E-2</v>
      </c>
      <c r="Y3097" s="19">
        <f t="shared" si="970"/>
        <v>0.19955269197640407</v>
      </c>
      <c r="Z3097" s="14">
        <f t="shared" si="971"/>
        <v>5.8201819219939948E-3</v>
      </c>
      <c r="AB3097" s="17">
        <f t="shared" si="972"/>
        <v>5.8978943386764211</v>
      </c>
      <c r="AC3097">
        <f t="shared" si="973"/>
        <v>17.937724316660724</v>
      </c>
      <c r="AI3097" s="19">
        <f t="shared" si="974"/>
        <v>7.5029257923810544E-2</v>
      </c>
      <c r="AJ3097">
        <f t="shared" si="975"/>
        <v>2.326452892787012E-3</v>
      </c>
      <c r="AO3097" s="3">
        <f t="shared" si="963"/>
        <v>7.5060515013233298E-2</v>
      </c>
      <c r="AQ3097">
        <f t="shared" si="976"/>
        <v>386.65000000002578</v>
      </c>
      <c r="AR3097">
        <f t="shared" si="977"/>
        <v>1.6625992702472192</v>
      </c>
      <c r="AS3097" s="5">
        <f t="shared" si="978"/>
        <v>1.0500304108153558</v>
      </c>
      <c r="AT3097">
        <f t="shared" si="979"/>
        <v>0.37524060754565408</v>
      </c>
    </row>
    <row r="3098" spans="1:46" x14ac:dyDescent="0.25">
      <c r="A3098" s="1">
        <v>386.75000000002581</v>
      </c>
      <c r="B3098">
        <v>1.664177793739209</v>
      </c>
      <c r="D3098">
        <f t="shared" si="964"/>
        <v>0.12330240152931658</v>
      </c>
      <c r="E3098">
        <f t="shared" si="962"/>
        <v>9.0804399774756295E-2</v>
      </c>
      <c r="G3098">
        <f t="shared" si="980"/>
        <v>0.12330240152931658</v>
      </c>
      <c r="H3098" s="2">
        <f t="shared" si="981"/>
        <v>9.0804399774756295E-2</v>
      </c>
      <c r="L3098" s="16">
        <f t="shared" si="965"/>
        <v>9.0841361828168488E-2</v>
      </c>
      <c r="M3098">
        <f t="shared" si="966"/>
        <v>1.0537190984795128E-3</v>
      </c>
      <c r="P3098" s="19">
        <f t="shared" si="967"/>
        <v>9.0804614379760382E-2</v>
      </c>
      <c r="Q3098">
        <f t="shared" si="968"/>
        <v>1.0561061696178601E-3</v>
      </c>
      <c r="T3098" s="19"/>
      <c r="V3098" s="19">
        <f t="shared" si="969"/>
        <v>-3.8229692305152052E-2</v>
      </c>
      <c r="Y3098" s="19">
        <f t="shared" si="970"/>
        <v>0.19958864425115228</v>
      </c>
      <c r="Z3098" s="14">
        <f t="shared" si="971"/>
        <v>5.819590828614829E-3</v>
      </c>
      <c r="AB3098" s="17">
        <f t="shared" si="972"/>
        <v>5.8992940088445494</v>
      </c>
      <c r="AC3098">
        <f t="shared" si="973"/>
        <v>17.936209355448185</v>
      </c>
      <c r="AI3098" s="19">
        <f t="shared" si="974"/>
        <v>7.5063559924342327E-2</v>
      </c>
      <c r="AJ3098">
        <f t="shared" si="975"/>
        <v>2.3269858393897952E-3</v>
      </c>
      <c r="AO3098" s="3">
        <f t="shared" si="963"/>
        <v>7.5094830234472054E-2</v>
      </c>
      <c r="AQ3098">
        <f t="shared" si="976"/>
        <v>386.75000000002581</v>
      </c>
      <c r="AR3098">
        <f t="shared" si="977"/>
        <v>1.6641777937392093</v>
      </c>
      <c r="AS3098" s="5">
        <f t="shared" si="978"/>
        <v>1.0513658335998037</v>
      </c>
      <c r="AT3098">
        <f t="shared" si="979"/>
        <v>0.37553849848990034</v>
      </c>
    </row>
    <row r="3099" spans="1:46" x14ac:dyDescent="0.25">
      <c r="A3099" s="1">
        <v>386.85000000002577</v>
      </c>
      <c r="B3099">
        <v>1.665756496220143</v>
      </c>
      <c r="D3099">
        <f t="shared" si="964"/>
        <v>0.12334222788639965</v>
      </c>
      <c r="E3099">
        <f t="shared" si="962"/>
        <v>9.0844950717851758E-2</v>
      </c>
      <c r="G3099">
        <f t="shared" si="980"/>
        <v>0.12334222788639965</v>
      </c>
      <c r="H3099" s="2">
        <f t="shared" si="981"/>
        <v>9.0844950717851758E-2</v>
      </c>
      <c r="L3099" s="16">
        <f t="shared" si="965"/>
        <v>9.0881927653832406E-2</v>
      </c>
      <c r="M3099">
        <f t="shared" si="966"/>
        <v>1.0536710911884049E-3</v>
      </c>
      <c r="P3099" s="19">
        <f t="shared" si="967"/>
        <v>9.084516541690911E-2</v>
      </c>
      <c r="Q3099">
        <f t="shared" si="968"/>
        <v>1.0560590691459705E-3</v>
      </c>
      <c r="T3099" s="19"/>
      <c r="V3099" s="19">
        <f t="shared" si="969"/>
        <v>-3.8234215477657332E-2</v>
      </c>
      <c r="Y3099" s="19">
        <f t="shared" si="970"/>
        <v>0.19962460634852841</v>
      </c>
      <c r="Z3099" s="14">
        <f t="shared" si="971"/>
        <v>5.8190012638394467E-3</v>
      </c>
      <c r="AB3099" s="17">
        <f t="shared" si="972"/>
        <v>5.9006940614207286</v>
      </c>
      <c r="AC3099">
        <f t="shared" si="973"/>
        <v>17.934696181147064</v>
      </c>
      <c r="AI3099" s="19">
        <f t="shared" si="974"/>
        <v>7.509786650582484E-2</v>
      </c>
      <c r="AJ3099">
        <f t="shared" si="975"/>
        <v>2.3275184050194977E-3</v>
      </c>
      <c r="AO3099" s="3">
        <f t="shared" si="963"/>
        <v>7.5129150037418047E-2</v>
      </c>
      <c r="AQ3099">
        <f t="shared" si="976"/>
        <v>386.85000000002572</v>
      </c>
      <c r="AR3099">
        <f t="shared" si="977"/>
        <v>1.665756496220143</v>
      </c>
      <c r="AS3099" s="5">
        <f t="shared" si="978"/>
        <v>1.0527014347267933</v>
      </c>
      <c r="AT3099">
        <f t="shared" si="979"/>
        <v>0.37583650842261473</v>
      </c>
    </row>
    <row r="3100" spans="1:46" x14ac:dyDescent="0.25">
      <c r="A3100" s="1">
        <v>386.95000000002591</v>
      </c>
      <c r="B3100">
        <v>1.667335377636525</v>
      </c>
      <c r="D3100">
        <f t="shared" si="964"/>
        <v>0.12338205424348282</v>
      </c>
      <c r="E3100">
        <f t="shared" si="962"/>
        <v>9.0885506257127477E-2</v>
      </c>
      <c r="G3100">
        <f t="shared" si="980"/>
        <v>0.12338205424348282</v>
      </c>
      <c r="H3100" s="2">
        <f t="shared" si="981"/>
        <v>9.0885506257127477E-2</v>
      </c>
      <c r="L3100" s="16">
        <f t="shared" si="965"/>
        <v>9.092249807591557E-2</v>
      </c>
      <c r="M3100">
        <f t="shared" si="966"/>
        <v>1.0536227865954532E-3</v>
      </c>
      <c r="P3100" s="19">
        <f t="shared" si="967"/>
        <v>9.0885721050246351E-2</v>
      </c>
      <c r="Q3100">
        <f t="shared" si="968"/>
        <v>1.0560116710058424E-3</v>
      </c>
      <c r="T3100" s="19"/>
      <c r="V3100" s="19">
        <f t="shared" si="969"/>
        <v>-3.8238733409120915E-2</v>
      </c>
      <c r="Y3100" s="19">
        <f t="shared" si="970"/>
        <v>0.19966057827143255</v>
      </c>
      <c r="Z3100" s="14">
        <f t="shared" si="971"/>
        <v>5.8184132278825034E-3</v>
      </c>
      <c r="AB3100" s="17">
        <f t="shared" si="972"/>
        <v>5.9020944965178614</v>
      </c>
      <c r="AC3100">
        <f t="shared" si="973"/>
        <v>17.93318479494863</v>
      </c>
      <c r="AI3100" s="19">
        <f t="shared" si="974"/>
        <v>7.513217766734348E-2</v>
      </c>
      <c r="AJ3100">
        <f t="shared" si="975"/>
        <v>2.3280505896126798E-3</v>
      </c>
      <c r="AO3100" s="3">
        <f t="shared" si="963"/>
        <v>7.5163474421156895E-2</v>
      </c>
      <c r="AQ3100">
        <f t="shared" si="976"/>
        <v>386.95000000002585</v>
      </c>
      <c r="AR3100">
        <f t="shared" si="977"/>
        <v>1.667335377636525</v>
      </c>
      <c r="AS3100" s="5">
        <f t="shared" si="978"/>
        <v>1.0540372141607188</v>
      </c>
      <c r="AT3100">
        <f t="shared" si="979"/>
        <v>0.37613463732279662</v>
      </c>
    </row>
    <row r="3101" spans="1:46" x14ac:dyDescent="0.25">
      <c r="A3101" s="1">
        <v>387.05000000002588</v>
      </c>
      <c r="B3101">
        <v>1.6689144379348639</v>
      </c>
      <c r="D3101">
        <f t="shared" si="964"/>
        <v>0.12342188060056593</v>
      </c>
      <c r="E3101">
        <f t="shared" si="962"/>
        <v>9.0926066391209467E-2</v>
      </c>
      <c r="G3101">
        <f t="shared" si="980"/>
        <v>0.12342188060056593</v>
      </c>
      <c r="H3101" s="2">
        <f t="shared" si="981"/>
        <v>9.0926066391209467E-2</v>
      </c>
      <c r="L3101" s="16">
        <f t="shared" si="965"/>
        <v>9.0963073093032421E-2</v>
      </c>
      <c r="M3101">
        <f t="shared" si="966"/>
        <v>1.0535741848111135E-3</v>
      </c>
      <c r="P3101" s="19">
        <f t="shared" si="967"/>
        <v>9.0926281278398108E-2</v>
      </c>
      <c r="Q3101">
        <f t="shared" si="968"/>
        <v>1.0559639753068737E-3</v>
      </c>
      <c r="T3101" s="19"/>
      <c r="V3101" s="19">
        <f t="shared" si="969"/>
        <v>-3.824324609526715E-2</v>
      </c>
      <c r="Y3101" s="19">
        <f t="shared" si="970"/>
        <v>0.19969656002276112</v>
      </c>
      <c r="Z3101" s="14">
        <f t="shared" si="971"/>
        <v>5.8178267209586468E-3</v>
      </c>
      <c r="AB3101" s="17">
        <f t="shared" si="972"/>
        <v>5.9034953142487101</v>
      </c>
      <c r="AC3101">
        <f t="shared" si="973"/>
        <v>17.931675198042939</v>
      </c>
      <c r="AI3101" s="19">
        <f t="shared" si="974"/>
        <v>7.5166493407908819E-2</v>
      </c>
      <c r="AJ3101">
        <f t="shared" si="975"/>
        <v>2.328582393113256E-3</v>
      </c>
      <c r="AO3101" s="3">
        <f t="shared" si="963"/>
        <v>7.5197803384736694E-2</v>
      </c>
      <c r="AQ3101">
        <f t="shared" si="976"/>
        <v>387.05000000002588</v>
      </c>
      <c r="AR3101">
        <f t="shared" si="977"/>
        <v>1.6689144379348642</v>
      </c>
      <c r="AS3101" s="5">
        <f t="shared" si="978"/>
        <v>1.0553731718630603</v>
      </c>
      <c r="AT3101">
        <f t="shared" si="979"/>
        <v>0.37643288517299195</v>
      </c>
    </row>
    <row r="3102" spans="1:46" x14ac:dyDescent="0.25">
      <c r="A3102" s="1">
        <v>387.1500000000259</v>
      </c>
      <c r="B3102">
        <v>1.6704936770616809</v>
      </c>
      <c r="D3102">
        <f t="shared" si="964"/>
        <v>0.12346170695764905</v>
      </c>
      <c r="E3102">
        <f t="shared" si="962"/>
        <v>9.0966631118724051E-2</v>
      </c>
      <c r="G3102">
        <f t="shared" si="980"/>
        <v>0.12346170695764905</v>
      </c>
      <c r="H3102" s="2">
        <f t="shared" si="981"/>
        <v>9.0966631118724051E-2</v>
      </c>
      <c r="L3102" s="16">
        <f t="shared" si="965"/>
        <v>9.1003652703815163E-2</v>
      </c>
      <c r="M3102">
        <f t="shared" si="966"/>
        <v>1.0535252859448238E-3</v>
      </c>
      <c r="P3102" s="19">
        <f t="shared" si="967"/>
        <v>9.0966846099990728E-2</v>
      </c>
      <c r="Q3102">
        <f t="shared" si="968"/>
        <v>1.0559159821585749E-3</v>
      </c>
      <c r="T3102" s="19"/>
      <c r="V3102" s="19">
        <f t="shared" si="969"/>
        <v>-3.8247753531822068E-2</v>
      </c>
      <c r="Y3102" s="19">
        <f t="shared" si="970"/>
        <v>0.19973255160541159</v>
      </c>
      <c r="Z3102" s="14">
        <f t="shared" si="971"/>
        <v>5.8172417432831277E-3</v>
      </c>
      <c r="AB3102" s="17">
        <f t="shared" si="972"/>
        <v>5.9048965147260768</v>
      </c>
      <c r="AC3102">
        <f t="shared" si="973"/>
        <v>17.930167391620287</v>
      </c>
      <c r="AI3102" s="19">
        <f t="shared" si="974"/>
        <v>7.5200813726624238E-2</v>
      </c>
      <c r="AJ3102">
        <f t="shared" si="975"/>
        <v>2.3291138154563763E-3</v>
      </c>
      <c r="AO3102" s="3">
        <f t="shared" si="963"/>
        <v>7.5232136927205318E-2</v>
      </c>
      <c r="AQ3102">
        <f t="shared" si="976"/>
        <v>387.1500000000259</v>
      </c>
      <c r="AR3102">
        <f t="shared" si="977"/>
        <v>1.6704936770616812</v>
      </c>
      <c r="AS3102" s="5">
        <f t="shared" si="978"/>
        <v>1.0567093077989107</v>
      </c>
      <c r="AT3102">
        <f t="shared" si="979"/>
        <v>0.37673125195129697</v>
      </c>
    </row>
    <row r="3103" spans="1:46" x14ac:dyDescent="0.25">
      <c r="A3103" s="1">
        <v>387.25000000002592</v>
      </c>
      <c r="B3103">
        <v>1.672073094963503</v>
      </c>
      <c r="D3103">
        <f t="shared" si="964"/>
        <v>0.12350153331473217</v>
      </c>
      <c r="E3103">
        <f t="shared" si="962"/>
        <v>9.10072004382977E-2</v>
      </c>
      <c r="G3103">
        <f t="shared" si="980"/>
        <v>0.12350153331473217</v>
      </c>
      <c r="H3103" s="2">
        <f t="shared" si="981"/>
        <v>9.10072004382977E-2</v>
      </c>
      <c r="L3103" s="16">
        <f t="shared" si="965"/>
        <v>9.1044236906888898E-2</v>
      </c>
      <c r="M3103">
        <f t="shared" si="966"/>
        <v>1.0534760901065956E-3</v>
      </c>
      <c r="P3103" s="19">
        <f t="shared" si="967"/>
        <v>9.1007415513650672E-2</v>
      </c>
      <c r="Q3103">
        <f t="shared" si="968"/>
        <v>1.0558676916705614E-3</v>
      </c>
      <c r="T3103" s="19"/>
      <c r="V3103" s="19">
        <f t="shared" si="969"/>
        <v>-3.8252255714513461E-2</v>
      </c>
      <c r="Y3103" s="19">
        <f t="shared" si="970"/>
        <v>0.19976855302227814</v>
      </c>
      <c r="Z3103" s="14">
        <f t="shared" si="971"/>
        <v>5.8166582950712059E-3</v>
      </c>
      <c r="AB3103" s="17">
        <f t="shared" si="972"/>
        <v>5.9062980980626367</v>
      </c>
      <c r="AC3103">
        <f t="shared" si="973"/>
        <v>17.928661376869858</v>
      </c>
      <c r="AI3103" s="19">
        <f t="shared" si="974"/>
        <v>7.5235138622538056E-2</v>
      </c>
      <c r="AJ3103">
        <f t="shared" si="975"/>
        <v>2.3296448565826638E-3</v>
      </c>
      <c r="AO3103" s="3">
        <f t="shared" si="963"/>
        <v>7.5266475047647274E-2</v>
      </c>
      <c r="AQ3103">
        <f t="shared" si="976"/>
        <v>387.25000000002592</v>
      </c>
      <c r="AR3103">
        <f t="shared" si="977"/>
        <v>1.6720730949635028</v>
      </c>
      <c r="AS3103" s="5">
        <f t="shared" si="978"/>
        <v>1.05804562193122</v>
      </c>
      <c r="AT3103">
        <f t="shared" si="979"/>
        <v>0.37702973763841074</v>
      </c>
    </row>
    <row r="3104" spans="1:46" x14ac:dyDescent="0.25">
      <c r="A3104" s="1">
        <v>387.35000000002589</v>
      </c>
      <c r="B3104">
        <v>1.673652691586863</v>
      </c>
      <c r="D3104">
        <f t="shared" si="964"/>
        <v>0.12354135967181525</v>
      </c>
      <c r="E3104">
        <f t="shared" si="962"/>
        <v>9.104777434855707E-2</v>
      </c>
      <c r="G3104">
        <f t="shared" si="980"/>
        <v>0.12354135967181525</v>
      </c>
      <c r="H3104" s="2">
        <f t="shared" si="981"/>
        <v>9.104777434855707E-2</v>
      </c>
      <c r="L3104" s="16">
        <f t="shared" si="965"/>
        <v>9.1084825700875172E-2</v>
      </c>
      <c r="M3104">
        <f t="shared" si="966"/>
        <v>1.0534265974067871E-3</v>
      </c>
      <c r="P3104" s="19">
        <f t="shared" si="967"/>
        <v>9.1047989518004593E-2</v>
      </c>
      <c r="Q3104">
        <f t="shared" si="968"/>
        <v>1.0558191039525529E-3</v>
      </c>
      <c r="T3104" s="19"/>
      <c r="V3104" s="19">
        <f t="shared" si="969"/>
        <v>-3.8256752639070746E-2</v>
      </c>
      <c r="Y3104" s="19">
        <f t="shared" si="970"/>
        <v>0.19980456427625395</v>
      </c>
      <c r="Z3104" s="14">
        <f t="shared" si="971"/>
        <v>5.8160763765384817E-3</v>
      </c>
      <c r="AB3104" s="17">
        <f t="shared" si="972"/>
        <v>5.9077000643710234</v>
      </c>
      <c r="AC3104">
        <f t="shared" si="973"/>
        <v>17.927157154980449</v>
      </c>
      <c r="AI3104" s="19">
        <f t="shared" si="974"/>
        <v>7.5269468094698366E-2</v>
      </c>
      <c r="AJ3104">
        <f t="shared" si="975"/>
        <v>2.3301755164329275E-3</v>
      </c>
      <c r="AO3104" s="3">
        <f t="shared" si="963"/>
        <v>7.530081774509223E-2</v>
      </c>
      <c r="AQ3104">
        <f t="shared" si="976"/>
        <v>387.35000000002583</v>
      </c>
      <c r="AR3104">
        <f t="shared" si="977"/>
        <v>1.6736526915868624</v>
      </c>
      <c r="AS3104" s="5">
        <f t="shared" si="978"/>
        <v>1.0593821142229294</v>
      </c>
      <c r="AT3104">
        <f t="shared" si="979"/>
        <v>0.3773283422150196</v>
      </c>
    </row>
    <row r="3105" spans="1:46" x14ac:dyDescent="0.25">
      <c r="A3105" s="1">
        <v>387.45000000002602</v>
      </c>
      <c r="B3105">
        <v>1.6752324668783061</v>
      </c>
      <c r="D3105">
        <f t="shared" si="964"/>
        <v>0.12358118602889841</v>
      </c>
      <c r="E3105">
        <f t="shared" si="962"/>
        <v>9.1088352848129092E-2</v>
      </c>
      <c r="G3105">
        <f t="shared" si="980"/>
        <v>0.12358118602889841</v>
      </c>
      <c r="H3105" s="2">
        <f t="shared" si="981"/>
        <v>9.1088352848129092E-2</v>
      </c>
      <c r="L3105" s="16">
        <f t="shared" si="965"/>
        <v>9.112541908440619E-2</v>
      </c>
      <c r="M3105">
        <f t="shared" si="966"/>
        <v>1.0533768079551936E-3</v>
      </c>
      <c r="P3105" s="19">
        <f t="shared" si="967"/>
        <v>9.1088568111679397E-2</v>
      </c>
      <c r="Q3105">
        <f t="shared" si="968"/>
        <v>1.0557702191143819E-3</v>
      </c>
      <c r="T3105" s="19"/>
      <c r="V3105" s="19">
        <f t="shared" si="969"/>
        <v>-3.8261244301225107E-2</v>
      </c>
      <c r="Y3105" s="19">
        <f t="shared" si="970"/>
        <v>0.19984058537023061</v>
      </c>
      <c r="Z3105" s="14">
        <f t="shared" si="971"/>
        <v>5.8154959879007789E-3</v>
      </c>
      <c r="AB3105" s="17">
        <f t="shared" si="972"/>
        <v>5.9091024137638115</v>
      </c>
      <c r="AC3105">
        <f t="shared" si="973"/>
        <v>17.925654727140273</v>
      </c>
      <c r="AI3105" s="19">
        <f t="shared" si="974"/>
        <v>7.530380214218968E-2</v>
      </c>
      <c r="AJ3105">
        <f t="shared" si="975"/>
        <v>2.3307057949446433E-3</v>
      </c>
      <c r="AO3105" s="3">
        <f t="shared" si="963"/>
        <v>7.5335165018625583E-2</v>
      </c>
      <c r="AQ3105">
        <f t="shared" si="976"/>
        <v>387.45000000002597</v>
      </c>
      <c r="AR3105">
        <f t="shared" si="977"/>
        <v>1.6752324668783058</v>
      </c>
      <c r="AS3105" s="5">
        <f t="shared" si="978"/>
        <v>1.0607187846383976</v>
      </c>
      <c r="AT3105">
        <f t="shared" si="979"/>
        <v>0.37762706566005089</v>
      </c>
    </row>
    <row r="3106" spans="1:46" x14ac:dyDescent="0.25">
      <c r="A3106" s="1">
        <v>387.55000000002599</v>
      </c>
      <c r="B3106">
        <v>1.6768124207843811</v>
      </c>
      <c r="D3106">
        <f t="shared" si="964"/>
        <v>0.12362101238598153</v>
      </c>
      <c r="E3106">
        <f t="shared" si="962"/>
        <v>9.1128935935640823E-2</v>
      </c>
      <c r="G3106">
        <f t="shared" si="980"/>
        <v>0.12362101238598153</v>
      </c>
      <c r="H3106" s="2">
        <f t="shared" si="981"/>
        <v>9.1128935935640823E-2</v>
      </c>
      <c r="L3106" s="16">
        <f t="shared" si="965"/>
        <v>9.1166017056099946E-2</v>
      </c>
      <c r="M3106">
        <f t="shared" si="966"/>
        <v>1.0533267218626353E-3</v>
      </c>
      <c r="P3106" s="19">
        <f t="shared" si="967"/>
        <v>9.1129151293302166E-2</v>
      </c>
      <c r="Q3106">
        <f t="shared" si="968"/>
        <v>1.0557210372659708E-3</v>
      </c>
      <c r="T3106" s="19"/>
      <c r="V3106" s="19">
        <f t="shared" si="969"/>
        <v>-3.826573069670941E-2</v>
      </c>
      <c r="Y3106" s="19">
        <f t="shared" si="970"/>
        <v>0.1998766163070986</v>
      </c>
      <c r="Z3106" s="14">
        <f t="shared" si="971"/>
        <v>5.8149171293742858E-3</v>
      </c>
      <c r="AB3106" s="17">
        <f t="shared" si="972"/>
        <v>5.9105051463535307</v>
      </c>
      <c r="AC3106">
        <f t="shared" si="973"/>
        <v>17.92415409453713</v>
      </c>
      <c r="AI3106" s="19">
        <f t="shared" si="974"/>
        <v>7.5338140764060313E-2</v>
      </c>
      <c r="AJ3106">
        <f t="shared" si="975"/>
        <v>2.331235692058925E-3</v>
      </c>
      <c r="AO3106" s="3">
        <f t="shared" si="963"/>
        <v>7.5369516867294317E-2</v>
      </c>
      <c r="AQ3106">
        <f t="shared" si="976"/>
        <v>387.55000000002599</v>
      </c>
      <c r="AR3106">
        <f t="shared" si="977"/>
        <v>1.6768124207843813</v>
      </c>
      <c r="AS3106" s="5">
        <f t="shared" si="978"/>
        <v>1.0620556331405744</v>
      </c>
      <c r="AT3106">
        <f t="shared" si="979"/>
        <v>0.37792590795413272</v>
      </c>
    </row>
    <row r="3107" spans="1:46" x14ac:dyDescent="0.25">
      <c r="A3107" s="1">
        <v>387.65000000002601</v>
      </c>
      <c r="B3107">
        <v>1.678392553251649</v>
      </c>
      <c r="D3107">
        <f t="shared" si="964"/>
        <v>0.12366083874306465</v>
      </c>
      <c r="E3107">
        <f t="shared" si="962"/>
        <v>9.1169523609719583E-2</v>
      </c>
      <c r="G3107">
        <f t="shared" si="980"/>
        <v>0.12366083874306465</v>
      </c>
      <c r="H3107" s="2">
        <f t="shared" si="981"/>
        <v>9.1169523609719583E-2</v>
      </c>
      <c r="L3107" s="16">
        <f t="shared" si="965"/>
        <v>9.1206619614588647E-2</v>
      </c>
      <c r="M3107">
        <f t="shared" si="966"/>
        <v>1.0532763392391376E-3</v>
      </c>
      <c r="P3107" s="19">
        <f t="shared" si="967"/>
        <v>9.1169739061500193E-2</v>
      </c>
      <c r="Q3107">
        <f t="shared" si="968"/>
        <v>1.0556715585173578E-3</v>
      </c>
      <c r="T3107" s="19"/>
      <c r="V3107" s="19">
        <f t="shared" si="969"/>
        <v>-3.8270211821258268E-2</v>
      </c>
      <c r="Y3107" s="19">
        <f t="shared" si="970"/>
        <v>0.19991265708974645</v>
      </c>
      <c r="Z3107" s="14">
        <f t="shared" si="971"/>
        <v>5.8143398011753604E-3</v>
      </c>
      <c r="AB3107" s="17">
        <f t="shared" si="972"/>
        <v>5.911908262252636</v>
      </c>
      <c r="AC3107">
        <f t="shared" si="973"/>
        <v>17.922655258358127</v>
      </c>
      <c r="AI3107" s="19">
        <f t="shared" si="974"/>
        <v>7.5372483959357917E-2</v>
      </c>
      <c r="AJ3107">
        <f t="shared" si="975"/>
        <v>2.3317652077171325E-3</v>
      </c>
      <c r="AO3107" s="3">
        <f t="shared" si="963"/>
        <v>7.540387329018472E-2</v>
      </c>
      <c r="AQ3107">
        <f t="shared" si="976"/>
        <v>387.65000000002601</v>
      </c>
      <c r="AR3107">
        <f t="shared" si="977"/>
        <v>1.6783925532516493</v>
      </c>
      <c r="AS3107" s="5">
        <f t="shared" si="978"/>
        <v>1.0633926596923835</v>
      </c>
      <c r="AT3107">
        <f t="shared" si="979"/>
        <v>0.3782248690779082</v>
      </c>
    </row>
    <row r="3108" spans="1:46" x14ac:dyDescent="0.25">
      <c r="A3108" s="1">
        <v>387.75000000002598</v>
      </c>
      <c r="B3108">
        <v>1.6799728642266749</v>
      </c>
      <c r="D3108">
        <f t="shared" si="964"/>
        <v>0.12370066510014771</v>
      </c>
      <c r="E3108">
        <f t="shared" si="962"/>
        <v>9.1210115868992844E-2</v>
      </c>
      <c r="G3108">
        <f t="shared" si="980"/>
        <v>0.12370066510014771</v>
      </c>
      <c r="H3108" s="2">
        <f t="shared" si="981"/>
        <v>9.1210115868992844E-2</v>
      </c>
      <c r="L3108" s="16">
        <f t="shared" si="965"/>
        <v>9.1247226758497391E-2</v>
      </c>
      <c r="M3108">
        <f t="shared" si="966"/>
        <v>1.0532256601952991E-3</v>
      </c>
      <c r="P3108" s="19">
        <f t="shared" si="967"/>
        <v>9.1210331414900939E-2</v>
      </c>
      <c r="Q3108">
        <f t="shared" si="968"/>
        <v>1.0556217829786811E-3</v>
      </c>
      <c r="T3108" s="19"/>
      <c r="V3108" s="19">
        <f t="shared" si="969"/>
        <v>-3.8274687670607994E-2</v>
      </c>
      <c r="Y3108" s="19">
        <f t="shared" si="970"/>
        <v>0.19994870772106174</v>
      </c>
      <c r="Z3108" s="14">
        <f t="shared" si="971"/>
        <v>5.8137640035207227E-3</v>
      </c>
      <c r="AB3108" s="17">
        <f t="shared" si="972"/>
        <v>5.9133117615735449</v>
      </c>
      <c r="AC3108">
        <f t="shared" si="973"/>
        <v>17.921158219790016</v>
      </c>
      <c r="AI3108" s="19">
        <f t="shared" si="974"/>
        <v>7.5406831727167889E-2</v>
      </c>
      <c r="AJ3108">
        <f t="shared" si="975"/>
        <v>2.3322943418571398E-3</v>
      </c>
      <c r="AO3108" s="3">
        <f t="shared" si="963"/>
        <v>7.5438234286306471E-2</v>
      </c>
      <c r="AQ3108">
        <f t="shared" si="976"/>
        <v>387.75000000002592</v>
      </c>
      <c r="AR3108">
        <f t="shared" si="977"/>
        <v>1.6799728642266751</v>
      </c>
      <c r="AS3108" s="5">
        <f t="shared" si="978"/>
        <v>1.0647298642582179</v>
      </c>
      <c r="AT3108">
        <f t="shared" si="979"/>
        <v>0.37852394901018704</v>
      </c>
    </row>
    <row r="3109" spans="1:46" x14ac:dyDescent="0.25">
      <c r="A3109" s="1">
        <v>387.85000000002611</v>
      </c>
      <c r="B3109">
        <v>1.681553353656035</v>
      </c>
      <c r="D3109">
        <f t="shared" si="964"/>
        <v>0.12374049145723089</v>
      </c>
      <c r="E3109">
        <f t="shared" si="962"/>
        <v>9.1250712712088344E-2</v>
      </c>
      <c r="G3109">
        <f t="shared" si="980"/>
        <v>0.12374049145723089</v>
      </c>
      <c r="H3109" s="2">
        <f t="shared" si="981"/>
        <v>9.1250712712088344E-2</v>
      </c>
      <c r="L3109" s="16">
        <f t="shared" si="965"/>
        <v>9.1287838486451278E-2</v>
      </c>
      <c r="M3109">
        <f t="shared" si="966"/>
        <v>1.0531746848418506E-3</v>
      </c>
      <c r="P3109" s="19">
        <f t="shared" si="967"/>
        <v>9.1250928352132166E-2</v>
      </c>
      <c r="Q3109">
        <f t="shared" si="968"/>
        <v>1.055571710760192E-3</v>
      </c>
      <c r="T3109" s="19"/>
      <c r="V3109" s="19">
        <f t="shared" si="969"/>
        <v>-3.8279158240496637E-2</v>
      </c>
      <c r="Y3109" s="19">
        <f t="shared" si="970"/>
        <v>0.19998476820392991</v>
      </c>
      <c r="Z3109" s="14">
        <f t="shared" si="971"/>
        <v>5.8131897366272296E-3</v>
      </c>
      <c r="AB3109" s="17">
        <f t="shared" si="972"/>
        <v>5.9147156444285907</v>
      </c>
      <c r="AC3109">
        <f t="shared" si="973"/>
        <v>17.919662980018749</v>
      </c>
      <c r="AI3109" s="19">
        <f t="shared" si="974"/>
        <v>7.5441184066537659E-2</v>
      </c>
      <c r="AJ3109">
        <f t="shared" si="975"/>
        <v>2.3328230944206735E-3</v>
      </c>
      <c r="AO3109" s="3">
        <f t="shared" si="963"/>
        <v>7.5472599854764066E-2</v>
      </c>
      <c r="AQ3109">
        <f t="shared" si="976"/>
        <v>387.85000000002606</v>
      </c>
      <c r="AR3109">
        <f t="shared" si="977"/>
        <v>1.681553353656035</v>
      </c>
      <c r="AS3109" s="5">
        <f t="shared" si="978"/>
        <v>1.0660672468009931</v>
      </c>
      <c r="AT3109">
        <f t="shared" si="979"/>
        <v>0.37882314773157605</v>
      </c>
    </row>
    <row r="3110" spans="1:46" x14ac:dyDescent="0.25">
      <c r="A3110" s="1">
        <v>387.95000000002608</v>
      </c>
      <c r="B3110">
        <v>1.6831340214863111</v>
      </c>
      <c r="D3110">
        <f t="shared" si="964"/>
        <v>0.12378031781431401</v>
      </c>
      <c r="E3110">
        <f t="shared" si="962"/>
        <v>9.1291314137633986E-2</v>
      </c>
      <c r="G3110">
        <f t="shared" si="980"/>
        <v>0.12378031781431401</v>
      </c>
      <c r="H3110" s="2">
        <f t="shared" si="981"/>
        <v>9.1291314137633986E-2</v>
      </c>
      <c r="L3110" s="16">
        <f t="shared" si="965"/>
        <v>9.1328454797078962E-2</v>
      </c>
      <c r="M3110">
        <f t="shared" si="966"/>
        <v>1.0531234132893875E-3</v>
      </c>
      <c r="P3110" s="19">
        <f t="shared" si="967"/>
        <v>9.1291529871821764E-2</v>
      </c>
      <c r="Q3110">
        <f t="shared" si="968"/>
        <v>1.0555213419722292E-3</v>
      </c>
      <c r="T3110" s="19"/>
      <c r="V3110" s="19">
        <f t="shared" si="969"/>
        <v>-3.8283623526664007E-2</v>
      </c>
      <c r="Y3110" s="19">
        <f t="shared" si="970"/>
        <v>0.20002083854123476</v>
      </c>
      <c r="Z3110" s="14">
        <f t="shared" si="971"/>
        <v>5.8126170007120328E-3</v>
      </c>
      <c r="AB3110" s="17">
        <f t="shared" si="972"/>
        <v>5.9161199109300435</v>
      </c>
      <c r="AC3110">
        <f t="shared" si="973"/>
        <v>17.918169540229744</v>
      </c>
      <c r="AI3110" s="19">
        <f t="shared" si="974"/>
        <v>7.5475540976534194E-2</v>
      </c>
      <c r="AJ3110">
        <f t="shared" si="975"/>
        <v>2.3333514653477092E-3</v>
      </c>
      <c r="AO3110" s="3">
        <f t="shared" si="963"/>
        <v>7.5506969994604711E-2</v>
      </c>
      <c r="AQ3110">
        <f t="shared" si="976"/>
        <v>387.95000000002608</v>
      </c>
      <c r="AR3110">
        <f t="shared" si="977"/>
        <v>1.6831340214863111</v>
      </c>
      <c r="AS3110" s="5">
        <f t="shared" si="978"/>
        <v>1.0674048072843847</v>
      </c>
      <c r="AT3110">
        <f t="shared" si="979"/>
        <v>0.37912246522172177</v>
      </c>
    </row>
    <row r="3111" spans="1:46" x14ac:dyDescent="0.25">
      <c r="A3111" s="1">
        <v>388.0500000000261</v>
      </c>
      <c r="B3111">
        <v>1.6847148676640931</v>
      </c>
      <c r="D3111">
        <f t="shared" si="964"/>
        <v>0.12382014417139711</v>
      </c>
      <c r="E3111">
        <f t="shared" si="962"/>
        <v>9.1331920144257839E-2</v>
      </c>
      <c r="G3111">
        <f t="shared" si="980"/>
        <v>0.12382014417139711</v>
      </c>
      <c r="H3111" s="2">
        <f t="shared" si="981"/>
        <v>9.1331920144257839E-2</v>
      </c>
      <c r="L3111" s="16">
        <f t="shared" si="965"/>
        <v>9.1369075689012647E-2</v>
      </c>
      <c r="M3111">
        <f t="shared" si="966"/>
        <v>1.0530718456484064E-3</v>
      </c>
      <c r="P3111" s="19">
        <f t="shared" si="967"/>
        <v>9.1332135972597747E-2</v>
      </c>
      <c r="Q3111">
        <f t="shared" si="968"/>
        <v>1.0554706767252548E-3</v>
      </c>
      <c r="T3111" s="19"/>
      <c r="V3111" s="19">
        <f t="shared" si="969"/>
        <v>-3.8288083524851607E-2</v>
      </c>
      <c r="Y3111" s="19">
        <f t="shared" si="970"/>
        <v>0.2000569187358586</v>
      </c>
      <c r="Z3111" s="14">
        <f t="shared" si="971"/>
        <v>5.812045795992522E-3</v>
      </c>
      <c r="AB3111" s="17">
        <f t="shared" si="972"/>
        <v>5.9175245611901159</v>
      </c>
      <c r="AC3111">
        <f t="shared" si="973"/>
        <v>17.916677901607862</v>
      </c>
      <c r="AI3111" s="19">
        <f t="shared" si="974"/>
        <v>7.5509902456205147E-2</v>
      </c>
      <c r="AJ3111">
        <f t="shared" si="975"/>
        <v>2.3338794545802741E-3</v>
      </c>
      <c r="AO3111" s="3">
        <f t="shared" si="963"/>
        <v>7.5541344704895375E-2</v>
      </c>
      <c r="AQ3111">
        <f t="shared" si="976"/>
        <v>388.0500000000261</v>
      </c>
      <c r="AR3111">
        <f t="shared" si="977"/>
        <v>1.6847148676640928</v>
      </c>
      <c r="AS3111" s="5">
        <f t="shared" si="978"/>
        <v>1.0687425456713167</v>
      </c>
      <c r="AT3111">
        <f t="shared" si="979"/>
        <v>0.37942190146117233</v>
      </c>
    </row>
    <row r="3112" spans="1:46" x14ac:dyDescent="0.25">
      <c r="A3112" s="1">
        <v>388.15000000002613</v>
      </c>
      <c r="B3112">
        <v>1.686295892135981</v>
      </c>
      <c r="D3112">
        <f t="shared" si="964"/>
        <v>0.12385997052848023</v>
      </c>
      <c r="E3112">
        <f t="shared" si="962"/>
        <v>9.1372530730588306E-2</v>
      </c>
      <c r="G3112">
        <f t="shared" si="980"/>
        <v>0.12385997052848023</v>
      </c>
      <c r="H3112" s="2">
        <f t="shared" si="981"/>
        <v>9.1372530730588306E-2</v>
      </c>
      <c r="L3112" s="16">
        <f t="shared" si="965"/>
        <v>9.1409701160870327E-2</v>
      </c>
      <c r="M3112">
        <f t="shared" si="966"/>
        <v>1.0530199820304416E-3</v>
      </c>
      <c r="P3112" s="19">
        <f t="shared" si="967"/>
        <v>9.1372746653088588E-2</v>
      </c>
      <c r="Q3112">
        <f t="shared" si="968"/>
        <v>1.0554197151298168E-3</v>
      </c>
      <c r="T3112" s="19"/>
      <c r="V3112" s="19">
        <f t="shared" si="969"/>
        <v>-3.8292538230802725E-2</v>
      </c>
      <c r="Y3112" s="19">
        <f t="shared" si="970"/>
        <v>0.20009300879068348</v>
      </c>
      <c r="Z3112" s="14">
        <f t="shared" si="971"/>
        <v>5.8114761226865444E-3</v>
      </c>
      <c r="AB3112" s="17">
        <f t="shared" si="972"/>
        <v>5.9189295953210106</v>
      </c>
      <c r="AC3112">
        <f t="shared" si="973"/>
        <v>17.915188065337823</v>
      </c>
      <c r="AI3112" s="19">
        <f t="shared" si="974"/>
        <v>7.5544268504635692E-2</v>
      </c>
      <c r="AJ3112">
        <f t="shared" si="975"/>
        <v>2.3344070620569353E-3</v>
      </c>
      <c r="AO3112" s="3">
        <f t="shared" si="963"/>
        <v>7.5575723984683929E-2</v>
      </c>
      <c r="AQ3112">
        <f t="shared" si="976"/>
        <v>388.15000000002613</v>
      </c>
      <c r="AR3112">
        <f t="shared" si="977"/>
        <v>1.6862958921359812</v>
      </c>
      <c r="AS3112" s="5">
        <f t="shared" si="978"/>
        <v>1.0700804619261735</v>
      </c>
      <c r="AT3112">
        <f t="shared" si="979"/>
        <v>0.37972145642865845</v>
      </c>
    </row>
    <row r="3113" spans="1:46" x14ac:dyDescent="0.25">
      <c r="A3113" s="1">
        <v>388.25000000002609</v>
      </c>
      <c r="B3113">
        <v>1.6878770948485819</v>
      </c>
      <c r="D3113">
        <f t="shared" si="964"/>
        <v>0.12389979688556331</v>
      </c>
      <c r="E3113">
        <f t="shared" si="962"/>
        <v>9.1413145895253872E-2</v>
      </c>
      <c r="G3113">
        <f t="shared" si="980"/>
        <v>0.12389979688556331</v>
      </c>
      <c r="H3113" s="2">
        <f t="shared" si="981"/>
        <v>9.1413145895253872E-2</v>
      </c>
      <c r="L3113" s="16">
        <f t="shared" si="965"/>
        <v>9.1450331211280655E-2</v>
      </c>
      <c r="M3113">
        <f t="shared" si="966"/>
        <v>1.0529678225464482E-3</v>
      </c>
      <c r="P3113" s="19">
        <f t="shared" si="967"/>
        <v>9.1413361911922758E-2</v>
      </c>
      <c r="Q3113">
        <f t="shared" si="968"/>
        <v>1.0553684572965759E-3</v>
      </c>
      <c r="T3113" s="19"/>
      <c r="V3113" s="19">
        <f t="shared" si="969"/>
        <v>-3.8296987640262375E-2</v>
      </c>
      <c r="Y3113" s="19">
        <f t="shared" si="970"/>
        <v>0.20012910870858777</v>
      </c>
      <c r="Z3113" s="14">
        <f t="shared" si="971"/>
        <v>5.8109079810118973E-3</v>
      </c>
      <c r="AB3113" s="17">
        <f t="shared" si="972"/>
        <v>5.9203350134347854</v>
      </c>
      <c r="AC3113">
        <f t="shared" si="973"/>
        <v>17.91370003260306</v>
      </c>
      <c r="AI3113" s="19">
        <f t="shared" si="974"/>
        <v>7.5578639120873703E-2</v>
      </c>
      <c r="AJ3113">
        <f t="shared" si="975"/>
        <v>2.3349342877200226E-3</v>
      </c>
      <c r="AO3113" s="3">
        <f t="shared" si="963"/>
        <v>7.5610107833017803E-2</v>
      </c>
      <c r="AQ3113">
        <f t="shared" si="976"/>
        <v>388.25000000002603</v>
      </c>
      <c r="AR3113">
        <f t="shared" si="977"/>
        <v>1.6878770948485819</v>
      </c>
      <c r="AS3113" s="5">
        <f t="shared" si="978"/>
        <v>1.0714185560118878</v>
      </c>
      <c r="AT3113">
        <f t="shared" si="979"/>
        <v>0.38002113010467187</v>
      </c>
    </row>
    <row r="3114" spans="1:46" x14ac:dyDescent="0.25">
      <c r="A3114" s="1">
        <v>388.35000000002623</v>
      </c>
      <c r="B3114">
        <v>1.6894584757485089</v>
      </c>
      <c r="D3114">
        <f t="shared" si="964"/>
        <v>0.12393962324264647</v>
      </c>
      <c r="E3114">
        <f t="shared" si="962"/>
        <v>9.1453765636883247E-2</v>
      </c>
      <c r="G3114">
        <f t="shared" si="980"/>
        <v>0.12393962324264647</v>
      </c>
      <c r="H3114" s="2">
        <f t="shared" si="981"/>
        <v>9.1453765636883247E-2</v>
      </c>
      <c r="L3114" s="16">
        <f t="shared" si="965"/>
        <v>9.1490965838872285E-2</v>
      </c>
      <c r="M3114">
        <f t="shared" si="966"/>
        <v>1.0529153673075092E-3</v>
      </c>
      <c r="P3114" s="19">
        <f t="shared" si="967"/>
        <v>9.1453981747728869E-2</v>
      </c>
      <c r="Q3114">
        <f t="shared" si="968"/>
        <v>1.0553169033363124E-3</v>
      </c>
      <c r="T3114" s="19"/>
      <c r="V3114" s="19">
        <f t="shared" si="969"/>
        <v>-3.8301431748977356E-2</v>
      </c>
      <c r="Y3114" s="19">
        <f t="shared" si="970"/>
        <v>0.20016521849245048</v>
      </c>
      <c r="Z3114" s="14">
        <f t="shared" si="971"/>
        <v>5.8103413711869424E-3</v>
      </c>
      <c r="AB3114" s="17">
        <f t="shared" si="972"/>
        <v>5.9217408156435241</v>
      </c>
      <c r="AC3114">
        <f t="shared" si="973"/>
        <v>17.912213804587221</v>
      </c>
      <c r="AI3114" s="19">
        <f t="shared" si="974"/>
        <v>7.5613014303985482E-2</v>
      </c>
      <c r="AJ3114">
        <f t="shared" si="975"/>
        <v>2.3354611315102684E-3</v>
      </c>
      <c r="AO3114" s="3">
        <f t="shared" si="963"/>
        <v>7.5644496249001048E-2</v>
      </c>
      <c r="AQ3114">
        <f t="shared" si="976"/>
        <v>388.35000000002617</v>
      </c>
      <c r="AR3114">
        <f t="shared" si="977"/>
        <v>1.6894584757485089</v>
      </c>
      <c r="AS3114" s="5">
        <f t="shared" si="978"/>
        <v>1.0727568278921094</v>
      </c>
      <c r="AT3114">
        <f t="shared" si="979"/>
        <v>0.38032092246879867</v>
      </c>
    </row>
    <row r="3115" spans="1:46" x14ac:dyDescent="0.25">
      <c r="A3115" s="1">
        <v>388.45000000002619</v>
      </c>
      <c r="B3115">
        <v>1.6910400347823851</v>
      </c>
      <c r="D3115">
        <f t="shared" si="964"/>
        <v>0.12397944959972959</v>
      </c>
      <c r="E3115">
        <f t="shared" si="962"/>
        <v>9.1494389954105373E-2</v>
      </c>
      <c r="G3115">
        <f t="shared" si="980"/>
        <v>0.12397944959972959</v>
      </c>
      <c r="H3115" s="2">
        <f t="shared" si="981"/>
        <v>9.1494389954105373E-2</v>
      </c>
      <c r="L3115" s="16">
        <f t="shared" si="965"/>
        <v>9.1531605042280972E-2</v>
      </c>
      <c r="M3115">
        <f t="shared" si="966"/>
        <v>1.0528626164243479E-3</v>
      </c>
      <c r="P3115" s="19">
        <f t="shared" si="967"/>
        <v>9.1494606159135947E-2</v>
      </c>
      <c r="Q3115">
        <f t="shared" si="968"/>
        <v>1.05526505335988E-3</v>
      </c>
      <c r="T3115" s="19"/>
      <c r="V3115" s="19">
        <f t="shared" si="969"/>
        <v>-3.8305870552696186E-2</v>
      </c>
      <c r="Y3115" s="19">
        <f t="shared" si="970"/>
        <v>0.20020133814514635</v>
      </c>
      <c r="Z3115" s="14">
        <f t="shared" si="971"/>
        <v>5.809776293429934E-3</v>
      </c>
      <c r="AB3115" s="17">
        <f t="shared" si="972"/>
        <v>5.923147002059145</v>
      </c>
      <c r="AC3115">
        <f t="shared" si="973"/>
        <v>17.910729382472496</v>
      </c>
      <c r="AI3115" s="19">
        <f t="shared" si="974"/>
        <v>7.5647394053019346E-2</v>
      </c>
      <c r="AJ3115">
        <f t="shared" si="975"/>
        <v>2.3359875933702846E-3</v>
      </c>
      <c r="AO3115" s="3">
        <f t="shared" si="963"/>
        <v>7.5678889231663105E-2</v>
      </c>
      <c r="AQ3115">
        <f t="shared" si="976"/>
        <v>388.45000000002619</v>
      </c>
      <c r="AR3115">
        <f t="shared" si="977"/>
        <v>1.6910400347823848</v>
      </c>
      <c r="AS3115" s="5">
        <f t="shared" si="978"/>
        <v>1.0740952775297876</v>
      </c>
      <c r="AT3115">
        <f t="shared" si="979"/>
        <v>0.38062083350146614</v>
      </c>
    </row>
    <row r="3116" spans="1:46" x14ac:dyDescent="0.25">
      <c r="A3116" s="1">
        <v>388.55000000002622</v>
      </c>
      <c r="B3116">
        <v>1.692621771896841</v>
      </c>
      <c r="D3116">
        <f t="shared" si="964"/>
        <v>0.12401927595681271</v>
      </c>
      <c r="E3116">
        <f t="shared" si="962"/>
        <v>9.1535018845549418E-2</v>
      </c>
      <c r="G3116">
        <f t="shared" si="980"/>
        <v>0.12401927595681271</v>
      </c>
      <c r="H3116" s="2">
        <f t="shared" si="981"/>
        <v>9.1535018845549418E-2</v>
      </c>
      <c r="L3116" s="16">
        <f t="shared" si="965"/>
        <v>9.1572248820124713E-2</v>
      </c>
      <c r="M3116">
        <f t="shared" si="966"/>
        <v>1.0528095700089674E-3</v>
      </c>
      <c r="P3116" s="19">
        <f t="shared" si="967"/>
        <v>9.1535235144773172E-2</v>
      </c>
      <c r="Q3116">
        <f t="shared" si="968"/>
        <v>1.0552129074782503E-3</v>
      </c>
      <c r="T3116" s="19"/>
      <c r="V3116" s="19">
        <f t="shared" si="969"/>
        <v>-3.8310304047169182E-2</v>
      </c>
      <c r="Y3116" s="19">
        <f t="shared" si="970"/>
        <v>0.20023746766955181</v>
      </c>
      <c r="Z3116" s="14">
        <f t="shared" si="971"/>
        <v>5.8092127479598505E-3</v>
      </c>
      <c r="AB3116" s="17">
        <f t="shared" si="972"/>
        <v>5.9245535727936298</v>
      </c>
      <c r="AC3116">
        <f t="shared" si="973"/>
        <v>17.909246767441534</v>
      </c>
      <c r="AI3116" s="19">
        <f t="shared" si="974"/>
        <v>7.5681778367060248E-2</v>
      </c>
      <c r="AJ3116">
        <f t="shared" si="975"/>
        <v>2.3365136732393251E-3</v>
      </c>
      <c r="AO3116" s="3">
        <f t="shared" si="963"/>
        <v>7.5713286780070499E-2</v>
      </c>
      <c r="AQ3116">
        <f t="shared" si="976"/>
        <v>388.55000000002622</v>
      </c>
      <c r="AR3116">
        <f t="shared" si="977"/>
        <v>1.6926217718968417</v>
      </c>
      <c r="AS3116" s="5">
        <f t="shared" si="978"/>
        <v>1.0754339048892996</v>
      </c>
      <c r="AT3116">
        <f t="shared" si="979"/>
        <v>0.38092086318131951</v>
      </c>
    </row>
    <row r="3117" spans="1:46" x14ac:dyDescent="0.25">
      <c r="A3117" s="1">
        <v>388.65000000002618</v>
      </c>
      <c r="B3117">
        <v>1.6942036870385151</v>
      </c>
      <c r="D3117">
        <f t="shared" si="964"/>
        <v>0.12405910231389579</v>
      </c>
      <c r="E3117">
        <f t="shared" si="962"/>
        <v>9.1575652309844671E-2</v>
      </c>
      <c r="G3117">
        <f t="shared" si="980"/>
        <v>0.12405910231389579</v>
      </c>
      <c r="H3117" s="2">
        <f t="shared" si="981"/>
        <v>9.1575652309844671E-2</v>
      </c>
      <c r="L3117" s="16">
        <f t="shared" si="965"/>
        <v>9.1612897171042817E-2</v>
      </c>
      <c r="M3117">
        <f t="shared" si="966"/>
        <v>1.0527562281720986E-3</v>
      </c>
      <c r="P3117" s="19">
        <f t="shared" si="967"/>
        <v>9.1575868703269753E-2</v>
      </c>
      <c r="Q3117">
        <f t="shared" si="968"/>
        <v>1.0551604658025049E-3</v>
      </c>
      <c r="T3117" s="19"/>
      <c r="V3117" s="19">
        <f t="shared" si="969"/>
        <v>-3.83147322281484E-2</v>
      </c>
      <c r="Y3117" s="19">
        <f t="shared" si="970"/>
        <v>0.20027360706853875</v>
      </c>
      <c r="Z3117" s="14">
        <f t="shared" si="971"/>
        <v>5.8086507349954944E-3</v>
      </c>
      <c r="AB3117" s="17">
        <f t="shared" si="972"/>
        <v>5.9259605279587868</v>
      </c>
      <c r="AC3117">
        <f t="shared" si="973"/>
        <v>17.907765960675519</v>
      </c>
      <c r="AI3117" s="19">
        <f t="shared" si="974"/>
        <v>7.5716167245155619E-2</v>
      </c>
      <c r="AJ3117">
        <f t="shared" si="975"/>
        <v>2.337039371060428E-3</v>
      </c>
      <c r="AO3117" s="3">
        <f t="shared" si="963"/>
        <v>7.5747688893289089E-2</v>
      </c>
      <c r="AQ3117">
        <f t="shared" si="976"/>
        <v>388.65000000002613</v>
      </c>
      <c r="AR3117">
        <f t="shared" si="977"/>
        <v>1.6942036870385151</v>
      </c>
      <c r="AS3117" s="5">
        <f t="shared" si="978"/>
        <v>1.0767727099335593</v>
      </c>
      <c r="AT3117">
        <f t="shared" si="979"/>
        <v>0.3812210114887804</v>
      </c>
    </row>
    <row r="3118" spans="1:46" x14ac:dyDescent="0.25">
      <c r="A3118" s="1">
        <v>388.75000000002632</v>
      </c>
      <c r="B3118">
        <v>1.6957857801540539</v>
      </c>
      <c r="D3118">
        <f t="shared" si="964"/>
        <v>0.12409892867097895</v>
      </c>
      <c r="E3118">
        <f t="shared" si="962"/>
        <v>9.1616290345620729E-2</v>
      </c>
      <c r="G3118">
        <f t="shared" si="980"/>
        <v>0.12409892867097895</v>
      </c>
      <c r="H3118" s="2">
        <f t="shared" si="981"/>
        <v>9.1616290345620729E-2</v>
      </c>
      <c r="L3118" s="16">
        <f t="shared" si="965"/>
        <v>9.1653550093649727E-2</v>
      </c>
      <c r="M3118">
        <f t="shared" si="966"/>
        <v>1.0527025910262141E-3</v>
      </c>
      <c r="P3118" s="19">
        <f t="shared" si="967"/>
        <v>9.161650683325534E-2</v>
      </c>
      <c r="Q3118">
        <f t="shared" si="968"/>
        <v>1.0551077284438237E-3</v>
      </c>
      <c r="T3118" s="19"/>
      <c r="V3118" s="19">
        <f t="shared" si="969"/>
        <v>-3.8319155091387717E-2</v>
      </c>
      <c r="Y3118" s="19">
        <f t="shared" si="970"/>
        <v>0.20030975634498027</v>
      </c>
      <c r="Z3118" s="14">
        <f t="shared" si="971"/>
        <v>5.8080902547563255E-3</v>
      </c>
      <c r="AB3118" s="17">
        <f t="shared" si="972"/>
        <v>5.9273678676664696</v>
      </c>
      <c r="AC3118">
        <f t="shared" si="973"/>
        <v>17.906286963355932</v>
      </c>
      <c r="AI3118" s="19">
        <f t="shared" si="974"/>
        <v>7.575056068637287E-2</v>
      </c>
      <c r="AJ3118">
        <f t="shared" si="975"/>
        <v>2.3375646867748821E-3</v>
      </c>
      <c r="AO3118" s="3">
        <f t="shared" si="963"/>
        <v>7.5782095570386065E-2</v>
      </c>
      <c r="AQ3118">
        <f t="shared" si="976"/>
        <v>388.75000000002626</v>
      </c>
      <c r="AR3118">
        <f t="shared" si="977"/>
        <v>1.6957857801540539</v>
      </c>
      <c r="AS3118" s="5">
        <f t="shared" si="978"/>
        <v>1.0781116926262604</v>
      </c>
      <c r="AT3118">
        <f t="shared" si="979"/>
        <v>0.38152127840329231</v>
      </c>
    </row>
    <row r="3119" spans="1:46" x14ac:dyDescent="0.25">
      <c r="A3119" s="1">
        <v>388.85000000002628</v>
      </c>
      <c r="B3119">
        <v>1.697368051190111</v>
      </c>
      <c r="D3119">
        <f t="shared" si="964"/>
        <v>0.12413875502806207</v>
      </c>
      <c r="E3119">
        <f t="shared" si="962"/>
        <v>9.16569329515073E-2</v>
      </c>
      <c r="G3119">
        <f t="shared" si="980"/>
        <v>0.12413875502806207</v>
      </c>
      <c r="H3119" s="2">
        <f t="shared" si="981"/>
        <v>9.16569329515073E-2</v>
      </c>
      <c r="L3119" s="16">
        <f t="shared" si="965"/>
        <v>9.1694207586584753E-2</v>
      </c>
      <c r="M3119">
        <f t="shared" si="966"/>
        <v>1.0526486586822723E-3</v>
      </c>
      <c r="P3119" s="19">
        <f t="shared" si="967"/>
        <v>9.16571495333596E-2</v>
      </c>
      <c r="Q3119">
        <f t="shared" si="968"/>
        <v>1.0550546955134857E-3</v>
      </c>
      <c r="T3119" s="19"/>
      <c r="V3119" s="19">
        <f t="shared" si="969"/>
        <v>-3.8323572632642744E-2</v>
      </c>
      <c r="Y3119" s="19">
        <f t="shared" si="970"/>
        <v>0.20034591550174513</v>
      </c>
      <c r="Z3119" s="14">
        <f t="shared" si="971"/>
        <v>5.8075313074616814E-3</v>
      </c>
      <c r="AB3119" s="17">
        <f t="shared" si="972"/>
        <v>5.9287755920283605</v>
      </c>
      <c r="AC3119">
        <f t="shared" si="973"/>
        <v>17.904809776662802</v>
      </c>
      <c r="AI3119" s="19">
        <f t="shared" si="974"/>
        <v>7.5784958689758986E-2</v>
      </c>
      <c r="AJ3119">
        <f t="shared" si="975"/>
        <v>2.3380896203260928E-3</v>
      </c>
      <c r="AO3119" s="3">
        <f t="shared" si="963"/>
        <v>7.5816506810409079E-2</v>
      </c>
      <c r="AQ3119">
        <f t="shared" si="976"/>
        <v>388.85000000002628</v>
      </c>
      <c r="AR3119">
        <f t="shared" si="977"/>
        <v>1.697368051190111</v>
      </c>
      <c r="AS3119" s="5">
        <f t="shared" si="978"/>
        <v>1.0794508529303004</v>
      </c>
      <c r="AT3119">
        <f t="shared" si="979"/>
        <v>0.38182166390525413</v>
      </c>
    </row>
    <row r="3120" spans="1:46" x14ac:dyDescent="0.25">
      <c r="A3120" s="1">
        <v>388.95000000002631</v>
      </c>
      <c r="B3120">
        <v>1.69895050009335</v>
      </c>
      <c r="D3120">
        <f t="shared" si="964"/>
        <v>0.12417858138514518</v>
      </c>
      <c r="E3120">
        <f t="shared" si="962"/>
        <v>9.1697580126134381E-2</v>
      </c>
      <c r="G3120">
        <f t="shared" si="980"/>
        <v>0.12417858138514518</v>
      </c>
      <c r="H3120" s="2">
        <f t="shared" si="981"/>
        <v>9.1697580126134381E-2</v>
      </c>
      <c r="L3120" s="16">
        <f t="shared" si="965"/>
        <v>9.1734869648472994E-2</v>
      </c>
      <c r="M3120">
        <f t="shared" si="966"/>
        <v>1.0525944312522802E-3</v>
      </c>
      <c r="P3120" s="19">
        <f t="shared" si="967"/>
        <v>9.1697796802212517E-2</v>
      </c>
      <c r="Q3120">
        <f t="shared" si="968"/>
        <v>1.055001367122876E-3</v>
      </c>
      <c r="T3120" s="19"/>
      <c r="V3120" s="19">
        <f t="shared" si="969"/>
        <v>-3.8327984847670901E-2</v>
      </c>
      <c r="Y3120" s="19">
        <f t="shared" si="970"/>
        <v>0.20038208454170259</v>
      </c>
      <c r="Z3120" s="14">
        <f t="shared" si="971"/>
        <v>5.8069738933314557E-3</v>
      </c>
      <c r="AB3120" s="17">
        <f t="shared" si="972"/>
        <v>5.9301837011561664</v>
      </c>
      <c r="AC3120">
        <f t="shared" si="973"/>
        <v>17.903334401776291</v>
      </c>
      <c r="AI3120" s="19">
        <f t="shared" si="974"/>
        <v>7.5819361254399809E-2</v>
      </c>
      <c r="AJ3120">
        <f t="shared" si="975"/>
        <v>2.3386141716538879E-3</v>
      </c>
      <c r="AO3120" s="3">
        <f t="shared" si="963"/>
        <v>7.5850922612424432E-2</v>
      </c>
      <c r="AQ3120">
        <f t="shared" si="976"/>
        <v>388.95000000002631</v>
      </c>
      <c r="AR3120">
        <f t="shared" si="977"/>
        <v>1.6989505000933505</v>
      </c>
      <c r="AS3120" s="5">
        <f t="shared" si="978"/>
        <v>1.0807901908100901</v>
      </c>
      <c r="AT3120">
        <f t="shared" si="979"/>
        <v>0.38212216797317611</v>
      </c>
    </row>
    <row r="3121" spans="1:46" x14ac:dyDescent="0.25">
      <c r="A3121" s="1">
        <v>389.05000000002627</v>
      </c>
      <c r="B3121">
        <v>1.70053312681044</v>
      </c>
      <c r="D3121">
        <f t="shared" si="964"/>
        <v>0.12421840774222825</v>
      </c>
      <c r="E3121">
        <f t="shared" si="962"/>
        <v>9.1738231868132097E-2</v>
      </c>
      <c r="G3121">
        <f t="shared" si="980"/>
        <v>0.12421840774222825</v>
      </c>
      <c r="H3121" s="2">
        <f t="shared" si="981"/>
        <v>9.1738231868132097E-2</v>
      </c>
      <c r="L3121" s="16">
        <f t="shared" si="965"/>
        <v>9.1775536277946657E-2</v>
      </c>
      <c r="M3121">
        <f t="shared" si="966"/>
        <v>1.0525399088478972E-3</v>
      </c>
      <c r="P3121" s="19">
        <f t="shared" si="967"/>
        <v>9.1738448638444284E-2</v>
      </c>
      <c r="Q3121">
        <f t="shared" si="968"/>
        <v>1.0549477433834792E-3</v>
      </c>
      <c r="T3121" s="19"/>
      <c r="V3121" s="19">
        <f t="shared" si="969"/>
        <v>-3.8332391732231394E-2</v>
      </c>
      <c r="Y3121" s="19">
        <f t="shared" si="970"/>
        <v>0.20041826346771854</v>
      </c>
      <c r="Z3121" s="14">
        <f t="shared" si="971"/>
        <v>5.8064180125855349E-3</v>
      </c>
      <c r="AB3121" s="17">
        <f t="shared" si="972"/>
        <v>5.9315921951614587</v>
      </c>
      <c r="AC3121">
        <f t="shared" si="973"/>
        <v>17.901860839875393</v>
      </c>
      <c r="AI3121" s="19">
        <f t="shared" si="974"/>
        <v>7.5853768379342768E-2</v>
      </c>
      <c r="AJ3121">
        <f t="shared" si="975"/>
        <v>2.3391383407019724E-3</v>
      </c>
      <c r="AO3121" s="3">
        <f t="shared" si="963"/>
        <v>7.5885342975499315E-2</v>
      </c>
      <c r="AQ3121">
        <f t="shared" si="976"/>
        <v>389.05000000002622</v>
      </c>
      <c r="AR3121">
        <f t="shared" si="977"/>
        <v>1.7005331268104402</v>
      </c>
      <c r="AS3121" s="5">
        <f t="shared" si="978"/>
        <v>1.0821297062285449</v>
      </c>
      <c r="AT3121">
        <f t="shared" si="979"/>
        <v>0.38242279058738854</v>
      </c>
    </row>
    <row r="3122" spans="1:46" x14ac:dyDescent="0.25">
      <c r="A3122" s="1">
        <v>389.15000000002641</v>
      </c>
      <c r="B3122">
        <v>1.7021159312880609</v>
      </c>
      <c r="D3122">
        <f t="shared" si="964"/>
        <v>0.12425823409931142</v>
      </c>
      <c r="E3122">
        <f t="shared" si="962"/>
        <v>9.1778888176130835E-2</v>
      </c>
      <c r="G3122">
        <f t="shared" si="980"/>
        <v>0.12425823409931142</v>
      </c>
      <c r="H3122" s="2">
        <f t="shared" si="981"/>
        <v>9.1778888176130835E-2</v>
      </c>
      <c r="L3122" s="16">
        <f t="shared" si="965"/>
        <v>9.1816207473627287E-2</v>
      </c>
      <c r="M3122">
        <f t="shared" si="966"/>
        <v>1.0524850915815979E-3</v>
      </c>
      <c r="P3122" s="19">
        <f t="shared" si="967"/>
        <v>9.1779105040685205E-2</v>
      </c>
      <c r="Q3122">
        <f t="shared" si="968"/>
        <v>1.0548938244068975E-3</v>
      </c>
      <c r="T3122" s="19"/>
      <c r="V3122" s="19">
        <f t="shared" si="969"/>
        <v>-3.8336793282085238E-2</v>
      </c>
      <c r="Y3122" s="19">
        <f t="shared" si="970"/>
        <v>0.20045445228265979</v>
      </c>
      <c r="Z3122" s="14">
        <f t="shared" si="971"/>
        <v>5.8058636654444292E-3</v>
      </c>
      <c r="AB3122" s="17">
        <f t="shared" si="972"/>
        <v>5.9330010741558459</v>
      </c>
      <c r="AC3122">
        <f t="shared" si="973"/>
        <v>17.900389092139356</v>
      </c>
      <c r="AI3122" s="19">
        <f t="shared" si="974"/>
        <v>7.5888180063673261E-2</v>
      </c>
      <c r="AJ3122">
        <f t="shared" si="975"/>
        <v>2.3396621274105549E-3</v>
      </c>
      <c r="AO3122" s="3">
        <f t="shared" si="963"/>
        <v>7.5919767898680712E-2</v>
      </c>
      <c r="AQ3122">
        <f t="shared" si="976"/>
        <v>389.15000000002635</v>
      </c>
      <c r="AR3122">
        <f t="shared" si="977"/>
        <v>1.7021159312880607</v>
      </c>
      <c r="AS3122" s="5">
        <f t="shared" si="978"/>
        <v>1.0834693991500577</v>
      </c>
      <c r="AT3122">
        <f t="shared" si="979"/>
        <v>0.38272353172637719</v>
      </c>
    </row>
    <row r="3123" spans="1:46" x14ac:dyDescent="0.25">
      <c r="A3123" s="1">
        <v>389.25000000002638</v>
      </c>
      <c r="B3123">
        <v>1.703698913472897</v>
      </c>
      <c r="D3123">
        <f t="shared" si="964"/>
        <v>0.12429806045639454</v>
      </c>
      <c r="E3123">
        <f t="shared" si="962"/>
        <v>9.1819549048761162E-2</v>
      </c>
      <c r="G3123">
        <f t="shared" si="980"/>
        <v>0.12429806045639454</v>
      </c>
      <c r="H3123" s="2">
        <f t="shared" si="981"/>
        <v>9.1819549048761162E-2</v>
      </c>
      <c r="L3123" s="16">
        <f t="shared" si="965"/>
        <v>9.1856883234154196E-2</v>
      </c>
      <c r="M3123">
        <f t="shared" si="966"/>
        <v>1.0524299795648055E-3</v>
      </c>
      <c r="P3123" s="19">
        <f t="shared" si="967"/>
        <v>9.1819766007565889E-2</v>
      </c>
      <c r="Q3123">
        <f t="shared" si="968"/>
        <v>1.0548396103048135E-3</v>
      </c>
      <c r="T3123" s="19"/>
      <c r="V3123" s="19">
        <f t="shared" si="969"/>
        <v>-3.8341189492995233E-2</v>
      </c>
      <c r="Y3123" s="19">
        <f t="shared" si="970"/>
        <v>0.20049065098938809</v>
      </c>
      <c r="Z3123" s="14">
        <f t="shared" si="971"/>
        <v>5.8053108521284192E-3</v>
      </c>
      <c r="AB3123" s="17">
        <f t="shared" si="972"/>
        <v>5.9344103382507409</v>
      </c>
      <c r="AC3123">
        <f t="shared" si="973"/>
        <v>17.898919159745777</v>
      </c>
      <c r="AI3123" s="19">
        <f t="shared" si="974"/>
        <v>7.5922596306420287E-2</v>
      </c>
      <c r="AJ3123">
        <f t="shared" si="975"/>
        <v>2.3401855317254439E-3</v>
      </c>
      <c r="AO3123" s="3">
        <f t="shared" si="963"/>
        <v>7.5954197381054245E-2</v>
      </c>
      <c r="AQ3123">
        <f t="shared" si="976"/>
        <v>389.25000000002638</v>
      </c>
      <c r="AR3123">
        <f t="shared" si="977"/>
        <v>1.7036989134728968</v>
      </c>
      <c r="AS3123" s="5">
        <f t="shared" si="978"/>
        <v>1.0848092695368268</v>
      </c>
      <c r="AT3123">
        <f t="shared" si="979"/>
        <v>0.38302439137131555</v>
      </c>
    </row>
    <row r="3124" spans="1:46" x14ac:dyDescent="0.25">
      <c r="A3124" s="1">
        <v>389.3500000000264</v>
      </c>
      <c r="B3124">
        <v>1.7052820733116429</v>
      </c>
      <c r="D3124">
        <f t="shared" si="964"/>
        <v>0.12433788681347765</v>
      </c>
      <c r="E3124">
        <f t="shared" si="962"/>
        <v>9.1860214484653827E-2</v>
      </c>
      <c r="G3124">
        <f t="shared" si="980"/>
        <v>0.12433788681347765</v>
      </c>
      <c r="H3124" s="2">
        <f t="shared" si="981"/>
        <v>9.1860214484653827E-2</v>
      </c>
      <c r="L3124" s="16">
        <f t="shared" si="965"/>
        <v>9.1897563558152484E-2</v>
      </c>
      <c r="M3124">
        <f t="shared" si="966"/>
        <v>1.0523745729099912E-3</v>
      </c>
      <c r="P3124" s="19">
        <f t="shared" si="967"/>
        <v>9.1860431537716974E-2</v>
      </c>
      <c r="Q3124">
        <f t="shared" si="968"/>
        <v>1.0547851011890352E-3</v>
      </c>
      <c r="T3124" s="19"/>
      <c r="V3124" s="19">
        <f t="shared" si="969"/>
        <v>-3.8345580360725974E-2</v>
      </c>
      <c r="Y3124" s="19">
        <f t="shared" si="970"/>
        <v>0.2005268595907678</v>
      </c>
      <c r="Z3124" s="14">
        <f t="shared" si="971"/>
        <v>5.8047595728586586E-3</v>
      </c>
      <c r="AB3124" s="17">
        <f t="shared" si="972"/>
        <v>5.9358199875576565</v>
      </c>
      <c r="AC3124">
        <f t="shared" si="973"/>
        <v>17.897451043873016</v>
      </c>
      <c r="AI3124" s="19">
        <f t="shared" si="974"/>
        <v>7.5957017106650371E-2</v>
      </c>
      <c r="AJ3124">
        <f t="shared" si="975"/>
        <v>2.3407085535889979E-3</v>
      </c>
      <c r="AO3124" s="3">
        <f t="shared" si="963"/>
        <v>7.5988631421667785E-2</v>
      </c>
      <c r="AQ3124">
        <f t="shared" si="976"/>
        <v>389.3500000000264</v>
      </c>
      <c r="AR3124">
        <f t="shared" si="977"/>
        <v>1.7052820733116432</v>
      </c>
      <c r="AS3124" s="5">
        <f t="shared" si="978"/>
        <v>1.0861493173525096</v>
      </c>
      <c r="AT3124">
        <f t="shared" si="979"/>
        <v>0.38332536950155199</v>
      </c>
    </row>
    <row r="3125" spans="1:46" x14ac:dyDescent="0.25">
      <c r="A3125" s="1">
        <v>389.45000000002642</v>
      </c>
      <c r="B3125">
        <v>1.7068654107510011</v>
      </c>
      <c r="D3125">
        <f t="shared" si="964"/>
        <v>0.12437771317056077</v>
      </c>
      <c r="E3125">
        <f t="shared" si="962"/>
        <v>9.1900884482439826E-2</v>
      </c>
      <c r="G3125">
        <f t="shared" si="980"/>
        <v>0.12437771317056077</v>
      </c>
      <c r="H3125" s="2">
        <f t="shared" si="981"/>
        <v>9.1900884482439826E-2</v>
      </c>
      <c r="L3125" s="16">
        <f t="shared" si="965"/>
        <v>9.1938248444254356E-2</v>
      </c>
      <c r="M3125">
        <f t="shared" si="966"/>
        <v>1.0523188717292784E-3</v>
      </c>
      <c r="P3125" s="19">
        <f t="shared" si="967"/>
        <v>9.1901101629769666E-2</v>
      </c>
      <c r="Q3125">
        <f t="shared" si="968"/>
        <v>1.0547302971714463E-3</v>
      </c>
      <c r="T3125" s="19"/>
      <c r="V3125" s="19">
        <f t="shared" si="969"/>
        <v>-3.834996588104389E-2</v>
      </c>
      <c r="Y3125" s="19">
        <f t="shared" si="970"/>
        <v>0.20056307808965751</v>
      </c>
      <c r="Z3125" s="14">
        <f t="shared" si="971"/>
        <v>5.8042098278559351E-3</v>
      </c>
      <c r="AB3125" s="17">
        <f t="shared" si="972"/>
        <v>5.9372300221878822</v>
      </c>
      <c r="AC3125">
        <f t="shared" si="973"/>
        <v>17.895984745697515</v>
      </c>
      <c r="AI3125" s="19">
        <f t="shared" si="974"/>
        <v>7.5991442463449133E-2</v>
      </c>
      <c r="AJ3125">
        <f t="shared" si="975"/>
        <v>2.3412311929418904E-3</v>
      </c>
      <c r="AO3125" s="3">
        <f t="shared" si="963"/>
        <v>7.6023070019568761E-2</v>
      </c>
      <c r="AQ3125">
        <f t="shared" si="976"/>
        <v>389.45000000002642</v>
      </c>
      <c r="AR3125">
        <f t="shared" si="977"/>
        <v>1.7068654107510015</v>
      </c>
      <c r="AS3125" s="5">
        <f t="shared" si="978"/>
        <v>1.087489542561509</v>
      </c>
      <c r="AT3125">
        <f t="shared" si="979"/>
        <v>0.38362646609548762</v>
      </c>
    </row>
    <row r="3126" spans="1:46" x14ac:dyDescent="0.25">
      <c r="A3126" s="1">
        <v>389.55000000002639</v>
      </c>
      <c r="B3126">
        <v>1.7084489257376809</v>
      </c>
      <c r="D3126">
        <f t="shared" si="964"/>
        <v>0.12441753952764385</v>
      </c>
      <c r="E3126">
        <f t="shared" si="962"/>
        <v>9.1941559040750312E-2</v>
      </c>
      <c r="G3126">
        <f t="shared" si="980"/>
        <v>0.12441753952764385</v>
      </c>
      <c r="H3126" s="2">
        <f t="shared" si="981"/>
        <v>9.1941559040750312E-2</v>
      </c>
      <c r="L3126" s="16">
        <f t="shared" si="965"/>
        <v>9.1978937891084911E-2</v>
      </c>
      <c r="M3126">
        <f t="shared" si="966"/>
        <v>1.0522628761353646E-3</v>
      </c>
      <c r="P3126" s="19">
        <f t="shared" si="967"/>
        <v>9.1941776282354878E-2</v>
      </c>
      <c r="Q3126">
        <f t="shared" si="968"/>
        <v>1.0546751983640623E-3</v>
      </c>
      <c r="T3126" s="19"/>
      <c r="V3126" s="19">
        <f t="shared" si="969"/>
        <v>-3.8354346049717214E-2</v>
      </c>
      <c r="Y3126" s="19">
        <f t="shared" si="970"/>
        <v>0.20059930648891677</v>
      </c>
      <c r="Z3126" s="14">
        <f t="shared" si="971"/>
        <v>5.8036616173416941E-3</v>
      </c>
      <c r="AB3126" s="17">
        <f t="shared" si="972"/>
        <v>5.9386404422527423</v>
      </c>
      <c r="AC3126">
        <f t="shared" si="973"/>
        <v>17.894520266395997</v>
      </c>
      <c r="AI3126" s="19">
        <f t="shared" si="974"/>
        <v>7.6025872375882431E-2</v>
      </c>
      <c r="AJ3126">
        <f t="shared" si="975"/>
        <v>2.3417534497268654E-3</v>
      </c>
      <c r="AO3126" s="3">
        <f t="shared" si="963"/>
        <v>7.6057513173862112E-2</v>
      </c>
      <c r="AQ3126">
        <f t="shared" si="976"/>
        <v>389.55000000002633</v>
      </c>
      <c r="AR3126">
        <f t="shared" si="977"/>
        <v>1.7084489257376807</v>
      </c>
      <c r="AS3126" s="5">
        <f t="shared" si="978"/>
        <v>1.0888299451274575</v>
      </c>
      <c r="AT3126">
        <f t="shared" si="979"/>
        <v>0.38392768113245224</v>
      </c>
    </row>
    <row r="3127" spans="1:46" x14ac:dyDescent="0.25">
      <c r="A3127" s="1">
        <v>389.65000000002652</v>
      </c>
      <c r="B3127">
        <v>1.7100326182184009</v>
      </c>
      <c r="D3127">
        <f t="shared" si="964"/>
        <v>0.12445736588472701</v>
      </c>
      <c r="E3127">
        <f t="shared" si="962"/>
        <v>9.1982238158216698E-2</v>
      </c>
      <c r="G3127">
        <f t="shared" si="980"/>
        <v>0.12445736588472701</v>
      </c>
      <c r="H3127" s="2">
        <f t="shared" si="981"/>
        <v>9.1982238158216698E-2</v>
      </c>
      <c r="L3127" s="16">
        <f t="shared" si="965"/>
        <v>9.2019631897279908E-2</v>
      </c>
      <c r="M3127">
        <f t="shared" si="966"/>
        <v>1.0522065862403811E-3</v>
      </c>
      <c r="P3127" s="19">
        <f t="shared" si="967"/>
        <v>9.1982455494104193E-2</v>
      </c>
      <c r="Q3127">
        <f t="shared" si="968"/>
        <v>1.0546198048789822E-3</v>
      </c>
      <c r="T3127" s="19"/>
      <c r="V3127" s="19">
        <f t="shared" si="969"/>
        <v>-3.8358720862516016E-2</v>
      </c>
      <c r="Y3127" s="19">
        <f t="shared" si="970"/>
        <v>0.20063554479140283</v>
      </c>
      <c r="Z3127" s="14">
        <f t="shared" si="971"/>
        <v>5.8031149415375084E-3</v>
      </c>
      <c r="AB3127" s="17">
        <f t="shared" si="972"/>
        <v>5.940051247863475</v>
      </c>
      <c r="AC3127">
        <f t="shared" si="973"/>
        <v>17.893057607144392</v>
      </c>
      <c r="AI3127" s="19">
        <f t="shared" si="974"/>
        <v>7.6060306842979486E-2</v>
      </c>
      <c r="AJ3127">
        <f t="shared" si="975"/>
        <v>2.3422753238903963E-3</v>
      </c>
      <c r="AO3127" s="3">
        <f t="shared" si="963"/>
        <v>7.6091960883557075E-2</v>
      </c>
      <c r="AQ3127">
        <f t="shared" si="976"/>
        <v>389.65000000002647</v>
      </c>
      <c r="AR3127">
        <f t="shared" si="977"/>
        <v>1.7100326182184007</v>
      </c>
      <c r="AS3127" s="5">
        <f t="shared" si="978"/>
        <v>1.0901705250125613</v>
      </c>
      <c r="AT3127">
        <f t="shared" si="979"/>
        <v>0.38422901459352471</v>
      </c>
    </row>
    <row r="3128" spans="1:46" x14ac:dyDescent="0.25">
      <c r="A3128" s="1">
        <v>389.75000000002649</v>
      </c>
      <c r="B3128">
        <v>1.7116164881398881</v>
      </c>
      <c r="D3128">
        <f t="shared" si="964"/>
        <v>0.12449719224181013</v>
      </c>
      <c r="E3128">
        <f t="shared" si="962"/>
        <v>9.2022921833470606E-2</v>
      </c>
      <c r="G3128">
        <f t="shared" si="980"/>
        <v>0.12449719224181013</v>
      </c>
      <c r="H3128" s="2">
        <f t="shared" si="981"/>
        <v>9.2022921833470606E-2</v>
      </c>
      <c r="L3128" s="16">
        <f t="shared" si="965"/>
        <v>9.2060330461460893E-2</v>
      </c>
      <c r="M3128">
        <f t="shared" si="966"/>
        <v>1.0521500021574814E-3</v>
      </c>
      <c r="P3128" s="19">
        <f t="shared" si="967"/>
        <v>9.2023139263649106E-2</v>
      </c>
      <c r="Q3128">
        <f t="shared" si="968"/>
        <v>1.0545641168284092E-3</v>
      </c>
      <c r="T3128" s="19"/>
      <c r="V3128" s="19">
        <f t="shared" si="969"/>
        <v>-3.8363090315212164E-2</v>
      </c>
      <c r="Y3128" s="19">
        <f t="shared" si="970"/>
        <v>0.20067179299997068</v>
      </c>
      <c r="Z3128" s="14">
        <f t="shared" si="971"/>
        <v>5.8025698006651527E-3</v>
      </c>
      <c r="AB3128" s="17">
        <f t="shared" si="972"/>
        <v>5.9414624391312278</v>
      </c>
      <c r="AC3128">
        <f t="shared" si="973"/>
        <v>17.891596769117832</v>
      </c>
      <c r="AI3128" s="19">
        <f t="shared" si="974"/>
        <v>7.6094745863826141E-2</v>
      </c>
      <c r="AJ3128">
        <f t="shared" si="975"/>
        <v>2.3427968153736157E-3</v>
      </c>
      <c r="AO3128" s="3">
        <f t="shared" si="963"/>
        <v>7.6126413147758143E-2</v>
      </c>
      <c r="AQ3128">
        <f t="shared" si="976"/>
        <v>389.75000000002649</v>
      </c>
      <c r="AR3128">
        <f t="shared" si="977"/>
        <v>1.7116164881398881</v>
      </c>
      <c r="AS3128" s="5">
        <f t="shared" si="978"/>
        <v>1.0915112821812307</v>
      </c>
      <c r="AT3128">
        <f t="shared" si="979"/>
        <v>0.38453046645702887</v>
      </c>
    </row>
    <row r="3129" spans="1:46" x14ac:dyDescent="0.25">
      <c r="A3129" s="1">
        <v>389.85000000002651</v>
      </c>
      <c r="B3129">
        <v>1.713200535448874</v>
      </c>
      <c r="D3129">
        <f t="shared" si="964"/>
        <v>0.12453701859889325</v>
      </c>
      <c r="E3129">
        <f t="shared" si="962"/>
        <v>9.2063610065143742E-2</v>
      </c>
      <c r="G3129">
        <f t="shared" si="980"/>
        <v>0.12453701859889325</v>
      </c>
      <c r="H3129" s="2">
        <f t="shared" si="981"/>
        <v>9.2063610065143742E-2</v>
      </c>
      <c r="L3129" s="16">
        <f t="shared" si="965"/>
        <v>9.210103358227073E-2</v>
      </c>
      <c r="M3129">
        <f t="shared" si="966"/>
        <v>1.0520931239985608E-3</v>
      </c>
      <c r="P3129" s="19">
        <f t="shared" si="967"/>
        <v>9.2063827589621408E-2</v>
      </c>
      <c r="Q3129">
        <f t="shared" si="968"/>
        <v>1.0545081343246538E-3</v>
      </c>
      <c r="T3129" s="19"/>
      <c r="V3129" s="19">
        <f t="shared" si="969"/>
        <v>-3.836745440357938E-2</v>
      </c>
      <c r="Y3129" s="19">
        <f t="shared" si="970"/>
        <v>0.20070805111747542</v>
      </c>
      <c r="Z3129" s="14">
        <f t="shared" si="971"/>
        <v>5.8020261949469016E-3</v>
      </c>
      <c r="AB3129" s="17">
        <f t="shared" si="972"/>
        <v>5.9428740161671545</v>
      </c>
      <c r="AC3129">
        <f t="shared" si="973"/>
        <v>17.890137753491494</v>
      </c>
      <c r="AI3129" s="19">
        <f t="shared" si="974"/>
        <v>7.6129189437507128E-2</v>
      </c>
      <c r="AJ3129">
        <f t="shared" si="975"/>
        <v>2.3433179241179451E-3</v>
      </c>
      <c r="AO3129" s="3">
        <f t="shared" si="963"/>
        <v>7.6160869965513411E-2</v>
      </c>
      <c r="AQ3129">
        <f t="shared" si="976"/>
        <v>389.85000000002651</v>
      </c>
      <c r="AR3129">
        <f t="shared" si="977"/>
        <v>1.713200535448874</v>
      </c>
      <c r="AS3129" s="5">
        <f t="shared" si="978"/>
        <v>1.0928522165978334</v>
      </c>
      <c r="AT3129">
        <f t="shared" si="979"/>
        <v>0.38483203670131233</v>
      </c>
    </row>
    <row r="3130" spans="1:46" x14ac:dyDescent="0.25">
      <c r="A3130" s="1">
        <v>389.95000000002648</v>
      </c>
      <c r="B3130">
        <v>1.7147847600921029</v>
      </c>
      <c r="D3130">
        <f t="shared" si="964"/>
        <v>0.12457684495597632</v>
      </c>
      <c r="E3130">
        <f t="shared" si="962"/>
        <v>9.2104302851868186E-2</v>
      </c>
      <c r="G3130">
        <f t="shared" si="980"/>
        <v>0.12457684495597632</v>
      </c>
      <c r="H3130" s="2">
        <f t="shared" si="981"/>
        <v>9.2104302851868186E-2</v>
      </c>
      <c r="L3130" s="16">
        <f t="shared" si="965"/>
        <v>9.2141741258338072E-2</v>
      </c>
      <c r="M3130">
        <f t="shared" si="966"/>
        <v>1.0520359518765461E-3</v>
      </c>
      <c r="P3130" s="19">
        <f t="shared" si="967"/>
        <v>9.2104520470653137E-2</v>
      </c>
      <c r="Q3130">
        <f t="shared" si="968"/>
        <v>1.0544518574801193E-3</v>
      </c>
      <c r="T3130" s="19"/>
      <c r="V3130" s="19">
        <f t="shared" si="969"/>
        <v>-3.837181312339321E-2</v>
      </c>
      <c r="Y3130" s="19">
        <f t="shared" si="970"/>
        <v>0.20074431914676882</v>
      </c>
      <c r="Z3130" s="14">
        <f t="shared" si="971"/>
        <v>5.8014841246050424E-3</v>
      </c>
      <c r="AB3130" s="17">
        <f t="shared" si="972"/>
        <v>5.9442859790822782</v>
      </c>
      <c r="AC3130">
        <f t="shared" si="973"/>
        <v>17.888680561439379</v>
      </c>
      <c r="AI3130" s="19">
        <f t="shared" si="974"/>
        <v>7.6163637563033015E-2</v>
      </c>
      <c r="AJ3130">
        <f t="shared" si="975"/>
        <v>2.3438386500721402E-3</v>
      </c>
      <c r="AO3130" s="3">
        <f t="shared" si="963"/>
        <v>7.6195331335888739E-2</v>
      </c>
      <c r="AQ3130">
        <f t="shared" si="976"/>
        <v>389.95000000002642</v>
      </c>
      <c r="AR3130">
        <f t="shared" si="977"/>
        <v>1.7147847600921027</v>
      </c>
      <c r="AS3130" s="5">
        <f t="shared" si="978"/>
        <v>1.0941933282238494</v>
      </c>
      <c r="AT3130">
        <f t="shared" si="979"/>
        <v>0.38513372530828882</v>
      </c>
    </row>
    <row r="3131" spans="1:46" x14ac:dyDescent="0.25">
      <c r="A3131" s="1">
        <v>390.05000000002661</v>
      </c>
      <c r="B3131">
        <v>1.7163691620163219</v>
      </c>
      <c r="D3131">
        <f t="shared" si="964"/>
        <v>0.12461667131305948</v>
      </c>
      <c r="E3131">
        <f t="shared" si="962"/>
        <v>9.2145000192276089E-2</v>
      </c>
      <c r="G3131">
        <f t="shared" si="980"/>
        <v>0.12461667131305948</v>
      </c>
      <c r="H3131" s="2">
        <f t="shared" si="981"/>
        <v>9.2145000192276089E-2</v>
      </c>
      <c r="L3131" s="16">
        <f t="shared" si="965"/>
        <v>9.2182453488288019E-2</v>
      </c>
      <c r="M3131">
        <f t="shared" si="966"/>
        <v>1.0519784859047228E-3</v>
      </c>
      <c r="P3131" s="19">
        <f t="shared" si="967"/>
        <v>9.21452179053764E-2</v>
      </c>
      <c r="Q3131">
        <f t="shared" si="968"/>
        <v>1.054395286407333E-3</v>
      </c>
      <c r="T3131" s="19"/>
      <c r="V3131" s="19">
        <f t="shared" si="969"/>
        <v>-3.8376166470431052E-2</v>
      </c>
      <c r="Y3131" s="19">
        <f t="shared" si="970"/>
        <v>0.2007805970907012</v>
      </c>
      <c r="Z3131" s="14">
        <f t="shared" si="971"/>
        <v>5.8009435898621169E-3</v>
      </c>
      <c r="AB3131" s="17">
        <f t="shared" si="972"/>
        <v>5.9456983279875653</v>
      </c>
      <c r="AC3131">
        <f t="shared" si="973"/>
        <v>17.887225194135016</v>
      </c>
      <c r="AI3131" s="19">
        <f t="shared" si="974"/>
        <v>7.6198090239507854E-2</v>
      </c>
      <c r="AJ3131">
        <f t="shared" si="975"/>
        <v>2.3443589931760917E-3</v>
      </c>
      <c r="AO3131" s="3">
        <f t="shared" si="963"/>
        <v>7.6229797257931997E-2</v>
      </c>
      <c r="AQ3131">
        <f t="shared" si="976"/>
        <v>390.05000000002656</v>
      </c>
      <c r="AR3131">
        <f t="shared" si="977"/>
        <v>1.7163691620163222</v>
      </c>
      <c r="AS3131" s="5">
        <f t="shared" si="978"/>
        <v>1.0955346170243982</v>
      </c>
      <c r="AT3131">
        <f t="shared" si="979"/>
        <v>0.38543553225532923</v>
      </c>
    </row>
    <row r="3132" spans="1:46" x14ac:dyDescent="0.25">
      <c r="A3132" s="1">
        <v>390.15000000002658</v>
      </c>
      <c r="B3132">
        <v>1.717953741168291</v>
      </c>
      <c r="D3132">
        <f t="shared" si="964"/>
        <v>0.1246564976701426</v>
      </c>
      <c r="E3132">
        <f t="shared" si="962"/>
        <v>9.2185702084999877E-2</v>
      </c>
      <c r="G3132">
        <f t="shared" si="980"/>
        <v>0.1246564976701426</v>
      </c>
      <c r="H3132" s="2">
        <f t="shared" si="981"/>
        <v>9.2185702084999877E-2</v>
      </c>
      <c r="L3132" s="16">
        <f t="shared" si="965"/>
        <v>9.2223170270756327E-2</v>
      </c>
      <c r="M3132">
        <f t="shared" si="966"/>
        <v>1.0519207261957802E-3</v>
      </c>
      <c r="P3132" s="19">
        <f t="shared" si="967"/>
        <v>9.2185919892423696E-2</v>
      </c>
      <c r="Q3132">
        <f t="shared" si="968"/>
        <v>1.0543384212188926E-3</v>
      </c>
      <c r="T3132" s="19"/>
      <c r="V3132" s="19">
        <f t="shared" si="969"/>
        <v>-3.8380514440472142E-2</v>
      </c>
      <c r="Y3132" s="19">
        <f t="shared" si="970"/>
        <v>0.20081688495212197</v>
      </c>
      <c r="Z3132" s="14">
        <f t="shared" si="971"/>
        <v>5.8004045909410846E-3</v>
      </c>
      <c r="AB3132" s="17">
        <f t="shared" si="972"/>
        <v>5.9471110629939465</v>
      </c>
      <c r="AC3132">
        <f t="shared" si="973"/>
        <v>17.885771652751554</v>
      </c>
      <c r="AI3132" s="19">
        <f t="shared" si="974"/>
        <v>7.6232547465979072E-2</v>
      </c>
      <c r="AJ3132">
        <f t="shared" si="975"/>
        <v>2.3448789533753087E-3</v>
      </c>
      <c r="AO3132" s="3">
        <f t="shared" si="963"/>
        <v>7.62642677307106E-2</v>
      </c>
      <c r="AQ3132">
        <f t="shared" si="976"/>
        <v>390.15000000002658</v>
      </c>
      <c r="AR3132">
        <f t="shared" si="977"/>
        <v>1.717953741168291</v>
      </c>
      <c r="AS3132" s="5">
        <f t="shared" si="978"/>
        <v>1.0968760829623954</v>
      </c>
      <c r="AT3132">
        <f t="shared" si="979"/>
        <v>0.38573745752251937</v>
      </c>
    </row>
    <row r="3133" spans="1:46" x14ac:dyDescent="0.25">
      <c r="A3133" s="1">
        <v>390.2500000000266</v>
      </c>
      <c r="B3133">
        <v>1.7195384974947761</v>
      </c>
      <c r="D3133">
        <f t="shared" si="964"/>
        <v>0.12469632402722572</v>
      </c>
      <c r="E3133">
        <f t="shared" si="962"/>
        <v>9.2226408528672185E-2</v>
      </c>
      <c r="G3133">
        <f t="shared" si="980"/>
        <v>0.12469632402722572</v>
      </c>
      <c r="H3133" s="2">
        <f t="shared" si="981"/>
        <v>9.2226408528672185E-2</v>
      </c>
      <c r="L3133" s="16">
        <f t="shared" si="965"/>
        <v>9.2263891604375203E-2</v>
      </c>
      <c r="M3133">
        <f t="shared" si="966"/>
        <v>1.0518626728627653E-3</v>
      </c>
      <c r="P3133" s="19">
        <f t="shared" si="967"/>
        <v>9.2226626430427602E-2</v>
      </c>
      <c r="Q3133">
        <f t="shared" si="968"/>
        <v>1.0542812620275173E-3</v>
      </c>
      <c r="T3133" s="19"/>
      <c r="V3133" s="19">
        <f t="shared" si="969"/>
        <v>-3.8384857029297573E-2</v>
      </c>
      <c r="Y3133" s="19">
        <f t="shared" si="970"/>
        <v>0.20085318273387931</v>
      </c>
      <c r="Z3133" s="14">
        <f t="shared" si="971"/>
        <v>5.7998671280651984E-3</v>
      </c>
      <c r="AB3133" s="17">
        <f t="shared" si="972"/>
        <v>5.9485241842123067</v>
      </c>
      <c r="AC3133">
        <f t="shared" si="973"/>
        <v>17.884319938461744</v>
      </c>
      <c r="AI3133" s="19">
        <f t="shared" si="974"/>
        <v>7.6267009241513639E-2</v>
      </c>
      <c r="AJ3133">
        <f t="shared" si="975"/>
        <v>2.3453985306135907E-3</v>
      </c>
      <c r="AO3133" s="3">
        <f t="shared" si="963"/>
        <v>7.6298742753309057E-2</v>
      </c>
      <c r="AQ3133">
        <f t="shared" si="976"/>
        <v>390.2500000000266</v>
      </c>
      <c r="AR3133">
        <f t="shared" si="977"/>
        <v>1.7195384974947758</v>
      </c>
      <c r="AS3133" s="5">
        <f t="shared" si="978"/>
        <v>1.098217726001516</v>
      </c>
      <c r="AT3133">
        <f t="shared" si="979"/>
        <v>0.38603950108897955</v>
      </c>
    </row>
    <row r="3134" spans="1:46" x14ac:dyDescent="0.25">
      <c r="A3134" s="1">
        <v>390.35000000002663</v>
      </c>
      <c r="B3134">
        <v>1.721123430942548</v>
      </c>
      <c r="D3134">
        <f t="shared" si="964"/>
        <v>0.12473615038430884</v>
      </c>
      <c r="E3134">
        <f t="shared" si="962"/>
        <v>9.2267119521925761E-2</v>
      </c>
      <c r="G3134">
        <f t="shared" si="980"/>
        <v>0.12473615038430884</v>
      </c>
      <c r="H3134" s="2">
        <f t="shared" si="981"/>
        <v>9.2267119521925761E-2</v>
      </c>
      <c r="L3134" s="16">
        <f t="shared" si="965"/>
        <v>9.2304617487769747E-2</v>
      </c>
      <c r="M3134">
        <f t="shared" si="966"/>
        <v>1.0518043260192972E-3</v>
      </c>
      <c r="P3134" s="19">
        <f t="shared" si="967"/>
        <v>9.2267337518020867E-2</v>
      </c>
      <c r="Q3134">
        <f t="shared" si="968"/>
        <v>1.0542238089460273E-3</v>
      </c>
      <c r="T3134" s="19"/>
      <c r="V3134" s="19">
        <f t="shared" si="969"/>
        <v>-3.8389194232690278E-2</v>
      </c>
      <c r="Y3134" s="19">
        <f t="shared" si="970"/>
        <v>0.20088949043881688</v>
      </c>
      <c r="Z3134" s="14">
        <f t="shared" si="971"/>
        <v>5.7993312014575377E-3</v>
      </c>
      <c r="AB3134" s="17">
        <f t="shared" si="972"/>
        <v>5.9499376917533526</v>
      </c>
      <c r="AC3134">
        <f t="shared" si="973"/>
        <v>17.882870052436832</v>
      </c>
      <c r="AI3134" s="19">
        <f t="shared" si="974"/>
        <v>7.630147556519673E-2</v>
      </c>
      <c r="AJ3134">
        <f t="shared" si="975"/>
        <v>2.3459177248331326E-3</v>
      </c>
      <c r="AO3134" s="3">
        <f t="shared" si="963"/>
        <v>7.6333222324756589E-2</v>
      </c>
      <c r="AQ3134">
        <f t="shared" si="976"/>
        <v>390.35000000002663</v>
      </c>
      <c r="AR3134">
        <f t="shared" si="977"/>
        <v>1.721123430942548</v>
      </c>
      <c r="AS3134" s="5">
        <f t="shared" si="978"/>
        <v>1.0995595461061451</v>
      </c>
      <c r="AT3134">
        <f t="shared" si="979"/>
        <v>0.3863416629329211</v>
      </c>
    </row>
    <row r="3135" spans="1:46" x14ac:dyDescent="0.25">
      <c r="A3135" s="1">
        <v>390.45000000002659</v>
      </c>
      <c r="B3135">
        <v>1.722708541458392</v>
      </c>
      <c r="D3135">
        <f t="shared" si="964"/>
        <v>0.12477597674139192</v>
      </c>
      <c r="E3135">
        <f t="shared" si="962"/>
        <v>9.2307835063393698E-2</v>
      </c>
      <c r="G3135">
        <f t="shared" si="980"/>
        <v>0.12477597674139192</v>
      </c>
      <c r="H3135" s="2">
        <f t="shared" si="981"/>
        <v>9.2307835063393698E-2</v>
      </c>
      <c r="L3135" s="16">
        <f t="shared" si="965"/>
        <v>9.2345347919582821E-2</v>
      </c>
      <c r="M3135">
        <f t="shared" si="966"/>
        <v>1.0517456857779548E-3</v>
      </c>
      <c r="P3135" s="19">
        <f t="shared" si="967"/>
        <v>9.2308053153836597E-2</v>
      </c>
      <c r="Q3135">
        <f t="shared" si="968"/>
        <v>1.0541660620873312E-3</v>
      </c>
      <c r="T3135" s="19"/>
      <c r="V3135" s="19">
        <f t="shared" si="969"/>
        <v>-3.8393526046435089E-2</v>
      </c>
      <c r="Y3135" s="19">
        <f t="shared" si="970"/>
        <v>0.20092580806978114</v>
      </c>
      <c r="Z3135" s="14">
        <f t="shared" si="971"/>
        <v>5.7987968113421282E-3</v>
      </c>
      <c r="AB3135" s="17">
        <f t="shared" si="972"/>
        <v>5.9513515857279007</v>
      </c>
      <c r="AC3135">
        <f t="shared" si="973"/>
        <v>17.8814219958489</v>
      </c>
      <c r="AI3135" s="19">
        <f t="shared" si="974"/>
        <v>7.6335946436038027E-2</v>
      </c>
      <c r="AJ3135">
        <f t="shared" si="975"/>
        <v>2.3464365359836033E-3</v>
      </c>
      <c r="AO3135" s="3">
        <f t="shared" si="963"/>
        <v>7.6367706444157024E-2</v>
      </c>
      <c r="AQ3135">
        <f t="shared" si="976"/>
        <v>390.45000000002653</v>
      </c>
      <c r="AR3135">
        <f t="shared" si="977"/>
        <v>1.722708541458392</v>
      </c>
      <c r="AS3135" s="5">
        <f t="shared" si="978"/>
        <v>1.1009015432377283</v>
      </c>
      <c r="AT3135">
        <f t="shared" si="979"/>
        <v>0.38664394303619254</v>
      </c>
    </row>
    <row r="3136" spans="1:46" x14ac:dyDescent="0.25">
      <c r="A3136" s="1">
        <v>390.55000000002673</v>
      </c>
      <c r="B3136">
        <v>1.7242938289890939</v>
      </c>
      <c r="D3136">
        <f t="shared" si="964"/>
        <v>0.12481580309847508</v>
      </c>
      <c r="E3136">
        <f t="shared" si="962"/>
        <v>9.2348555151709144E-2</v>
      </c>
      <c r="G3136">
        <f t="shared" si="980"/>
        <v>0.12481580309847508</v>
      </c>
      <c r="H3136" s="2">
        <f t="shared" si="981"/>
        <v>9.2348555151709144E-2</v>
      </c>
      <c r="L3136" s="16">
        <f t="shared" si="965"/>
        <v>9.238608289843242E-2</v>
      </c>
      <c r="M3136">
        <f t="shared" si="966"/>
        <v>1.0516867522530548E-3</v>
      </c>
      <c r="P3136" s="19">
        <f t="shared" si="967"/>
        <v>9.2348773336507969E-2</v>
      </c>
      <c r="Q3136">
        <f t="shared" si="968"/>
        <v>1.0541080215644581E-3</v>
      </c>
      <c r="T3136" s="19"/>
      <c r="V3136" s="19">
        <f t="shared" si="969"/>
        <v>-3.839785246631866E-2</v>
      </c>
      <c r="Y3136" s="19">
        <f t="shared" si="970"/>
        <v>0.20096213562961315</v>
      </c>
      <c r="Z3136" s="14">
        <f t="shared" si="971"/>
        <v>5.7982639579426563E-3</v>
      </c>
      <c r="AB3136" s="17">
        <f t="shared" si="972"/>
        <v>5.9527658662465583</v>
      </c>
      <c r="AC3136">
        <f t="shared" si="973"/>
        <v>17.879975769868295</v>
      </c>
      <c r="AI3136" s="19">
        <f t="shared" si="974"/>
        <v>7.6370421853161119E-2</v>
      </c>
      <c r="AJ3136">
        <f t="shared" si="975"/>
        <v>2.3469549640038174E-3</v>
      </c>
      <c r="AO3136" s="3">
        <f t="shared" si="963"/>
        <v>7.6402195110520932E-2</v>
      </c>
      <c r="AQ3136">
        <f t="shared" si="976"/>
        <v>390.55000000002667</v>
      </c>
      <c r="AR3136">
        <f t="shared" si="977"/>
        <v>1.7242938289890939</v>
      </c>
      <c r="AS3136" s="5">
        <f t="shared" si="978"/>
        <v>1.102243717362146</v>
      </c>
      <c r="AT3136">
        <f t="shared" si="979"/>
        <v>0.38694634137509837</v>
      </c>
    </row>
    <row r="3137" spans="1:46" x14ac:dyDescent="0.25">
      <c r="A3137" s="1">
        <v>390.65000000002669</v>
      </c>
      <c r="B3137">
        <v>1.725879293481454</v>
      </c>
      <c r="D3137">
        <f t="shared" si="964"/>
        <v>0.1248556294555582</v>
      </c>
      <c r="E3137">
        <f t="shared" si="962"/>
        <v>9.2389279785505582E-2</v>
      </c>
      <c r="G3137">
        <f t="shared" si="980"/>
        <v>0.1248556294555582</v>
      </c>
      <c r="H3137" s="2">
        <f t="shared" si="981"/>
        <v>9.2389279785505582E-2</v>
      </c>
      <c r="L3137" s="16">
        <f t="shared" si="965"/>
        <v>9.2426822422968513E-2</v>
      </c>
      <c r="M3137">
        <f t="shared" si="966"/>
        <v>1.0516275255569381E-3</v>
      </c>
      <c r="P3137" s="19">
        <f t="shared" si="967"/>
        <v>9.2389498064668313E-2</v>
      </c>
      <c r="Q3137">
        <f t="shared" si="968"/>
        <v>1.0540496874905255E-3</v>
      </c>
      <c r="T3137" s="19"/>
      <c r="V3137" s="19">
        <f t="shared" si="969"/>
        <v>-3.8402173488129542E-2</v>
      </c>
      <c r="Y3137" s="19">
        <f t="shared" si="970"/>
        <v>0.20099847312115365</v>
      </c>
      <c r="Z3137" s="14">
        <f t="shared" si="971"/>
        <v>5.7977326414833099E-3</v>
      </c>
      <c r="AB3137" s="17">
        <f t="shared" si="972"/>
        <v>5.9541805334199172</v>
      </c>
      <c r="AC3137">
        <f t="shared" si="973"/>
        <v>17.878531375665144</v>
      </c>
      <c r="AI3137" s="19">
        <f t="shared" si="974"/>
        <v>7.6404901815594783E-2</v>
      </c>
      <c r="AJ3137">
        <f t="shared" si="975"/>
        <v>2.3474730088419147E-3</v>
      </c>
      <c r="AO3137" s="3">
        <f t="shared" si="963"/>
        <v>7.6436688322971014E-2</v>
      </c>
      <c r="AQ3137">
        <f t="shared" si="976"/>
        <v>390.65000000002669</v>
      </c>
      <c r="AR3137">
        <f t="shared" si="977"/>
        <v>1.725879293481454</v>
      </c>
      <c r="AS3137" s="5">
        <f t="shared" si="978"/>
        <v>1.1035860684415868</v>
      </c>
      <c r="AT3137">
        <f t="shared" si="979"/>
        <v>0.38724885793051878</v>
      </c>
    </row>
    <row r="3138" spans="1:46" x14ac:dyDescent="0.25">
      <c r="A3138" s="1">
        <v>390.75000000002672</v>
      </c>
      <c r="B3138">
        <v>1.727464934882277</v>
      </c>
      <c r="D3138">
        <f t="shared" si="964"/>
        <v>0.12489545581264132</v>
      </c>
      <c r="E3138">
        <f t="shared" ref="E3138:E3201" si="982">(B3138-$B$2)/($B$25111-$B$2)</f>
        <v>9.2430008963416646E-2</v>
      </c>
      <c r="G3138">
        <f t="shared" si="980"/>
        <v>0.12489545581264132</v>
      </c>
      <c r="H3138" s="2">
        <f t="shared" si="981"/>
        <v>9.2430008963416646E-2</v>
      </c>
      <c r="L3138" s="16">
        <f t="shared" si="965"/>
        <v>9.2467566491809094E-2</v>
      </c>
      <c r="M3138">
        <f t="shared" si="966"/>
        <v>1.0515680058041446E-3</v>
      </c>
      <c r="P3138" s="19">
        <f t="shared" si="967"/>
        <v>9.2430227336951401E-2</v>
      </c>
      <c r="Q3138">
        <f t="shared" si="968"/>
        <v>1.0539910599787474E-3</v>
      </c>
      <c r="T3138" s="19"/>
      <c r="V3138" s="19">
        <f t="shared" si="969"/>
        <v>-3.8406489107658169E-2</v>
      </c>
      <c r="Y3138" s="19">
        <f t="shared" si="970"/>
        <v>0.20103482054724145</v>
      </c>
      <c r="Z3138" s="14">
        <f t="shared" si="971"/>
        <v>5.7972028621884704E-3</v>
      </c>
      <c r="AB3138" s="17">
        <f t="shared" si="972"/>
        <v>5.9555955873584967</v>
      </c>
      <c r="AC3138">
        <f t="shared" si="973"/>
        <v>17.877088814408985</v>
      </c>
      <c r="AI3138" s="19">
        <f t="shared" si="974"/>
        <v>7.6439386322423974E-2</v>
      </c>
      <c r="AJ3138">
        <f t="shared" si="975"/>
        <v>2.3479906704407722E-3</v>
      </c>
      <c r="AO3138" s="3">
        <f t="shared" ref="AO3138:AO3201" si="983">$AH$6*LOG(((1+L3138)*$AH$2)^$AH$5+$AH$4)/LOG($AH$7)+$AH$3</f>
        <v>7.6471186080517617E-2</v>
      </c>
      <c r="AQ3138">
        <f t="shared" si="976"/>
        <v>390.75000000002672</v>
      </c>
      <c r="AR3138">
        <f t="shared" si="977"/>
        <v>1.727464934882277</v>
      </c>
      <c r="AS3138" s="5">
        <f t="shared" si="978"/>
        <v>1.1049285964404267</v>
      </c>
      <c r="AT3138">
        <f t="shared" si="979"/>
        <v>0.38755149268058597</v>
      </c>
    </row>
    <row r="3139" spans="1:46" x14ac:dyDescent="0.25">
      <c r="A3139" s="1">
        <v>390.85000000002668</v>
      </c>
      <c r="B3139">
        <v>1.7290507531383761</v>
      </c>
      <c r="D3139">
        <f t="shared" ref="D3139:D3202" si="984">(A3139-$A$2)/($A$25111-$A$2)</f>
        <v>0.12493528216972438</v>
      </c>
      <c r="E3139">
        <f t="shared" si="982"/>
        <v>9.2470742684076151E-2</v>
      </c>
      <c r="G3139">
        <f t="shared" si="980"/>
        <v>0.12493528216972438</v>
      </c>
      <c r="H3139" s="2">
        <f t="shared" si="981"/>
        <v>9.2470742684076151E-2</v>
      </c>
      <c r="L3139" s="16">
        <f t="shared" ref="L3139:L3202" si="985">$K$4*_xlfn.ERF.PRECISE($K$2*H3139+$K$3)+$K$5</f>
        <v>9.2508315103597027E-2</v>
      </c>
      <c r="M3139">
        <f t="shared" ref="M3139:M3202" si="986">(G3139-L3139)^2</f>
        <v>1.051508193107708E-3</v>
      </c>
      <c r="P3139" s="19">
        <f t="shared" ref="P3139:P3202" si="987">$O$4*TANH($O$2*H3139+$O$3)+$O$5</f>
        <v>9.2470961151991049E-2</v>
      </c>
      <c r="Q3139">
        <f t="shared" ref="Q3139:Q3202" si="988">(G3139-P3139)^2</f>
        <v>1.0539321391424422E-3</v>
      </c>
      <c r="T3139" s="19"/>
      <c r="V3139" s="19">
        <f t="shared" ref="V3139:V3202" si="989">($X$11*EXP(-((E3139-$X$13)^2)/(2*$X$12*$X$12))/SQRT(2*PI()*$X$12*$X$12))</f>
        <v>-3.841079932069684E-2</v>
      </c>
      <c r="Y3139" s="19">
        <f t="shared" ref="Y3139:Y3202" si="990">($X$4*TANH($X$2*H3139+$X$3))+($X$9*LOG(((1+H3139)*$X$5)^$X$8+$X$7,$X$10)+$X$6) +($X$11*EXP(-((H3139-$X$13)^2)/(2*$X$12*$X$12))/SQRT(2*PI()*$X$12*$X$12))+($X$14*EXP(-((H3139-$X$16)^2)/(2*$X$15*$X$15))/SQRT(2*PI()*$X$15*$X$15))</f>
        <v>0.20107117791071552</v>
      </c>
      <c r="Z3139" s="14">
        <f t="shared" ref="Z3139:Z3202" si="991">(G3139-Y3139)^2</f>
        <v>5.7966746202830722E-3</v>
      </c>
      <c r="AB3139" s="17">
        <f t="shared" ref="AB3139:AB3202" si="992">( Y3139-$J$2)*($B$25111-$B$2)/($I$2-$J$2)+$B$2</f>
        <v>5.9570110281728228</v>
      </c>
      <c r="AC3139">
        <f t="shared" ref="AC3139:AC3202" si="993">(B3139-AB3139)^2</f>
        <v>17.875648087269351</v>
      </c>
      <c r="AI3139" s="19">
        <f t="shared" ref="AI3139:AI3202" si="994">$AH$6*LOG(((1+H3139)*$AH$2)^$AH$5+$AH$4,$AH$7)+$AH$3</f>
        <v>7.6473875372678357E-2</v>
      </c>
      <c r="AJ3139">
        <f t="shared" ref="AJ3139:AJ3202" si="995">(G3139-AI3139)^2</f>
        <v>2.3485079487487789E-3</v>
      </c>
      <c r="AO3139" s="3">
        <f t="shared" si="983"/>
        <v>7.6505688382264569E-2</v>
      </c>
      <c r="AQ3139">
        <f t="shared" ref="AQ3139:AQ3202" si="996">( G3139-$J$2)*($A$25111-$A$2)/($I$2-$J$2)+$A$2</f>
        <v>390.85000000002663</v>
      </c>
      <c r="AR3139">
        <f t="shared" ref="AR3139:AR3202" si="997">( H3139-$J$2)*($B$25111-$B$2)/($I$2-$J$2)+$B$2</f>
        <v>1.7290507531383763</v>
      </c>
      <c r="AS3139" s="5">
        <f t="shared" ref="AS3139:AS3202" si="998">( AI3139-$J$2)*($B$25111-$B$2)/($I$2-$J$2)+$B$2</f>
        <v>1.1062713013208894</v>
      </c>
      <c r="AT3139">
        <f t="shared" ref="AT3139:AT3202" si="999">(AR3139-AS3139)^2</f>
        <v>0.38785424560608955</v>
      </c>
    </row>
    <row r="3140" spans="1:46" x14ac:dyDescent="0.25">
      <c r="A3140" s="1">
        <v>390.95000000002682</v>
      </c>
      <c r="B3140">
        <v>1.730636748196571</v>
      </c>
      <c r="D3140">
        <f t="shared" si="984"/>
        <v>0.12497510852680754</v>
      </c>
      <c r="E3140">
        <f t="shared" si="982"/>
        <v>9.251148094611808E-2</v>
      </c>
      <c r="G3140">
        <f t="shared" si="980"/>
        <v>0.12497510852680754</v>
      </c>
      <c r="H3140" s="2">
        <f t="shared" si="981"/>
        <v>9.251148094611808E-2</v>
      </c>
      <c r="L3140" s="16">
        <f t="shared" si="985"/>
        <v>9.2549068256953859E-2</v>
      </c>
      <c r="M3140">
        <f t="shared" si="986"/>
        <v>1.0514480875821728E-3</v>
      </c>
      <c r="P3140" s="19">
        <f t="shared" si="987"/>
        <v>9.2511699508421155E-2</v>
      </c>
      <c r="Q3140">
        <f t="shared" si="988"/>
        <v>1.0538729250950507E-3</v>
      </c>
      <c r="T3140" s="19"/>
      <c r="V3140" s="19">
        <f t="shared" si="989"/>
        <v>-3.8415104123039737E-2</v>
      </c>
      <c r="Y3140" s="19">
        <f t="shared" si="990"/>
        <v>0.20110754521440966</v>
      </c>
      <c r="Z3140" s="14">
        <f t="shared" si="991"/>
        <v>5.796147915991744E-3</v>
      </c>
      <c r="AB3140" s="17">
        <f t="shared" si="992"/>
        <v>5.9584268559732187</v>
      </c>
      <c r="AC3140">
        <f t="shared" si="993"/>
        <v>17.874209195414078</v>
      </c>
      <c r="AI3140" s="19">
        <f t="shared" si="994"/>
        <v>7.6508368965461315E-2</v>
      </c>
      <c r="AJ3140">
        <f t="shared" si="995"/>
        <v>2.3490248437073634E-3</v>
      </c>
      <c r="AO3140" s="3">
        <f t="shared" si="983"/>
        <v>7.6540195227259744E-2</v>
      </c>
      <c r="AQ3140">
        <f t="shared" si="996"/>
        <v>390.95000000002676</v>
      </c>
      <c r="AR3140">
        <f t="shared" si="997"/>
        <v>1.7306367481965708</v>
      </c>
      <c r="AS3140" s="5">
        <f t="shared" si="998"/>
        <v>1.1076141830480688</v>
      </c>
      <c r="AT3140">
        <f t="shared" si="999"/>
        <v>0.38815711668421937</v>
      </c>
    </row>
    <row r="3141" spans="1:46" x14ac:dyDescent="0.25">
      <c r="A3141" s="1">
        <v>391.05000000002678</v>
      </c>
      <c r="B3141">
        <v>1.732222920003694</v>
      </c>
      <c r="D3141">
        <f t="shared" si="984"/>
        <v>0.12501493488389068</v>
      </c>
      <c r="E3141">
        <f t="shared" si="982"/>
        <v>9.2552223748176787E-2</v>
      </c>
      <c r="G3141">
        <f t="shared" si="980"/>
        <v>0.12501493488389068</v>
      </c>
      <c r="H3141" s="2">
        <f t="shared" si="981"/>
        <v>9.2552223748176787E-2</v>
      </c>
      <c r="L3141" s="16">
        <f t="shared" si="985"/>
        <v>9.2589825950526006E-2</v>
      </c>
      <c r="M3141">
        <f t="shared" si="986"/>
        <v>1.0513876893405655E-3</v>
      </c>
      <c r="P3141" s="19">
        <f t="shared" si="987"/>
        <v>9.2552442404876117E-2</v>
      </c>
      <c r="Q3141">
        <f t="shared" si="988"/>
        <v>1.0538134179500769E-3</v>
      </c>
      <c r="T3141" s="19"/>
      <c r="V3141" s="19">
        <f t="shared" si="989"/>
        <v>-3.8419403510482959E-2</v>
      </c>
      <c r="Y3141" s="19">
        <f t="shared" si="990"/>
        <v>0.20114392246115845</v>
      </c>
      <c r="Z3141" s="14">
        <f t="shared" si="991"/>
        <v>5.7956227495397908E-3</v>
      </c>
      <c r="AB3141" s="17">
        <f t="shared" si="992"/>
        <v>5.9598430708700381</v>
      </c>
      <c r="AC3141">
        <f t="shared" si="993"/>
        <v>17.872772140011172</v>
      </c>
      <c r="AI3141" s="19">
        <f t="shared" si="994"/>
        <v>7.6542867099820722E-2</v>
      </c>
      <c r="AJ3141">
        <f t="shared" si="995"/>
        <v>2.3495413552634724E-3</v>
      </c>
      <c r="AO3141" s="3">
        <f t="shared" si="983"/>
        <v>7.6574706614551236E-2</v>
      </c>
      <c r="AQ3141">
        <f t="shared" si="996"/>
        <v>391.05000000002678</v>
      </c>
      <c r="AR3141">
        <f t="shared" si="997"/>
        <v>1.732222920003694</v>
      </c>
      <c r="AS3141" s="5">
        <f t="shared" si="998"/>
        <v>1.1089572415848965</v>
      </c>
      <c r="AT3141">
        <f t="shared" si="999"/>
        <v>0.38846010589484398</v>
      </c>
    </row>
    <row r="3142" spans="1:46" x14ac:dyDescent="0.25">
      <c r="A3142" s="1">
        <v>391.15000000002681</v>
      </c>
      <c r="B3142">
        <v>1.73380926850658</v>
      </c>
      <c r="D3142">
        <f t="shared" si="984"/>
        <v>0.12505476124097378</v>
      </c>
      <c r="E3142">
        <f t="shared" si="982"/>
        <v>9.2592971088886644E-2</v>
      </c>
      <c r="G3142">
        <f t="shared" ref="G3142:G3205" si="1000">($I$2-$J$2)*D3142+$J$2</f>
        <v>0.12505476124097378</v>
      </c>
      <c r="H3142" s="2">
        <f t="shared" si="981"/>
        <v>9.2592971088886644E-2</v>
      </c>
      <c r="L3142" s="16">
        <f t="shared" si="985"/>
        <v>9.2630588182938567E-2</v>
      </c>
      <c r="M3142">
        <f t="shared" si="986"/>
        <v>1.0513269984974167E-3</v>
      </c>
      <c r="P3142" s="19">
        <f t="shared" si="987"/>
        <v>9.259318983999025E-2</v>
      </c>
      <c r="Q3142">
        <f t="shared" si="988"/>
        <v>1.053753617821152E-3</v>
      </c>
      <c r="T3142" s="19"/>
      <c r="V3142" s="19">
        <f t="shared" si="989"/>
        <v>-3.842369747882448E-2</v>
      </c>
      <c r="Y3142" s="19">
        <f t="shared" si="990"/>
        <v>0.20118030965379527</v>
      </c>
      <c r="Z3142" s="14">
        <f t="shared" si="991"/>
        <v>5.795099121152828E-3</v>
      </c>
      <c r="AB3142" s="17">
        <f t="shared" si="992"/>
        <v>5.9612596729735881</v>
      </c>
      <c r="AC3142">
        <f t="shared" si="993"/>
        <v>17.871336922228274</v>
      </c>
      <c r="AI3142" s="19">
        <f t="shared" si="994"/>
        <v>7.6577369774823767E-2</v>
      </c>
      <c r="AJ3142">
        <f t="shared" si="995"/>
        <v>2.3500574833623545E-3</v>
      </c>
      <c r="AO3142" s="3">
        <f t="shared" si="983"/>
        <v>7.6609222543223776E-2</v>
      </c>
      <c r="AQ3142">
        <f t="shared" si="996"/>
        <v>391.15000000002681</v>
      </c>
      <c r="AR3142">
        <f t="shared" si="997"/>
        <v>1.7338092685065802</v>
      </c>
      <c r="AS3142" s="5">
        <f t="shared" si="998"/>
        <v>1.110300476895058</v>
      </c>
      <c r="AT3142">
        <f t="shared" si="999"/>
        <v>0.38876321321686075</v>
      </c>
    </row>
    <row r="3143" spans="1:46" x14ac:dyDescent="0.25">
      <c r="A3143" s="1">
        <v>391.25000000002677</v>
      </c>
      <c r="B3143">
        <v>1.735395793652075</v>
      </c>
      <c r="D3143">
        <f t="shared" si="984"/>
        <v>0.12509458759805686</v>
      </c>
      <c r="E3143">
        <f t="shared" si="982"/>
        <v>9.2633722966882312E-2</v>
      </c>
      <c r="G3143">
        <f t="shared" si="1000"/>
        <v>0.12509458759805686</v>
      </c>
      <c r="H3143" s="2">
        <f t="shared" ref="H3143:H3206" si="1001">($I$2-$J$2)*E3143+$J$2</f>
        <v>9.2633722966882312E-2</v>
      </c>
      <c r="L3143" s="16">
        <f t="shared" si="985"/>
        <v>9.2671354952830853E-2</v>
      </c>
      <c r="M3143">
        <f t="shared" si="986"/>
        <v>1.0512660151664494E-3</v>
      </c>
      <c r="P3143" s="19">
        <f t="shared" si="987"/>
        <v>9.2633941812398299E-2</v>
      </c>
      <c r="Q3143">
        <f t="shared" si="988"/>
        <v>1.053693524821993E-3</v>
      </c>
      <c r="T3143" s="19"/>
      <c r="V3143" s="19">
        <f t="shared" si="989"/>
        <v>-3.8427986023864193E-2</v>
      </c>
      <c r="Y3143" s="19">
        <f t="shared" si="990"/>
        <v>0.20121670679514883</v>
      </c>
      <c r="Z3143" s="14">
        <f t="shared" si="991"/>
        <v>5.7945770310562777E-3</v>
      </c>
      <c r="AB3143" s="17">
        <f t="shared" si="992"/>
        <v>5.962676662393994</v>
      </c>
      <c r="AC3143">
        <f t="shared" si="993"/>
        <v>17.86990354323143</v>
      </c>
      <c r="AI3143" s="19">
        <f t="shared" si="994"/>
        <v>7.6611876989536309E-2</v>
      </c>
      <c r="AJ3143">
        <f t="shared" si="995"/>
        <v>2.3505732279495511E-3</v>
      </c>
      <c r="AO3143" s="3">
        <f t="shared" si="983"/>
        <v>7.664374301234389E-2</v>
      </c>
      <c r="AQ3143">
        <f t="shared" si="996"/>
        <v>391.25000000002672</v>
      </c>
      <c r="AR3143">
        <f t="shared" si="997"/>
        <v>1.735395793652075</v>
      </c>
      <c r="AS3143" s="5">
        <f t="shared" si="998"/>
        <v>1.1116438889421849</v>
      </c>
      <c r="AT3143">
        <f t="shared" si="999"/>
        <v>0.38906643862921575</v>
      </c>
    </row>
    <row r="3144" spans="1:46" x14ac:dyDescent="0.25">
      <c r="A3144" s="1">
        <v>391.35000000002691</v>
      </c>
      <c r="B3144">
        <v>1.736982495387031</v>
      </c>
      <c r="D3144">
        <f t="shared" si="984"/>
        <v>0.12513441395514002</v>
      </c>
      <c r="E3144">
        <f t="shared" si="982"/>
        <v>9.2674479380798633E-2</v>
      </c>
      <c r="G3144">
        <f t="shared" si="1000"/>
        <v>0.12513441395514002</v>
      </c>
      <c r="H3144" s="2">
        <f t="shared" si="1001"/>
        <v>9.2674479380798633E-2</v>
      </c>
      <c r="L3144" s="16">
        <f t="shared" si="985"/>
        <v>9.2712126258827965E-2</v>
      </c>
      <c r="M3144">
        <f t="shared" si="986"/>
        <v>1.0512047394624282E-3</v>
      </c>
      <c r="P3144" s="19">
        <f t="shared" si="987"/>
        <v>9.2674698320734994E-2</v>
      </c>
      <c r="Q3144">
        <f t="shared" si="988"/>
        <v>1.0536331390664383E-3</v>
      </c>
      <c r="T3144" s="19"/>
      <c r="V3144" s="19">
        <f t="shared" si="989"/>
        <v>-3.8432269141403887E-2</v>
      </c>
      <c r="Y3144" s="19">
        <f t="shared" si="990"/>
        <v>0.20125311388805073</v>
      </c>
      <c r="Z3144" s="14">
        <f t="shared" si="991"/>
        <v>5.7940564794764999E-3</v>
      </c>
      <c r="AB3144" s="17">
        <f t="shared" si="992"/>
        <v>5.9640940392414947</v>
      </c>
      <c r="AC3144">
        <f t="shared" si="993"/>
        <v>17.868472004187666</v>
      </c>
      <c r="AI3144" s="19">
        <f t="shared" si="994"/>
        <v>7.6646388743024874E-2</v>
      </c>
      <c r="AJ3144">
        <f t="shared" si="995"/>
        <v>2.3510885889707145E-3</v>
      </c>
      <c r="AO3144" s="3">
        <f t="shared" si="983"/>
        <v>7.6678268020960116E-2</v>
      </c>
      <c r="AQ3144">
        <f t="shared" si="996"/>
        <v>391.35000000002685</v>
      </c>
      <c r="AR3144">
        <f t="shared" si="997"/>
        <v>1.736982495387031</v>
      </c>
      <c r="AS3144" s="5">
        <f t="shared" si="998"/>
        <v>1.1129874776899367</v>
      </c>
      <c r="AT3144">
        <f t="shared" si="999"/>
        <v>0.38936978211079704</v>
      </c>
    </row>
    <row r="3145" spans="1:46" x14ac:dyDescent="0.25">
      <c r="A3145" s="1">
        <v>391.45000000002688</v>
      </c>
      <c r="B3145">
        <v>1.738569373658311</v>
      </c>
      <c r="D3145">
        <f t="shared" si="984"/>
        <v>0.12517424031222313</v>
      </c>
      <c r="E3145">
        <f t="shared" si="982"/>
        <v>9.2715240329270726E-2</v>
      </c>
      <c r="G3145">
        <f t="shared" si="1000"/>
        <v>0.12517424031222313</v>
      </c>
      <c r="H3145" s="2">
        <f t="shared" si="1001"/>
        <v>9.2715240329270726E-2</v>
      </c>
      <c r="L3145" s="16">
        <f t="shared" si="985"/>
        <v>9.2752902099572765E-2</v>
      </c>
      <c r="M3145">
        <f t="shared" si="986"/>
        <v>1.0511431714990626E-3</v>
      </c>
      <c r="P3145" s="19">
        <f t="shared" si="987"/>
        <v>9.2715459363635552E-2</v>
      </c>
      <c r="Q3145">
        <f t="shared" si="988"/>
        <v>1.0535724606683917E-3</v>
      </c>
      <c r="T3145" s="19"/>
      <c r="V3145" s="19">
        <f t="shared" si="989"/>
        <v>-3.8436546827247252E-2</v>
      </c>
      <c r="Y3145" s="19">
        <f t="shared" si="990"/>
        <v>0.20128953093532456</v>
      </c>
      <c r="Z3145" s="14">
        <f t="shared" si="991"/>
        <v>5.7935374666391931E-3</v>
      </c>
      <c r="AB3145" s="17">
        <f t="shared" si="992"/>
        <v>5.9655118036260157</v>
      </c>
      <c r="AC3145">
        <f t="shared" si="993"/>
        <v>17.86704230626129</v>
      </c>
      <c r="AI3145" s="19">
        <f t="shared" si="994"/>
        <v>7.6680905034337332E-2</v>
      </c>
      <c r="AJ3145">
        <f t="shared" si="995"/>
        <v>2.3516035663734432E-3</v>
      </c>
      <c r="AO3145" s="3">
        <f t="shared" si="983"/>
        <v>7.6712797568138313E-2</v>
      </c>
      <c r="AQ3145">
        <f t="shared" si="996"/>
        <v>391.45000000002688</v>
      </c>
      <c r="AR3145">
        <f t="shared" si="997"/>
        <v>1.7385693736583112</v>
      </c>
      <c r="AS3145" s="5">
        <f t="shared" si="998"/>
        <v>1.1143312431012451</v>
      </c>
      <c r="AT3145">
        <f t="shared" si="999"/>
        <v>0.38967324364138073</v>
      </c>
    </row>
    <row r="3146" spans="1:46" x14ac:dyDescent="0.25">
      <c r="A3146" s="1">
        <v>391.5500000000269</v>
      </c>
      <c r="B3146">
        <v>1.7401564284127831</v>
      </c>
      <c r="D3146">
        <f t="shared" si="984"/>
        <v>0.12521406666930626</v>
      </c>
      <c r="E3146">
        <f t="shared" si="982"/>
        <v>9.2756005810933809E-2</v>
      </c>
      <c r="G3146">
        <f t="shared" si="1000"/>
        <v>0.12521406666930626</v>
      </c>
      <c r="H3146" s="2">
        <f t="shared" si="1001"/>
        <v>9.2756005810933809E-2</v>
      </c>
      <c r="L3146" s="16">
        <f t="shared" si="985"/>
        <v>9.2793682473693906E-2</v>
      </c>
      <c r="M3146">
        <f t="shared" si="986"/>
        <v>1.0510813113911114E-3</v>
      </c>
      <c r="P3146" s="19">
        <f t="shared" si="987"/>
        <v>9.2756224939735107E-2</v>
      </c>
      <c r="Q3146">
        <f t="shared" si="988"/>
        <v>1.0535114897418905E-3</v>
      </c>
      <c r="T3146" s="19"/>
      <c r="V3146" s="19">
        <f t="shared" si="989"/>
        <v>-3.8440819077199928E-2</v>
      </c>
      <c r="Y3146" s="19">
        <f t="shared" si="990"/>
        <v>0.20132595793979882</v>
      </c>
      <c r="Z3146" s="14">
        <f t="shared" si="991"/>
        <v>5.7930199927712818E-3</v>
      </c>
      <c r="AB3146" s="17">
        <f t="shared" si="992"/>
        <v>5.9669299556576743</v>
      </c>
      <c r="AC3146">
        <f t="shared" si="993"/>
        <v>17.865614450618217</v>
      </c>
      <c r="AI3146" s="19">
        <f t="shared" si="994"/>
        <v>7.6715425862559528E-2</v>
      </c>
      <c r="AJ3146">
        <f t="shared" si="995"/>
        <v>2.3521181601018396E-3</v>
      </c>
      <c r="AO3146" s="3">
        <f t="shared" si="983"/>
        <v>7.674733165294545E-2</v>
      </c>
      <c r="AQ3146">
        <f t="shared" si="996"/>
        <v>391.5500000000269</v>
      </c>
      <c r="AR3146">
        <f t="shared" si="997"/>
        <v>1.7401564284127831</v>
      </c>
      <c r="AS3146" s="5">
        <f t="shared" si="998"/>
        <v>1.1156751851405209</v>
      </c>
      <c r="AT3146">
        <f t="shared" si="999"/>
        <v>0.38997682319887028</v>
      </c>
    </row>
    <row r="3147" spans="1:46" x14ac:dyDescent="0.25">
      <c r="A3147" s="1">
        <v>391.65000000002692</v>
      </c>
      <c r="B3147">
        <v>1.741743659597323</v>
      </c>
      <c r="D3147">
        <f t="shared" si="984"/>
        <v>0.12525389302638937</v>
      </c>
      <c r="E3147">
        <f t="shared" si="982"/>
        <v>9.2796775824423333E-2</v>
      </c>
      <c r="G3147">
        <f t="shared" si="1000"/>
        <v>0.12525389302638937</v>
      </c>
      <c r="H3147" s="2">
        <f t="shared" si="1001"/>
        <v>9.2796775824423333E-2</v>
      </c>
      <c r="L3147" s="16">
        <f t="shared" si="985"/>
        <v>9.2834467379834251E-2</v>
      </c>
      <c r="M3147">
        <f t="shared" si="986"/>
        <v>1.0510191592525157E-3</v>
      </c>
      <c r="P3147" s="19">
        <f t="shared" si="987"/>
        <v>9.2796995047669126E-2</v>
      </c>
      <c r="Q3147">
        <f t="shared" si="988"/>
        <v>1.0534502264010542E-3</v>
      </c>
      <c r="T3147" s="19"/>
      <c r="V3147" s="19">
        <f t="shared" si="989"/>
        <v>-3.8445085887069443E-2</v>
      </c>
      <c r="Y3147" s="19">
        <f t="shared" si="990"/>
        <v>0.20136239490429611</v>
      </c>
      <c r="Z3147" s="14">
        <f t="shared" si="991"/>
        <v>5.7925040580993339E-3</v>
      </c>
      <c r="AB3147" s="17">
        <f t="shared" si="992"/>
        <v>5.9683484954463584</v>
      </c>
      <c r="AC3147">
        <f t="shared" si="993"/>
        <v>17.864188438422453</v>
      </c>
      <c r="AI3147" s="19">
        <f t="shared" si="994"/>
        <v>7.6749951226738444E-2</v>
      </c>
      <c r="AJ3147">
        <f t="shared" si="995"/>
        <v>2.352632370103924E-3</v>
      </c>
      <c r="AO3147" s="3">
        <f t="shared" si="983"/>
        <v>7.6781870274466479E-2</v>
      </c>
      <c r="AQ3147">
        <f t="shared" si="996"/>
        <v>391.65000000002692</v>
      </c>
      <c r="AR3147">
        <f t="shared" si="997"/>
        <v>1.7417436595973228</v>
      </c>
      <c r="AS3147" s="5">
        <f t="shared" si="998"/>
        <v>1.1170193037706617</v>
      </c>
      <c r="AT3147">
        <f t="shared" si="999"/>
        <v>0.39028052076303665</v>
      </c>
    </row>
    <row r="3148" spans="1:46" x14ac:dyDescent="0.25">
      <c r="A3148" s="1">
        <v>391.75000000002689</v>
      </c>
      <c r="B3148">
        <v>1.7433310671588169</v>
      </c>
      <c r="D3148">
        <f t="shared" si="984"/>
        <v>0.12529371938347245</v>
      </c>
      <c r="E3148">
        <f t="shared" si="982"/>
        <v>9.2837550368375002E-2</v>
      </c>
      <c r="G3148">
        <f t="shared" si="1000"/>
        <v>0.12529371938347245</v>
      </c>
      <c r="H3148" s="2">
        <f t="shared" si="1001"/>
        <v>9.2837550368375002E-2</v>
      </c>
      <c r="L3148" s="16">
        <f t="shared" si="985"/>
        <v>9.2875256816611795E-2</v>
      </c>
      <c r="M3148">
        <f t="shared" si="986"/>
        <v>1.0509567151989452E-3</v>
      </c>
      <c r="P3148" s="19">
        <f t="shared" si="987"/>
        <v>9.2837769686073379E-2</v>
      </c>
      <c r="Q3148">
        <f t="shared" si="988"/>
        <v>1.0533886707600987E-3</v>
      </c>
      <c r="T3148" s="19"/>
      <c r="V3148" s="19">
        <f t="shared" si="989"/>
        <v>-3.8449347252665286E-2</v>
      </c>
      <c r="Y3148" s="19">
        <f t="shared" si="990"/>
        <v>0.20139884183163792</v>
      </c>
      <c r="Z3148" s="14">
        <f t="shared" si="991"/>
        <v>5.7919896628502608E-3</v>
      </c>
      <c r="AB3148" s="17">
        <f t="shared" si="992"/>
        <v>5.9697674231019118</v>
      </c>
      <c r="AC3148">
        <f t="shared" si="993"/>
        <v>17.862764270837548</v>
      </c>
      <c r="AI3148" s="19">
        <f t="shared" si="994"/>
        <v>7.6784481125941051E-2</v>
      </c>
      <c r="AJ3148">
        <f t="shared" si="995"/>
        <v>2.3531461963259477E-3</v>
      </c>
      <c r="AO3148" s="3">
        <f t="shared" si="983"/>
        <v>7.6816413431711972E-2</v>
      </c>
      <c r="AQ3148">
        <f t="shared" si="996"/>
        <v>391.75000000002683</v>
      </c>
      <c r="AR3148">
        <f t="shared" si="997"/>
        <v>1.7433310671588169</v>
      </c>
      <c r="AS3148" s="5">
        <f t="shared" si="998"/>
        <v>1.1183635989553442</v>
      </c>
      <c r="AT3148">
        <f t="shared" si="999"/>
        <v>0.39058433631265865</v>
      </c>
    </row>
    <row r="3149" spans="1:46" x14ac:dyDescent="0.25">
      <c r="A3149" s="1">
        <v>391.85000000002702</v>
      </c>
      <c r="B3149">
        <v>1.7449186510441581</v>
      </c>
      <c r="D3149">
        <f t="shared" si="984"/>
        <v>0.12533354574055561</v>
      </c>
      <c r="E3149">
        <f t="shared" si="982"/>
        <v>9.2878329441424698E-2</v>
      </c>
      <c r="G3149">
        <f t="shared" si="1000"/>
        <v>0.12533354574055561</v>
      </c>
      <c r="H3149" s="2">
        <f t="shared" si="1001"/>
        <v>9.2878329441424698E-2</v>
      </c>
      <c r="L3149" s="16">
        <f t="shared" si="985"/>
        <v>9.291605078268006E-2</v>
      </c>
      <c r="M3149">
        <f t="shared" si="986"/>
        <v>1.0508939793438866E-3</v>
      </c>
      <c r="P3149" s="19">
        <f t="shared" si="987"/>
        <v>9.2878548853583598E-2</v>
      </c>
      <c r="Q3149">
        <f t="shared" si="988"/>
        <v>1.0533268229333628E-3</v>
      </c>
      <c r="T3149" s="19"/>
      <c r="V3149" s="19">
        <f t="shared" si="989"/>
        <v>-3.8453603169798851E-2</v>
      </c>
      <c r="Y3149" s="19">
        <f t="shared" si="990"/>
        <v>0.20143529872464525</v>
      </c>
      <c r="Z3149" s="14">
        <f t="shared" si="991"/>
        <v>5.7914768072513962E-3</v>
      </c>
      <c r="AB3149" s="17">
        <f t="shared" si="992"/>
        <v>5.9711867387341604</v>
      </c>
      <c r="AC3149">
        <f t="shared" si="993"/>
        <v>17.861341949026908</v>
      </c>
      <c r="AI3149" s="19">
        <f t="shared" si="994"/>
        <v>7.6819015559271397E-2</v>
      </c>
      <c r="AJ3149">
        <f t="shared" si="995"/>
        <v>2.3536596387107363E-3</v>
      </c>
      <c r="AO3149" s="3">
        <f t="shared" si="983"/>
        <v>7.6850961123804185E-2</v>
      </c>
      <c r="AQ3149">
        <f t="shared" si="996"/>
        <v>391.85000000002697</v>
      </c>
      <c r="AR3149">
        <f t="shared" si="997"/>
        <v>1.7449186510441581</v>
      </c>
      <c r="AS3149" s="5">
        <f t="shared" si="998"/>
        <v>1.1197080706596869</v>
      </c>
      <c r="AT3149">
        <f t="shared" si="999"/>
        <v>0.39088826982468733</v>
      </c>
    </row>
    <row r="3150" spans="1:46" x14ac:dyDescent="0.25">
      <c r="A3150" s="1">
        <v>391.95000000002699</v>
      </c>
      <c r="B3150">
        <v>1.746506411200246</v>
      </c>
      <c r="D3150">
        <f t="shared" si="984"/>
        <v>0.12537337209763874</v>
      </c>
      <c r="E3150">
        <f t="shared" si="982"/>
        <v>9.2919113042208484E-2</v>
      </c>
      <c r="G3150">
        <f t="shared" si="1000"/>
        <v>0.12537337209763874</v>
      </c>
      <c r="H3150" s="2">
        <f t="shared" si="1001"/>
        <v>9.2919113042208484E-2</v>
      </c>
      <c r="L3150" s="16">
        <f t="shared" si="985"/>
        <v>9.2956849276664144E-2</v>
      </c>
      <c r="M3150">
        <f t="shared" si="986"/>
        <v>1.0508309518027668E-3</v>
      </c>
      <c r="P3150" s="19">
        <f t="shared" si="987"/>
        <v>9.2919332548835998E-2</v>
      </c>
      <c r="Q3150">
        <f t="shared" si="988"/>
        <v>1.0532646830352526E-3</v>
      </c>
      <c r="T3150" s="19"/>
      <c r="V3150" s="19">
        <f t="shared" si="989"/>
        <v>-3.845785363428348E-2</v>
      </c>
      <c r="Y3150" s="19">
        <f t="shared" si="990"/>
        <v>0.20147176558613636</v>
      </c>
      <c r="Z3150" s="14">
        <f t="shared" si="991"/>
        <v>5.7909654915302162E-3</v>
      </c>
      <c r="AB3150" s="17">
        <f t="shared" si="992"/>
        <v>5.9726064424528227</v>
      </c>
      <c r="AC3150">
        <f t="shared" si="993"/>
        <v>17.859921474153026</v>
      </c>
      <c r="AI3150" s="19">
        <f t="shared" si="994"/>
        <v>7.6853554525739387E-2</v>
      </c>
      <c r="AJ3150">
        <f t="shared" si="995"/>
        <v>2.3541726972103934E-3</v>
      </c>
      <c r="AO3150" s="3">
        <f t="shared" si="983"/>
        <v>7.6885513349791434E-2</v>
      </c>
      <c r="AQ3150">
        <f t="shared" si="996"/>
        <v>391.95000000002699</v>
      </c>
      <c r="AR3150">
        <f t="shared" si="997"/>
        <v>1.7465064112002462</v>
      </c>
      <c r="AS3150" s="5">
        <f t="shared" si="998"/>
        <v>1.1210527188451442</v>
      </c>
      <c r="AT3150">
        <f t="shared" si="999"/>
        <v>0.39119232128063053</v>
      </c>
    </row>
    <row r="3151" spans="1:46" x14ac:dyDescent="0.25">
      <c r="A3151" s="1">
        <v>392.05000000002701</v>
      </c>
      <c r="B3151">
        <v>1.748094347573989</v>
      </c>
      <c r="D3151">
        <f t="shared" si="984"/>
        <v>0.12541319845472185</v>
      </c>
      <c r="E3151">
        <f t="shared" si="982"/>
        <v>9.2959901169362605E-2</v>
      </c>
      <c r="G3151">
        <f t="shared" si="1000"/>
        <v>0.12541319845472185</v>
      </c>
      <c r="H3151" s="2">
        <f t="shared" si="1001"/>
        <v>9.2959901169362605E-2</v>
      </c>
      <c r="L3151" s="16">
        <f t="shared" si="985"/>
        <v>9.2997652297199807E-2</v>
      </c>
      <c r="M3151">
        <f t="shared" si="986"/>
        <v>1.0507676326904419E-3</v>
      </c>
      <c r="P3151" s="19">
        <f t="shared" si="987"/>
        <v>9.2960120770466712E-2</v>
      </c>
      <c r="Q3151">
        <f t="shared" si="988"/>
        <v>1.0532022511802986E-3</v>
      </c>
      <c r="T3151" s="19"/>
      <c r="V3151" s="19">
        <f t="shared" si="989"/>
        <v>-3.8462098641934457E-2</v>
      </c>
      <c r="Y3151" s="19">
        <f t="shared" si="990"/>
        <v>0.20150824241892856</v>
      </c>
      <c r="Z3151" s="14">
        <f t="shared" si="991"/>
        <v>5.7904557159145532E-3</v>
      </c>
      <c r="AB3151" s="17">
        <f t="shared" si="992"/>
        <v>5.9740265343675807</v>
      </c>
      <c r="AC3151">
        <f t="shared" si="993"/>
        <v>17.858502847378066</v>
      </c>
      <c r="AI3151" s="19">
        <f t="shared" si="994"/>
        <v>7.6888098024430418E-2</v>
      </c>
      <c r="AJ3151">
        <f t="shared" si="995"/>
        <v>2.3546853717698693E-3</v>
      </c>
      <c r="AO3151" s="3">
        <f t="shared" si="983"/>
        <v>7.692007010872115E-2</v>
      </c>
      <c r="AQ3151">
        <f t="shared" si="996"/>
        <v>392.05000000002701</v>
      </c>
      <c r="AR3151">
        <f t="shared" si="997"/>
        <v>1.748094347573989</v>
      </c>
      <c r="AS3151" s="5">
        <f t="shared" si="998"/>
        <v>1.12239754347611</v>
      </c>
      <c r="AT3151">
        <f t="shared" si="999"/>
        <v>0.39149649065829956</v>
      </c>
    </row>
    <row r="3152" spans="1:46" x14ac:dyDescent="0.25">
      <c r="A3152" s="1">
        <v>392.15000000002698</v>
      </c>
      <c r="B3152">
        <v>1.749682460112304</v>
      </c>
      <c r="D3152">
        <f t="shared" si="984"/>
        <v>0.12545302481180493</v>
      </c>
      <c r="E3152">
        <f t="shared" si="982"/>
        <v>9.3000693821523581E-2</v>
      </c>
      <c r="G3152">
        <f t="shared" si="1000"/>
        <v>0.12545302481180493</v>
      </c>
      <c r="H3152" s="2">
        <f t="shared" si="1001"/>
        <v>9.3000693821523581E-2</v>
      </c>
      <c r="L3152" s="16">
        <f t="shared" si="985"/>
        <v>9.3038459842926358E-2</v>
      </c>
      <c r="M3152">
        <f t="shared" si="986"/>
        <v>1.0507040221216495E-3</v>
      </c>
      <c r="P3152" s="19">
        <f t="shared" si="987"/>
        <v>9.3000913517112246E-2</v>
      </c>
      <c r="Q3152">
        <f t="shared" si="988"/>
        <v>1.0531395274831201E-3</v>
      </c>
      <c r="T3152" s="19"/>
      <c r="V3152" s="19">
        <f t="shared" si="989"/>
        <v>-3.8466338188569017E-2</v>
      </c>
      <c r="Y3152" s="19">
        <f t="shared" si="990"/>
        <v>0.20154472922583541</v>
      </c>
      <c r="Z3152" s="14">
        <f t="shared" si="991"/>
        <v>5.789947480632187E-3</v>
      </c>
      <c r="AB3152" s="17">
        <f t="shared" si="992"/>
        <v>5.975447014587969</v>
      </c>
      <c r="AC3152">
        <f t="shared" si="993"/>
        <v>17.857086069862916</v>
      </c>
      <c r="AI3152" s="19">
        <f t="shared" si="994"/>
        <v>7.692264605443011E-2</v>
      </c>
      <c r="AJ3152">
        <f t="shared" si="995"/>
        <v>2.3551976623342567E-3</v>
      </c>
      <c r="AO3152" s="3">
        <f t="shared" si="983"/>
        <v>7.6954631399678508E-2</v>
      </c>
      <c r="AQ3152">
        <f t="shared" si="996"/>
        <v>392.15000000002692</v>
      </c>
      <c r="AR3152">
        <f t="shared" si="997"/>
        <v>1.7496824601123044</v>
      </c>
      <c r="AS3152" s="5">
        <f t="shared" si="998"/>
        <v>1.123742544516986</v>
      </c>
      <c r="AT3152">
        <f t="shared" si="999"/>
        <v>0.39180077793547441</v>
      </c>
    </row>
    <row r="3153" spans="1:46" x14ac:dyDescent="0.25">
      <c r="A3153" s="1">
        <v>392.25000000002711</v>
      </c>
      <c r="B3153">
        <v>1.7512707487621171</v>
      </c>
      <c r="D3153">
        <f t="shared" si="984"/>
        <v>0.12549285116888809</v>
      </c>
      <c r="E3153">
        <f t="shared" si="982"/>
        <v>9.3041490997328113E-2</v>
      </c>
      <c r="G3153">
        <f t="shared" si="1000"/>
        <v>0.12549285116888809</v>
      </c>
      <c r="H3153" s="2">
        <f t="shared" si="1001"/>
        <v>9.3041490997328113E-2</v>
      </c>
      <c r="L3153" s="16">
        <f t="shared" si="985"/>
        <v>9.3079271912468897E-2</v>
      </c>
      <c r="M3153">
        <f t="shared" si="986"/>
        <v>1.0506401202121684E-3</v>
      </c>
      <c r="P3153" s="19">
        <f t="shared" si="987"/>
        <v>9.3041710787409401E-2</v>
      </c>
      <c r="Q3153">
        <f t="shared" si="988"/>
        <v>1.0530765120584367E-3</v>
      </c>
      <c r="T3153" s="19"/>
      <c r="V3153" s="19">
        <f t="shared" si="989"/>
        <v>-3.8470572270006352E-2</v>
      </c>
      <c r="Y3153" s="19">
        <f t="shared" si="990"/>
        <v>0.20158122600967154</v>
      </c>
      <c r="Z3153" s="14">
        <f t="shared" si="991"/>
        <v>5.7894407859115692E-3</v>
      </c>
      <c r="AB3153" s="17">
        <f t="shared" si="992"/>
        <v>5.9768678832235658</v>
      </c>
      <c r="AC3153">
        <f t="shared" si="993"/>
        <v>17.855671142768806</v>
      </c>
      <c r="AI3153" s="19">
        <f t="shared" si="994"/>
        <v>7.6957198614786115E-2</v>
      </c>
      <c r="AJ3153">
        <f t="shared" si="995"/>
        <v>2.3557095688525051E-3</v>
      </c>
      <c r="AO3153" s="3">
        <f t="shared" si="983"/>
        <v>7.6989197221692951E-2</v>
      </c>
      <c r="AQ3153">
        <f t="shared" si="996"/>
        <v>392.25000000002706</v>
      </c>
      <c r="AR3153">
        <f t="shared" si="997"/>
        <v>1.7512707487621169</v>
      </c>
      <c r="AS3153" s="5">
        <f t="shared" si="998"/>
        <v>1.1250877219306956</v>
      </c>
      <c r="AT3153">
        <f t="shared" si="999"/>
        <v>0.3921051830917604</v>
      </c>
    </row>
    <row r="3154" spans="1:46" x14ac:dyDescent="0.25">
      <c r="A3154" s="1">
        <v>392.35000000002708</v>
      </c>
      <c r="B3154">
        <v>1.752859213470358</v>
      </c>
      <c r="D3154">
        <f t="shared" si="984"/>
        <v>0.12553267752597119</v>
      </c>
      <c r="E3154">
        <f t="shared" si="982"/>
        <v>9.3082292695413071E-2</v>
      </c>
      <c r="G3154">
        <f t="shared" si="1000"/>
        <v>0.12553267752597119</v>
      </c>
      <c r="H3154" s="2">
        <f t="shared" si="1001"/>
        <v>9.3082292695413071E-2</v>
      </c>
      <c r="L3154" s="16">
        <f t="shared" si="985"/>
        <v>9.3120088504480947E-2</v>
      </c>
      <c r="M3154">
        <f t="shared" si="986"/>
        <v>1.0505759270760301E-3</v>
      </c>
      <c r="P3154" s="19">
        <f t="shared" si="987"/>
        <v>9.3082512579994961E-2</v>
      </c>
      <c r="Q3154">
        <f t="shared" si="988"/>
        <v>1.0530132050210646E-3</v>
      </c>
      <c r="T3154" s="19"/>
      <c r="V3154" s="19">
        <f t="shared" si="989"/>
        <v>-3.8474800882067603E-2</v>
      </c>
      <c r="Y3154" s="19">
        <f t="shared" si="990"/>
        <v>0.20161773277324888</v>
      </c>
      <c r="Z3154" s="14">
        <f t="shared" si="991"/>
        <v>5.7889356319812974E-3</v>
      </c>
      <c r="AB3154" s="17">
        <f t="shared" si="992"/>
        <v>5.9782891403838425</v>
      </c>
      <c r="AC3154">
        <f t="shared" si="993"/>
        <v>17.854258067256097</v>
      </c>
      <c r="AI3154" s="19">
        <f t="shared" si="994"/>
        <v>7.6991755704564513E-2</v>
      </c>
      <c r="AJ3154">
        <f t="shared" si="995"/>
        <v>2.3562210912719153E-3</v>
      </c>
      <c r="AO3154" s="3">
        <f t="shared" si="983"/>
        <v>7.7023767573887403E-2</v>
      </c>
      <c r="AQ3154">
        <f t="shared" si="996"/>
        <v>392.35000000002708</v>
      </c>
      <c r="AR3154">
        <f t="shared" si="997"/>
        <v>1.752859213470358</v>
      </c>
      <c r="AS3154" s="5">
        <f t="shared" si="998"/>
        <v>1.1264330756808805</v>
      </c>
      <c r="AT3154">
        <f t="shared" si="999"/>
        <v>0.39240970610584147</v>
      </c>
    </row>
    <row r="3155" spans="1:46" x14ac:dyDescent="0.25">
      <c r="A3155" s="1">
        <v>392.4500000000271</v>
      </c>
      <c r="B3155">
        <v>1.7544478541839701</v>
      </c>
      <c r="D3155">
        <f t="shared" si="984"/>
        <v>0.12557250388305433</v>
      </c>
      <c r="E3155">
        <f t="shared" si="982"/>
        <v>9.31230989144156E-2</v>
      </c>
      <c r="G3155">
        <f t="shared" si="1000"/>
        <v>0.12557250388305433</v>
      </c>
      <c r="H3155" s="2">
        <f t="shared" si="1001"/>
        <v>9.31230989144156E-2</v>
      </c>
      <c r="L3155" s="16">
        <f t="shared" si="985"/>
        <v>9.3160909617587606E-2</v>
      </c>
      <c r="M3155">
        <f t="shared" si="986"/>
        <v>1.0505114428292352E-3</v>
      </c>
      <c r="P3155" s="19">
        <f t="shared" si="987"/>
        <v>9.3123318893506057E-2</v>
      </c>
      <c r="Q3155">
        <f t="shared" si="988"/>
        <v>1.0529496064859247E-3</v>
      </c>
      <c r="T3155" s="19"/>
      <c r="V3155" s="19">
        <f t="shared" si="989"/>
        <v>-3.8479024020575882E-2</v>
      </c>
      <c r="Y3155" s="19">
        <f t="shared" si="990"/>
        <v>0.20165424951937591</v>
      </c>
      <c r="Z3155" s="14">
        <f t="shared" si="991"/>
        <v>5.7884320190699388E-3</v>
      </c>
      <c r="AB3155" s="17">
        <f t="shared" si="992"/>
        <v>5.9797107861781376</v>
      </c>
      <c r="AC3155">
        <f t="shared" si="993"/>
        <v>17.852846844483953</v>
      </c>
      <c r="AI3155" s="19">
        <f t="shared" si="994"/>
        <v>7.7026317322832272E-2</v>
      </c>
      <c r="AJ3155">
        <f t="shared" si="995"/>
        <v>2.3567322295398843E-3</v>
      </c>
      <c r="AO3155" s="3">
        <f t="shared" si="983"/>
        <v>7.7058342455271767E-2</v>
      </c>
      <c r="AQ3155">
        <f t="shared" si="996"/>
        <v>392.4500000000271</v>
      </c>
      <c r="AR3155">
        <f t="shared" si="997"/>
        <v>1.7544478541839703</v>
      </c>
      <c r="AS3155" s="5">
        <f t="shared" si="998"/>
        <v>1.1277786057312162</v>
      </c>
      <c r="AT3155">
        <f t="shared" si="999"/>
        <v>0.39271434695633961</v>
      </c>
    </row>
    <row r="3156" spans="1:46" x14ac:dyDescent="0.25">
      <c r="A3156" s="1">
        <v>392.55000000002713</v>
      </c>
      <c r="B3156">
        <v>1.7560366708498989</v>
      </c>
      <c r="D3156">
        <f t="shared" si="984"/>
        <v>0.12561233024013743</v>
      </c>
      <c r="E3156">
        <f t="shared" si="982"/>
        <v>9.3163909652972929E-2</v>
      </c>
      <c r="G3156">
        <f t="shared" si="1000"/>
        <v>0.12561233024013743</v>
      </c>
      <c r="H3156" s="2">
        <f t="shared" si="1001"/>
        <v>9.3163909652972929E-2</v>
      </c>
      <c r="L3156" s="16">
        <f t="shared" si="985"/>
        <v>9.3201735250424633E-2</v>
      </c>
      <c r="M3156">
        <f t="shared" si="986"/>
        <v>1.0504466675871965E-3</v>
      </c>
      <c r="P3156" s="19">
        <f t="shared" si="987"/>
        <v>9.3164129726579961E-2</v>
      </c>
      <c r="Q3156">
        <f t="shared" si="988"/>
        <v>1.0528857165680314E-3</v>
      </c>
      <c r="T3156" s="19"/>
      <c r="V3156" s="19">
        <f t="shared" si="989"/>
        <v>-3.8483241681356244E-2</v>
      </c>
      <c r="Y3156" s="19">
        <f t="shared" si="990"/>
        <v>0.20169077625086168</v>
      </c>
      <c r="Z3156" s="14">
        <f t="shared" si="991"/>
        <v>5.7879299474066842E-3</v>
      </c>
      <c r="AB3156" s="17">
        <f t="shared" si="992"/>
        <v>5.9811328207158114</v>
      </c>
      <c r="AC3156">
        <f t="shared" si="993"/>
        <v>17.851437475611757</v>
      </c>
      <c r="AI3156" s="19">
        <f t="shared" si="994"/>
        <v>7.7060883468655694E-2</v>
      </c>
      <c r="AJ3156">
        <f t="shared" si="995"/>
        <v>2.3572429836040245E-3</v>
      </c>
      <c r="AO3156" s="3">
        <f t="shared" si="983"/>
        <v>7.709292186494987E-2</v>
      </c>
      <c r="AQ3156">
        <f t="shared" si="996"/>
        <v>392.55000000002713</v>
      </c>
      <c r="AR3156">
        <f t="shared" si="997"/>
        <v>1.7560366708498989</v>
      </c>
      <c r="AS3156" s="5">
        <f t="shared" si="998"/>
        <v>1.1291243120453529</v>
      </c>
      <c r="AT3156">
        <f t="shared" si="999"/>
        <v>0.39301910562187981</v>
      </c>
    </row>
    <row r="3157" spans="1:46" x14ac:dyDescent="0.25">
      <c r="A3157" s="1">
        <v>392.65000000002709</v>
      </c>
      <c r="B3157">
        <v>1.7576256634151031</v>
      </c>
      <c r="D3157">
        <f t="shared" si="984"/>
        <v>0.12565215659722051</v>
      </c>
      <c r="E3157">
        <f t="shared" si="982"/>
        <v>9.3204724909722633E-2</v>
      </c>
      <c r="G3157">
        <f t="shared" si="1000"/>
        <v>0.12565215659722051</v>
      </c>
      <c r="H3157" s="2">
        <f t="shared" si="1001"/>
        <v>9.3204724909722633E-2</v>
      </c>
      <c r="L3157" s="16">
        <f t="shared" si="985"/>
        <v>9.3242565401631339E-2</v>
      </c>
      <c r="M3157">
        <f t="shared" si="986"/>
        <v>1.0503816014652112E-3</v>
      </c>
      <c r="P3157" s="19">
        <f t="shared" si="987"/>
        <v>9.3204945077854234E-2</v>
      </c>
      <c r="Q3157">
        <f t="shared" si="988"/>
        <v>1.0528215353824955E-3</v>
      </c>
      <c r="T3157" s="19"/>
      <c r="V3157" s="19">
        <f t="shared" si="989"/>
        <v>-3.8487453860235769E-2</v>
      </c>
      <c r="Y3157" s="19">
        <f t="shared" si="990"/>
        <v>0.20172731297051144</v>
      </c>
      <c r="Z3157" s="14">
        <f t="shared" si="991"/>
        <v>5.7874294172206679E-3</v>
      </c>
      <c r="AB3157" s="17">
        <f t="shared" si="992"/>
        <v>5.9825552441060754</v>
      </c>
      <c r="AC3157">
        <f t="shared" si="993"/>
        <v>17.850029961797592</v>
      </c>
      <c r="AI3157" s="19">
        <f t="shared" si="994"/>
        <v>7.7095454141101971E-2</v>
      </c>
      <c r="AJ3157">
        <f t="shared" si="995"/>
        <v>2.3577533534120281E-3</v>
      </c>
      <c r="AO3157" s="3">
        <f t="shared" si="983"/>
        <v>7.7127505801951157E-2</v>
      </c>
      <c r="AQ3157">
        <f t="shared" si="996"/>
        <v>392.65000000002703</v>
      </c>
      <c r="AR3157">
        <f t="shared" si="997"/>
        <v>1.7576256634151031</v>
      </c>
      <c r="AS3157" s="5">
        <f t="shared" si="998"/>
        <v>1.1304701945869751</v>
      </c>
      <c r="AT3157">
        <f t="shared" si="999"/>
        <v>0.39332398208102903</v>
      </c>
    </row>
    <row r="3158" spans="1:46" x14ac:dyDescent="0.25">
      <c r="A3158" s="1">
        <v>392.75000000002723</v>
      </c>
      <c r="B3158">
        <v>1.759214831826545</v>
      </c>
      <c r="D3158">
        <f t="shared" si="984"/>
        <v>0.12569198295430367</v>
      </c>
      <c r="E3158">
        <f t="shared" si="982"/>
        <v>9.3245544683302373E-2</v>
      </c>
      <c r="G3158">
        <f t="shared" si="1000"/>
        <v>0.12569198295430367</v>
      </c>
      <c r="H3158" s="2">
        <f t="shared" si="1001"/>
        <v>9.3245544683302373E-2</v>
      </c>
      <c r="L3158" s="16">
        <f t="shared" si="985"/>
        <v>9.3283400069839928E-2</v>
      </c>
      <c r="M3158">
        <f t="shared" si="986"/>
        <v>1.0503162445791563E-3</v>
      </c>
      <c r="P3158" s="19">
        <f t="shared" si="987"/>
        <v>9.3245764945966508E-2</v>
      </c>
      <c r="Q3158">
        <f t="shared" si="988"/>
        <v>1.0527570630445428E-3</v>
      </c>
      <c r="T3158" s="19"/>
      <c r="V3158" s="19">
        <f t="shared" si="989"/>
        <v>-3.8491660553043469E-2</v>
      </c>
      <c r="Y3158" s="19">
        <f t="shared" si="990"/>
        <v>0.20176385968113048</v>
      </c>
      <c r="Z3158" s="14">
        <f t="shared" si="991"/>
        <v>5.7869304287415336E-3</v>
      </c>
      <c r="AB3158" s="17">
        <f t="shared" si="992"/>
        <v>5.9839780564581444</v>
      </c>
      <c r="AC3158">
        <f t="shared" si="993"/>
        <v>17.848624304199593</v>
      </c>
      <c r="AI3158" s="19">
        <f t="shared" si="994"/>
        <v>7.7130029339236295E-2</v>
      </c>
      <c r="AJ3158">
        <f t="shared" si="995"/>
        <v>2.3582633389119556E-3</v>
      </c>
      <c r="AO3158" s="3">
        <f t="shared" si="983"/>
        <v>7.7162094265379455E-2</v>
      </c>
      <c r="AQ3158">
        <f t="shared" si="996"/>
        <v>392.75000000002717</v>
      </c>
      <c r="AR3158">
        <f t="shared" si="997"/>
        <v>1.7592148318265453</v>
      </c>
      <c r="AS3158" s="5">
        <f t="shared" si="998"/>
        <v>1.1318162533196892</v>
      </c>
      <c r="AT3158">
        <f t="shared" si="999"/>
        <v>0.39362897631242366</v>
      </c>
    </row>
    <row r="3159" spans="1:46" x14ac:dyDescent="0.25">
      <c r="A3159" s="1">
        <v>392.85000000002719</v>
      </c>
      <c r="B3159">
        <v>1.760804176031197</v>
      </c>
      <c r="D3159">
        <f t="shared" si="984"/>
        <v>0.12573180931138681</v>
      </c>
      <c r="E3159">
        <f t="shared" si="982"/>
        <v>9.3286368972350042E-2</v>
      </c>
      <c r="G3159">
        <f t="shared" si="1000"/>
        <v>0.12573180931138681</v>
      </c>
      <c r="H3159" s="2">
        <f t="shared" si="1001"/>
        <v>9.3286368972350042E-2</v>
      </c>
      <c r="L3159" s="16">
        <f t="shared" si="985"/>
        <v>9.3324239253696817E-2</v>
      </c>
      <c r="M3159">
        <f t="shared" si="986"/>
        <v>1.0502505970440847E-3</v>
      </c>
      <c r="P3159" s="19">
        <f t="shared" si="987"/>
        <v>9.3286589329554678E-2</v>
      </c>
      <c r="Q3159">
        <f t="shared" si="988"/>
        <v>1.0526922996694787E-3</v>
      </c>
      <c r="T3159" s="19"/>
      <c r="V3159" s="19">
        <f t="shared" si="989"/>
        <v>-3.8495861755610351E-2</v>
      </c>
      <c r="Y3159" s="19">
        <f t="shared" si="990"/>
        <v>0.20180041638552124</v>
      </c>
      <c r="Z3159" s="14">
        <f t="shared" si="991"/>
        <v>5.7864329821990549E-3</v>
      </c>
      <c r="AB3159" s="17">
        <f t="shared" si="992"/>
        <v>5.9854012578811195</v>
      </c>
      <c r="AC3159">
        <f t="shared" si="993"/>
        <v>17.847220503974881</v>
      </c>
      <c r="AI3159" s="19">
        <f t="shared" si="994"/>
        <v>7.7164609062126299E-2</v>
      </c>
      <c r="AJ3159">
        <f t="shared" si="995"/>
        <v>2.3587729400517698E-3</v>
      </c>
      <c r="AO3159" s="3">
        <f t="shared" si="983"/>
        <v>7.7196687254263763E-2</v>
      </c>
      <c r="AQ3159">
        <f t="shared" si="996"/>
        <v>392.85000000002719</v>
      </c>
      <c r="AR3159">
        <f t="shared" si="997"/>
        <v>1.7608041760311968</v>
      </c>
      <c r="AS3159" s="5">
        <f t="shared" si="998"/>
        <v>1.1331624882071971</v>
      </c>
      <c r="AT3159">
        <f t="shared" si="999"/>
        <v>0.393934088294559</v>
      </c>
    </row>
    <row r="3160" spans="1:46" x14ac:dyDescent="0.25">
      <c r="A3160" s="1">
        <v>392.95000000002722</v>
      </c>
      <c r="B3160">
        <v>1.76239369597604</v>
      </c>
      <c r="D3160">
        <f t="shared" si="984"/>
        <v>0.12577163566846991</v>
      </c>
      <c r="E3160">
        <f t="shared" si="982"/>
        <v>9.3327197775503828E-2</v>
      </c>
      <c r="G3160">
        <f t="shared" si="1000"/>
        <v>0.12577163566846991</v>
      </c>
      <c r="H3160" s="2">
        <f t="shared" si="1001"/>
        <v>9.3327197775503828E-2</v>
      </c>
      <c r="L3160" s="16">
        <f t="shared" si="985"/>
        <v>9.3365082951830658E-2</v>
      </c>
      <c r="M3160">
        <f t="shared" si="986"/>
        <v>1.0501846589763191E-3</v>
      </c>
      <c r="P3160" s="19">
        <f t="shared" si="987"/>
        <v>9.3327418227256959E-2</v>
      </c>
      <c r="Q3160">
        <f t="shared" si="988"/>
        <v>1.0526272453727067E-3</v>
      </c>
      <c r="T3160" s="19"/>
      <c r="V3160" s="19">
        <f t="shared" si="989"/>
        <v>-3.850005746376943E-2</v>
      </c>
      <c r="Y3160" s="19">
        <f t="shared" si="990"/>
        <v>0.20183698308648426</v>
      </c>
      <c r="Z3160" s="14">
        <f t="shared" si="991"/>
        <v>5.7859370778232224E-3</v>
      </c>
      <c r="AB3160" s="17">
        <f t="shared" si="992"/>
        <v>5.986824848484031</v>
      </c>
      <c r="AC3160">
        <f t="shared" si="993"/>
        <v>17.845818562279995</v>
      </c>
      <c r="AI3160" s="19">
        <f t="shared" si="994"/>
        <v>7.7199193308838288E-2</v>
      </c>
      <c r="AJ3160">
        <f t="shared" si="995"/>
        <v>2.3592821567797366E-3</v>
      </c>
      <c r="AO3160" s="3">
        <f t="shared" si="983"/>
        <v>7.7231284767708352E-2</v>
      </c>
      <c r="AQ3160">
        <f t="shared" si="996"/>
        <v>392.95000000002722</v>
      </c>
      <c r="AR3160">
        <f t="shared" si="997"/>
        <v>1.76239369597604</v>
      </c>
      <c r="AS3160" s="5">
        <f t="shared" si="998"/>
        <v>1.1345088992131485</v>
      </c>
      <c r="AT3160">
        <f t="shared" si="999"/>
        <v>0.39423931800597761</v>
      </c>
    </row>
    <row r="3161" spans="1:46" x14ac:dyDescent="0.25">
      <c r="A3161" s="1">
        <v>393.05000000002718</v>
      </c>
      <c r="B3161">
        <v>1.7639833916080621</v>
      </c>
      <c r="D3161">
        <f t="shared" si="984"/>
        <v>0.12581146202555299</v>
      </c>
      <c r="E3161">
        <f t="shared" si="982"/>
        <v>9.3368031091402015E-2</v>
      </c>
      <c r="G3161">
        <f t="shared" si="1000"/>
        <v>0.12581146202555299</v>
      </c>
      <c r="H3161" s="2">
        <f t="shared" si="1001"/>
        <v>9.3368031091402015E-2</v>
      </c>
      <c r="L3161" s="16">
        <f t="shared" si="985"/>
        <v>9.3405931162884315E-2</v>
      </c>
      <c r="M3161">
        <f t="shared" si="986"/>
        <v>1.050118430491372E-3</v>
      </c>
      <c r="P3161" s="19">
        <f t="shared" si="987"/>
        <v>9.3368251637711563E-2</v>
      </c>
      <c r="Q3161">
        <f t="shared" si="988"/>
        <v>1.0525619002697418E-3</v>
      </c>
      <c r="T3161" s="19"/>
      <c r="V3161" s="19">
        <f t="shared" si="989"/>
        <v>-3.8504247673355696E-2</v>
      </c>
      <c r="Y3161" s="19">
        <f t="shared" si="990"/>
        <v>0.20187355978681895</v>
      </c>
      <c r="Z3161" s="14">
        <f t="shared" si="991"/>
        <v>5.7854427158443803E-3</v>
      </c>
      <c r="AB3161" s="17">
        <f t="shared" si="992"/>
        <v>5.9882488283758626</v>
      </c>
      <c r="AC3161">
        <f t="shared" si="993"/>
        <v>17.844418480271056</v>
      </c>
      <c r="AI3161" s="19">
        <f t="shared" si="994"/>
        <v>7.7233782078438562E-2</v>
      </c>
      <c r="AJ3161">
        <f t="shared" si="995"/>
        <v>2.3597909890442832E-3</v>
      </c>
      <c r="AO3161" s="3">
        <f t="shared" si="983"/>
        <v>7.7265886804742001E-2</v>
      </c>
      <c r="AQ3161">
        <f t="shared" si="996"/>
        <v>393.05000000002713</v>
      </c>
      <c r="AR3161">
        <f t="shared" si="997"/>
        <v>1.7639833916080618</v>
      </c>
      <c r="AS3161" s="5">
        <f t="shared" si="998"/>
        <v>1.1358554863011936</v>
      </c>
      <c r="AT3161">
        <f t="shared" si="999"/>
        <v>0.39454466542519401</v>
      </c>
    </row>
    <row r="3162" spans="1:46" x14ac:dyDescent="0.25">
      <c r="A3162" s="1">
        <v>393.15000000002732</v>
      </c>
      <c r="B3162">
        <v>1.765573262874258</v>
      </c>
      <c r="D3162">
        <f t="shared" si="984"/>
        <v>0.12585128838263615</v>
      </c>
      <c r="E3162">
        <f t="shared" si="982"/>
        <v>9.3408868918683122E-2</v>
      </c>
      <c r="G3162">
        <f t="shared" si="1000"/>
        <v>0.12585128838263615</v>
      </c>
      <c r="H3162" s="2">
        <f t="shared" si="1001"/>
        <v>9.3408868918683122E-2</v>
      </c>
      <c r="L3162" s="16">
        <f t="shared" si="985"/>
        <v>9.344678388548644E-2</v>
      </c>
      <c r="M3162">
        <f t="shared" si="986"/>
        <v>1.0500519117057959E-3</v>
      </c>
      <c r="P3162" s="19">
        <f t="shared" si="987"/>
        <v>9.3409089559557096E-2</v>
      </c>
      <c r="Q3162">
        <f t="shared" si="988"/>
        <v>1.052496264476192E-3</v>
      </c>
      <c r="T3162" s="19"/>
      <c r="V3162" s="19">
        <f t="shared" si="989"/>
        <v>-3.8508432380206126E-2</v>
      </c>
      <c r="Y3162" s="19">
        <f t="shared" si="990"/>
        <v>0.20191014648932187</v>
      </c>
      <c r="Z3162" s="14">
        <f t="shared" si="991"/>
        <v>5.7849498964929521E-3</v>
      </c>
      <c r="AB3162" s="17">
        <f t="shared" si="992"/>
        <v>5.9896731976654891</v>
      </c>
      <c r="AC3162">
        <f t="shared" si="993"/>
        <v>17.84302025910328</v>
      </c>
      <c r="AI3162" s="19">
        <f t="shared" si="994"/>
        <v>7.7268375369993869E-2</v>
      </c>
      <c r="AJ3162">
        <f t="shared" si="995"/>
        <v>2.3602994367939666E-3</v>
      </c>
      <c r="AO3162" s="3">
        <f t="shared" si="983"/>
        <v>7.7300493364450329E-2</v>
      </c>
      <c r="AQ3162">
        <f t="shared" si="996"/>
        <v>393.15000000002726</v>
      </c>
      <c r="AR3162">
        <f t="shared" si="997"/>
        <v>1.765573262874258</v>
      </c>
      <c r="AS3162" s="5">
        <f t="shared" si="998"/>
        <v>1.1372022494349998</v>
      </c>
      <c r="AT3162">
        <f t="shared" si="999"/>
        <v>0.39485013053068035</v>
      </c>
    </row>
    <row r="3163" spans="1:46" x14ac:dyDescent="0.25">
      <c r="A3163" s="1">
        <v>393.25000000002728</v>
      </c>
      <c r="B3163">
        <v>1.767163309721633</v>
      </c>
      <c r="D3163">
        <f t="shared" si="984"/>
        <v>0.12589111473971928</v>
      </c>
      <c r="E3163">
        <f t="shared" si="982"/>
        <v>9.344971125598589E-2</v>
      </c>
      <c r="G3163">
        <f t="shared" si="1000"/>
        <v>0.12589111473971928</v>
      </c>
      <c r="H3163" s="2">
        <f t="shared" si="1001"/>
        <v>9.344971125598589E-2</v>
      </c>
      <c r="L3163" s="16">
        <f t="shared" si="985"/>
        <v>9.3487641118287002E-2</v>
      </c>
      <c r="M3163">
        <f t="shared" si="986"/>
        <v>1.0499851027348578E-3</v>
      </c>
      <c r="P3163" s="19">
        <f t="shared" si="987"/>
        <v>9.3449931991432172E-2</v>
      </c>
      <c r="Q3163">
        <f t="shared" si="988"/>
        <v>1.0524303381077612E-3</v>
      </c>
      <c r="T3163" s="19"/>
      <c r="V3163" s="19">
        <f t="shared" si="989"/>
        <v>-3.8512611580159742E-2</v>
      </c>
      <c r="Y3163" s="19">
        <f t="shared" si="990"/>
        <v>0.20194674319678996</v>
      </c>
      <c r="Z3163" s="14">
        <f t="shared" si="991"/>
        <v>5.7844586199999786E-3</v>
      </c>
      <c r="AB3163" s="17">
        <f t="shared" si="992"/>
        <v>5.9910979564617977</v>
      </c>
      <c r="AC3163">
        <f t="shared" si="993"/>
        <v>17.841623899931957</v>
      </c>
      <c r="AI3163" s="19">
        <f t="shared" si="994"/>
        <v>7.7302973182570511E-2</v>
      </c>
      <c r="AJ3163">
        <f t="shared" si="995"/>
        <v>2.3608074999775276E-3</v>
      </c>
      <c r="AO3163" s="3">
        <f t="shared" si="983"/>
        <v>7.7335104445899194E-2</v>
      </c>
      <c r="AQ3163">
        <f t="shared" si="996"/>
        <v>393.2500000000274</v>
      </c>
      <c r="AR3163">
        <f t="shared" si="997"/>
        <v>1.767163309721633</v>
      </c>
      <c r="AS3163" s="5">
        <f t="shared" si="998"/>
        <v>1.1385491885782162</v>
      </c>
      <c r="AT3163">
        <f t="shared" si="999"/>
        <v>0.39515571330091037</v>
      </c>
    </row>
    <row r="3164" spans="1:46" x14ac:dyDescent="0.25">
      <c r="A3164" s="1">
        <v>393.35000000002731</v>
      </c>
      <c r="B3164">
        <v>1.7687535320971981</v>
      </c>
      <c r="D3164">
        <f t="shared" si="984"/>
        <v>0.12593094109680239</v>
      </c>
      <c r="E3164">
        <f t="shared" si="982"/>
        <v>9.3490558101949256E-2</v>
      </c>
      <c r="G3164">
        <f t="shared" si="1000"/>
        <v>0.12593094109680239</v>
      </c>
      <c r="H3164" s="2">
        <f t="shared" si="1001"/>
        <v>9.3490558101949256E-2</v>
      </c>
      <c r="L3164" s="16">
        <f t="shared" si="985"/>
        <v>9.3528502859918206E-2</v>
      </c>
      <c r="M3164">
        <f t="shared" si="986"/>
        <v>1.0499180036950943E-3</v>
      </c>
      <c r="P3164" s="19">
        <f t="shared" si="987"/>
        <v>9.3490778931975813E-2</v>
      </c>
      <c r="Q3164">
        <f t="shared" si="988"/>
        <v>1.0523641212802457E-3</v>
      </c>
      <c r="T3164" s="19"/>
      <c r="V3164" s="19">
        <f t="shared" si="989"/>
        <v>-3.8516785269057545E-2</v>
      </c>
      <c r="Y3164" s="19">
        <f t="shared" si="990"/>
        <v>0.20198334991201591</v>
      </c>
      <c r="Z3164" s="14">
        <f t="shared" si="991"/>
        <v>5.7839688865963679E-3</v>
      </c>
      <c r="AB3164" s="17">
        <f t="shared" si="992"/>
        <v>5.9925231048735128</v>
      </c>
      <c r="AC3164">
        <f t="shared" si="993"/>
        <v>17.840229403911007</v>
      </c>
      <c r="AI3164" s="19">
        <f t="shared" si="994"/>
        <v>7.7337575515235013E-2</v>
      </c>
      <c r="AJ3164">
        <f t="shared" si="995"/>
        <v>2.3613151785438569E-3</v>
      </c>
      <c r="AO3164" s="3">
        <f t="shared" si="983"/>
        <v>7.7369720048155566E-2</v>
      </c>
      <c r="AQ3164">
        <f t="shared" si="996"/>
        <v>393.35000000002731</v>
      </c>
      <c r="AR3164">
        <f t="shared" si="997"/>
        <v>1.7687535320971988</v>
      </c>
      <c r="AS3164" s="5">
        <f t="shared" si="998"/>
        <v>1.1398963036945025</v>
      </c>
      <c r="AT3164">
        <f t="shared" si="999"/>
        <v>0.39546141371432098</v>
      </c>
    </row>
    <row r="3165" spans="1:46" x14ac:dyDescent="0.25">
      <c r="A3165" s="1">
        <v>393.45000000002727</v>
      </c>
      <c r="B3165">
        <v>1.770343929947972</v>
      </c>
      <c r="D3165">
        <f t="shared" si="984"/>
        <v>0.12597076745388547</v>
      </c>
      <c r="E3165">
        <f t="shared" si="982"/>
        <v>9.3531409455212294E-2</v>
      </c>
      <c r="G3165">
        <f t="shared" si="1000"/>
        <v>0.12597076745388547</v>
      </c>
      <c r="H3165" s="2">
        <f t="shared" si="1001"/>
        <v>9.3531409455212294E-2</v>
      </c>
      <c r="L3165" s="16">
        <f t="shared" si="985"/>
        <v>9.3569369109012257E-2</v>
      </c>
      <c r="M3165">
        <f t="shared" si="986"/>
        <v>1.0498506147031525E-3</v>
      </c>
      <c r="P3165" s="19">
        <f t="shared" si="987"/>
        <v>9.3531630379827119E-2</v>
      </c>
      <c r="Q3165">
        <f t="shared" si="988"/>
        <v>1.0522976141095468E-3</v>
      </c>
      <c r="T3165" s="19"/>
      <c r="V3165" s="19">
        <f t="shared" si="989"/>
        <v>-3.8520953442742541E-2</v>
      </c>
      <c r="Y3165" s="19">
        <f t="shared" si="990"/>
        <v>0.20201996663779137</v>
      </c>
      <c r="Z3165" s="14">
        <f t="shared" si="991"/>
        <v>5.7834806965133944E-3</v>
      </c>
      <c r="AB3165" s="17">
        <f t="shared" si="992"/>
        <v>5.9939486430093165</v>
      </c>
      <c r="AC3165">
        <f t="shared" si="993"/>
        <v>17.838836772194007</v>
      </c>
      <c r="AI3165" s="19">
        <f t="shared" si="994"/>
        <v>7.7372182367035247E-2</v>
      </c>
      <c r="AJ3165">
        <f t="shared" si="995"/>
        <v>2.3618224724438206E-3</v>
      </c>
      <c r="AO3165" s="3">
        <f t="shared" si="983"/>
        <v>7.7404340170267316E-2</v>
      </c>
      <c r="AQ3165">
        <f t="shared" si="996"/>
        <v>393.45000000002722</v>
      </c>
      <c r="AR3165">
        <f t="shared" si="997"/>
        <v>1.7703439299479722</v>
      </c>
      <c r="AS3165" s="5">
        <f t="shared" si="998"/>
        <v>1.14124359474679</v>
      </c>
      <c r="AT3165">
        <f t="shared" si="999"/>
        <v>0.3957672317502397</v>
      </c>
    </row>
    <row r="3166" spans="1:46" x14ac:dyDescent="0.25">
      <c r="A3166" s="1">
        <v>393.55000000002741</v>
      </c>
      <c r="B3166">
        <v>1.771934503220985</v>
      </c>
      <c r="D3166">
        <f t="shared" si="984"/>
        <v>0.12601059381096863</v>
      </c>
      <c r="E3166">
        <f t="shared" si="982"/>
        <v>9.3572265314414441E-2</v>
      </c>
      <c r="G3166">
        <f t="shared" si="1000"/>
        <v>0.12601059381096863</v>
      </c>
      <c r="H3166" s="2">
        <f t="shared" si="1001"/>
        <v>9.3572265314414441E-2</v>
      </c>
      <c r="L3166" s="16">
        <f t="shared" si="985"/>
        <v>9.3610239864219125E-2</v>
      </c>
      <c r="M3166">
        <f t="shared" si="986"/>
        <v>1.0497829358746462E-3</v>
      </c>
      <c r="P3166" s="19">
        <f t="shared" si="987"/>
        <v>9.3572486333625401E-2</v>
      </c>
      <c r="Q3166">
        <f t="shared" si="988"/>
        <v>1.0522308167116707E-3</v>
      </c>
      <c r="T3166" s="19"/>
      <c r="V3166" s="19">
        <f t="shared" si="989"/>
        <v>-3.8525116097059789E-2</v>
      </c>
      <c r="Y3166" s="19">
        <f t="shared" si="990"/>
        <v>0.20205659337690685</v>
      </c>
      <c r="Z3166" s="14">
        <f t="shared" si="991"/>
        <v>5.7829940499826756E-3</v>
      </c>
      <c r="AB3166" s="17">
        <f t="shared" si="992"/>
        <v>5.9953745709778472</v>
      </c>
      <c r="AC3166">
        <f t="shared" si="993"/>
        <v>17.83744600593409</v>
      </c>
      <c r="AI3166" s="19">
        <f t="shared" si="994"/>
        <v>7.7406793737075485E-2</v>
      </c>
      <c r="AJ3166">
        <f t="shared" si="995"/>
        <v>2.3623293816229752E-3</v>
      </c>
      <c r="AO3166" s="3">
        <f t="shared" si="983"/>
        <v>7.7438964811319844E-2</v>
      </c>
      <c r="AQ3166">
        <f t="shared" si="996"/>
        <v>393.55000000002735</v>
      </c>
      <c r="AR3166">
        <f t="shared" si="997"/>
        <v>1.771934503220985</v>
      </c>
      <c r="AS3166" s="5">
        <f t="shared" si="998"/>
        <v>1.1425910617002073</v>
      </c>
      <c r="AT3166">
        <f t="shared" si="999"/>
        <v>0.39607316738521653</v>
      </c>
    </row>
    <row r="3167" spans="1:46" x14ac:dyDescent="0.25">
      <c r="A3167" s="1">
        <v>393.65000000002738</v>
      </c>
      <c r="B3167">
        <v>1.77352525186327</v>
      </c>
      <c r="D3167">
        <f t="shared" si="984"/>
        <v>0.12605042016805174</v>
      </c>
      <c r="E3167">
        <f t="shared" si="982"/>
        <v>9.3613125678195144E-2</v>
      </c>
      <c r="G3167">
        <f t="shared" si="1000"/>
        <v>0.12605042016805174</v>
      </c>
      <c r="H3167" s="2">
        <f t="shared" si="1001"/>
        <v>9.3613125678195144E-2</v>
      </c>
      <c r="L3167" s="16">
        <f t="shared" si="985"/>
        <v>9.3651115124167461E-2</v>
      </c>
      <c r="M3167">
        <f t="shared" si="986"/>
        <v>1.0497149673266649E-3</v>
      </c>
      <c r="P3167" s="19">
        <f t="shared" si="987"/>
        <v>9.3613346792010207E-2</v>
      </c>
      <c r="Q3167">
        <f t="shared" si="988"/>
        <v>1.0521637292027022E-3</v>
      </c>
      <c r="T3167" s="19"/>
      <c r="V3167" s="19">
        <f t="shared" si="989"/>
        <v>-3.8529273227856327E-2</v>
      </c>
      <c r="Y3167" s="19">
        <f t="shared" si="990"/>
        <v>0.20209323013215041</v>
      </c>
      <c r="Z3167" s="14">
        <f t="shared" si="991"/>
        <v>5.7825089472360253E-3</v>
      </c>
      <c r="AB3167" s="17">
        <f t="shared" si="992"/>
        <v>5.9968008888876492</v>
      </c>
      <c r="AC3167">
        <f t="shared" si="993"/>
        <v>17.836057106283675</v>
      </c>
      <c r="AI3167" s="19">
        <f t="shared" si="994"/>
        <v>7.7441409624403157E-2</v>
      </c>
      <c r="AJ3167">
        <f t="shared" si="995"/>
        <v>2.3628359060325387E-3</v>
      </c>
      <c r="AO3167" s="3">
        <f t="shared" si="983"/>
        <v>7.7473593970378785E-2</v>
      </c>
      <c r="AQ3167">
        <f t="shared" si="996"/>
        <v>393.65000000002738</v>
      </c>
      <c r="AR3167">
        <f t="shared" si="997"/>
        <v>1.7735252518632694</v>
      </c>
      <c r="AS3167" s="5">
        <f t="shared" si="998"/>
        <v>1.1439387045176697</v>
      </c>
      <c r="AT3167">
        <f t="shared" si="999"/>
        <v>0.39637922059855307</v>
      </c>
    </row>
    <row r="3168" spans="1:46" x14ac:dyDescent="0.25">
      <c r="A3168" s="1">
        <v>393.7500000000274</v>
      </c>
      <c r="B3168">
        <v>1.775116175821871</v>
      </c>
      <c r="D3168">
        <f t="shared" si="984"/>
        <v>0.12609024652513487</v>
      </c>
      <c r="E3168">
        <f t="shared" si="982"/>
        <v>9.3653990545194216E-2</v>
      </c>
      <c r="G3168">
        <f t="shared" si="1000"/>
        <v>0.12609024652513487</v>
      </c>
      <c r="H3168" s="2">
        <f t="shared" si="1001"/>
        <v>9.3653990545194216E-2</v>
      </c>
      <c r="L3168" s="16">
        <f t="shared" si="985"/>
        <v>9.369199488750013E-2</v>
      </c>
      <c r="M3168">
        <f t="shared" si="986"/>
        <v>1.0496467091755022E-3</v>
      </c>
      <c r="P3168" s="19">
        <f t="shared" si="987"/>
        <v>9.3654211753621291E-2</v>
      </c>
      <c r="Q3168">
        <f t="shared" si="988"/>
        <v>1.0520963516988378E-3</v>
      </c>
      <c r="T3168" s="19"/>
      <c r="V3168" s="19">
        <f t="shared" si="989"/>
        <v>-3.853342483098128E-2</v>
      </c>
      <c r="Y3168" s="19">
        <f t="shared" si="990"/>
        <v>0.20212987690630818</v>
      </c>
      <c r="Z3168" s="14">
        <f t="shared" si="991"/>
        <v>5.7820253885054558E-3</v>
      </c>
      <c r="AB3168" s="17">
        <f t="shared" si="992"/>
        <v>5.9982275968471876</v>
      </c>
      <c r="AC3168">
        <f t="shared" si="993"/>
        <v>17.834670074394474</v>
      </c>
      <c r="AI3168" s="19">
        <f t="shared" si="994"/>
        <v>7.7476030028084564E-2</v>
      </c>
      <c r="AJ3168">
        <f t="shared" si="995"/>
        <v>2.3633420456220782E-3</v>
      </c>
      <c r="AO3168" s="3">
        <f t="shared" si="983"/>
        <v>7.7508227646493122E-2</v>
      </c>
      <c r="AQ3168">
        <f t="shared" si="996"/>
        <v>393.7500000000274</v>
      </c>
      <c r="AR3168">
        <f t="shared" si="997"/>
        <v>1.7751161758218712</v>
      </c>
      <c r="AS3168" s="5">
        <f t="shared" si="998"/>
        <v>1.1452865231628266</v>
      </c>
      <c r="AT3168">
        <f t="shared" si="999"/>
        <v>0.39668539136861269</v>
      </c>
    </row>
    <row r="3169" spans="1:46" x14ac:dyDescent="0.25">
      <c r="A3169" s="1">
        <v>393.85000000002742</v>
      </c>
      <c r="B3169">
        <v>1.7767072750438411</v>
      </c>
      <c r="D3169">
        <f t="shared" si="984"/>
        <v>0.12613007288221798</v>
      </c>
      <c r="E3169">
        <f t="shared" si="982"/>
        <v>9.3694859914051576E-2</v>
      </c>
      <c r="G3169">
        <f t="shared" si="1000"/>
        <v>0.12613007288221798</v>
      </c>
      <c r="H3169" s="2">
        <f t="shared" si="1001"/>
        <v>9.3694859914051576E-2</v>
      </c>
      <c r="L3169" s="16">
        <f t="shared" si="985"/>
        <v>9.3732879152856441E-2</v>
      </c>
      <c r="M3169">
        <f t="shared" si="986"/>
        <v>1.0495781615377823E-3</v>
      </c>
      <c r="P3169" s="19">
        <f t="shared" si="987"/>
        <v>9.3695081217098602E-2</v>
      </c>
      <c r="Q3169">
        <f t="shared" si="988"/>
        <v>1.0520286843163631E-3</v>
      </c>
      <c r="T3169" s="19"/>
      <c r="V3169" s="19">
        <f t="shared" si="989"/>
        <v>-3.853757090228576E-2</v>
      </c>
      <c r="Y3169" s="19">
        <f t="shared" si="990"/>
        <v>0.2021665337021655</v>
      </c>
      <c r="Z3169" s="14">
        <f t="shared" si="991"/>
        <v>5.7815433740234156E-3</v>
      </c>
      <c r="AB3169" s="17">
        <f t="shared" si="992"/>
        <v>5.9996546949649012</v>
      </c>
      <c r="AC3169">
        <f t="shared" si="993"/>
        <v>17.833284911417937</v>
      </c>
      <c r="AI3169" s="19">
        <f t="shared" si="994"/>
        <v>7.7510654947168245E-2</v>
      </c>
      <c r="AJ3169">
        <f t="shared" si="995"/>
        <v>2.3638478003430354E-3</v>
      </c>
      <c r="AO3169" s="3">
        <f t="shared" si="983"/>
        <v>7.7542865838747144E-2</v>
      </c>
      <c r="AQ3169">
        <f t="shared" si="996"/>
        <v>393.85000000002742</v>
      </c>
      <c r="AR3169">
        <f t="shared" si="997"/>
        <v>1.7767072750438409</v>
      </c>
      <c r="AS3169" s="5">
        <f t="shared" si="998"/>
        <v>1.1466345175986372</v>
      </c>
      <c r="AT3169">
        <f t="shared" si="999"/>
        <v>0.39699167967460242</v>
      </c>
    </row>
    <row r="3170" spans="1:46" x14ac:dyDescent="0.25">
      <c r="A3170" s="1">
        <v>393.95000000002739</v>
      </c>
      <c r="B3170">
        <v>1.778298549476238</v>
      </c>
      <c r="D3170">
        <f t="shared" si="984"/>
        <v>0.12616989923930105</v>
      </c>
      <c r="E3170">
        <f t="shared" si="982"/>
        <v>9.3735733783407396E-2</v>
      </c>
      <c r="G3170">
        <f t="shared" si="1000"/>
        <v>0.12616989923930105</v>
      </c>
      <c r="H3170" s="2">
        <f t="shared" si="1001"/>
        <v>9.3735733783407396E-2</v>
      </c>
      <c r="L3170" s="16">
        <f t="shared" si="985"/>
        <v>9.3773767918872153E-2</v>
      </c>
      <c r="M3170">
        <f t="shared" si="986"/>
        <v>1.0495093245304744E-3</v>
      </c>
      <c r="P3170" s="19">
        <f t="shared" si="987"/>
        <v>9.3735955181082284E-2</v>
      </c>
      <c r="Q3170">
        <f t="shared" si="988"/>
        <v>1.0519607271716647E-3</v>
      </c>
      <c r="T3170" s="19"/>
      <c r="V3170" s="19">
        <f t="shared" si="989"/>
        <v>-3.8541711437622937E-2</v>
      </c>
      <c r="Y3170" s="19">
        <f t="shared" si="990"/>
        <v>0.20220320052250371</v>
      </c>
      <c r="Z3170" s="14">
        <f t="shared" si="991"/>
        <v>5.7810629040222659E-3</v>
      </c>
      <c r="AB3170" s="17">
        <f t="shared" si="992"/>
        <v>6.0010821833490704</v>
      </c>
      <c r="AC3170">
        <f t="shared" si="993"/>
        <v>17.83190161850424</v>
      </c>
      <c r="AI3170" s="19">
        <f t="shared" si="994"/>
        <v>7.754528438075714E-2</v>
      </c>
      <c r="AJ3170">
        <f t="shared" si="995"/>
        <v>2.3643531701417293E-3</v>
      </c>
      <c r="AO3170" s="3">
        <f t="shared" si="983"/>
        <v>7.7577508546189611E-2</v>
      </c>
      <c r="AQ3170">
        <f t="shared" si="996"/>
        <v>393.95000000002733</v>
      </c>
      <c r="AR3170">
        <f t="shared" si="997"/>
        <v>1.778298549476238</v>
      </c>
      <c r="AS3170" s="5">
        <f t="shared" si="998"/>
        <v>1.1479826877901769</v>
      </c>
      <c r="AT3170">
        <f t="shared" si="999"/>
        <v>0.39729808549304174</v>
      </c>
    </row>
    <row r="3171" spans="1:46" x14ac:dyDescent="0.25">
      <c r="A3171" s="1">
        <v>394.05000000002752</v>
      </c>
      <c r="B3171">
        <v>1.779889999066129</v>
      </c>
      <c r="D3171">
        <f t="shared" si="984"/>
        <v>0.12620972559638421</v>
      </c>
      <c r="E3171">
        <f t="shared" si="982"/>
        <v>9.3776612151902E-2</v>
      </c>
      <c r="G3171">
        <f t="shared" si="1000"/>
        <v>0.12620972559638421</v>
      </c>
      <c r="H3171" s="2">
        <f t="shared" si="1001"/>
        <v>9.3776612151902E-2</v>
      </c>
      <c r="L3171" s="16">
        <f t="shared" si="985"/>
        <v>9.3814661184193682E-2</v>
      </c>
      <c r="M3171">
        <f t="shared" si="986"/>
        <v>1.0494401982699736E-3</v>
      </c>
      <c r="P3171" s="19">
        <f t="shared" si="987"/>
        <v>9.3776833644212645E-2</v>
      </c>
      <c r="Q3171">
        <f t="shared" si="988"/>
        <v>1.0518924803812352E-3</v>
      </c>
      <c r="T3171" s="19"/>
      <c r="V3171" s="19">
        <f t="shared" si="989"/>
        <v>-3.854584643284803E-2</v>
      </c>
      <c r="Y3171" s="19">
        <f t="shared" si="990"/>
        <v>0.2022398773701054</v>
      </c>
      <c r="Z3171" s="14">
        <f t="shared" si="991"/>
        <v>5.7805839787350788E-3</v>
      </c>
      <c r="AB3171" s="17">
        <f t="shared" si="992"/>
        <v>6.0025100621080263</v>
      </c>
      <c r="AC3171">
        <f t="shared" si="993"/>
        <v>17.830520196803956</v>
      </c>
      <c r="AI3171" s="19">
        <f t="shared" si="994"/>
        <v>7.7579918327918662E-2</v>
      </c>
      <c r="AJ3171">
        <f t="shared" si="995"/>
        <v>2.3648581549681053E-3</v>
      </c>
      <c r="AO3171" s="3">
        <f t="shared" si="983"/>
        <v>7.7612155767923241E-2</v>
      </c>
      <c r="AQ3171">
        <f t="shared" si="996"/>
        <v>394.05000000002747</v>
      </c>
      <c r="AR3171">
        <f t="shared" si="997"/>
        <v>1.779889999066129</v>
      </c>
      <c r="AS3171" s="5">
        <f t="shared" si="998"/>
        <v>1.1493310337011391</v>
      </c>
      <c r="AT3171">
        <f t="shared" si="999"/>
        <v>0.39760460880216653</v>
      </c>
    </row>
    <row r="3172" spans="1:46" x14ac:dyDescent="0.25">
      <c r="A3172" s="1">
        <v>394.15000000002749</v>
      </c>
      <c r="B3172">
        <v>1.7814816237605899</v>
      </c>
      <c r="D3172">
        <f t="shared" si="984"/>
        <v>0.12624955195346735</v>
      </c>
      <c r="E3172">
        <f t="shared" si="982"/>
        <v>9.3817495018175989E-2</v>
      </c>
      <c r="G3172">
        <f t="shared" si="1000"/>
        <v>0.12624955195346735</v>
      </c>
      <c r="H3172" s="2">
        <f t="shared" si="1001"/>
        <v>9.3817495018175989E-2</v>
      </c>
      <c r="L3172" s="16">
        <f t="shared" si="985"/>
        <v>9.3855558947453233E-2</v>
      </c>
      <c r="M3172">
        <f t="shared" si="986"/>
        <v>1.0493707828736914E-3</v>
      </c>
      <c r="P3172" s="19">
        <f t="shared" si="987"/>
        <v>9.381771660513033E-2</v>
      </c>
      <c r="Q3172">
        <f t="shared" si="988"/>
        <v>1.0518239440616426E-3</v>
      </c>
      <c r="T3172" s="19"/>
      <c r="V3172" s="19">
        <f t="shared" si="989"/>
        <v>-3.854997588381829E-2</v>
      </c>
      <c r="Y3172" s="19">
        <f t="shared" si="990"/>
        <v>0.20227656424774781</v>
      </c>
      <c r="Z3172" s="14">
        <f t="shared" si="991"/>
        <v>5.7801065983946734E-3</v>
      </c>
      <c r="AB3172" s="17">
        <f t="shared" si="992"/>
        <v>6.0039383313498886</v>
      </c>
      <c r="AC3172">
        <f t="shared" si="993"/>
        <v>17.829140647465859</v>
      </c>
      <c r="AI3172" s="19">
        <f t="shared" si="994"/>
        <v>7.7614556787682032E-2</v>
      </c>
      <c r="AJ3172">
        <f t="shared" si="995"/>
        <v>2.3653627547759611E-3</v>
      </c>
      <c r="AO3172" s="3">
        <f t="shared" si="983"/>
        <v>7.7646807502959936E-2</v>
      </c>
      <c r="AQ3172">
        <f t="shared" si="996"/>
        <v>394.1500000000276</v>
      </c>
      <c r="AR3172">
        <f t="shared" si="997"/>
        <v>1.7814816237605904</v>
      </c>
      <c r="AS3172" s="5">
        <f t="shared" si="998"/>
        <v>1.1506795552937301</v>
      </c>
      <c r="AT3172">
        <f t="shared" si="999"/>
        <v>0.39791124958206947</v>
      </c>
    </row>
    <row r="3173" spans="1:46" x14ac:dyDescent="0.25">
      <c r="A3173" s="1">
        <v>394.25000000002751</v>
      </c>
      <c r="B3173">
        <v>1.7830734235067041</v>
      </c>
      <c r="D3173">
        <f t="shared" si="984"/>
        <v>0.12628937831055045</v>
      </c>
      <c r="E3173">
        <f t="shared" si="982"/>
        <v>9.3858382380870103E-2</v>
      </c>
      <c r="G3173">
        <f t="shared" si="1000"/>
        <v>0.12628937831055045</v>
      </c>
      <c r="H3173" s="2">
        <f t="shared" si="1001"/>
        <v>9.3858382380870103E-2</v>
      </c>
      <c r="L3173" s="16">
        <f t="shared" si="985"/>
        <v>9.3896461207293669E-2</v>
      </c>
      <c r="M3173">
        <f t="shared" si="986"/>
        <v>1.0493010784584659E-3</v>
      </c>
      <c r="P3173" s="19">
        <f t="shared" si="987"/>
        <v>9.3858604062475995E-2</v>
      </c>
      <c r="Q3173">
        <f t="shared" si="988"/>
        <v>1.0517551183295696E-3</v>
      </c>
      <c r="T3173" s="19"/>
      <c r="V3173" s="19">
        <f t="shared" si="989"/>
        <v>-3.8554099786393049E-2</v>
      </c>
      <c r="Y3173" s="19">
        <f t="shared" si="990"/>
        <v>0.20231326115820944</v>
      </c>
      <c r="Z3173" s="14">
        <f t="shared" si="991"/>
        <v>5.779630763234578E-3</v>
      </c>
      <c r="AB3173" s="17">
        <f t="shared" si="992"/>
        <v>6.0053669911828305</v>
      </c>
      <c r="AC3173">
        <f t="shared" si="993"/>
        <v>17.827762971639189</v>
      </c>
      <c r="AI3173" s="19">
        <f t="shared" si="994"/>
        <v>7.7649199759150189E-2</v>
      </c>
      <c r="AJ3173">
        <f t="shared" si="995"/>
        <v>2.3658669695120985E-3</v>
      </c>
      <c r="AO3173" s="3">
        <f t="shared" si="983"/>
        <v>7.7681463750420843E-2</v>
      </c>
      <c r="AQ3173">
        <f t="shared" si="996"/>
        <v>394.25000000002751</v>
      </c>
      <c r="AR3173">
        <f t="shared" si="997"/>
        <v>1.7830734235067041</v>
      </c>
      <c r="AS3173" s="5">
        <f t="shared" si="998"/>
        <v>1.1520282525330263</v>
      </c>
      <c r="AT3173">
        <f t="shared" si="999"/>
        <v>0.39821800780919819</v>
      </c>
    </row>
    <row r="3174" spans="1:46" x14ac:dyDescent="0.25">
      <c r="A3174" s="1">
        <v>394.35000000002748</v>
      </c>
      <c r="B3174">
        <v>1.7846653982515619</v>
      </c>
      <c r="D3174">
        <f t="shared" si="984"/>
        <v>0.12632920466763353</v>
      </c>
      <c r="E3174">
        <f t="shared" si="982"/>
        <v>9.3899274238625305E-2</v>
      </c>
      <c r="G3174">
        <f t="shared" si="1000"/>
        <v>0.12632920466763353</v>
      </c>
      <c r="H3174" s="2">
        <f t="shared" si="1001"/>
        <v>9.3899274238625305E-2</v>
      </c>
      <c r="L3174" s="16">
        <f t="shared" si="985"/>
        <v>9.3937367962357854E-2</v>
      </c>
      <c r="M3174">
        <f t="shared" si="986"/>
        <v>1.0492310851412446E-3</v>
      </c>
      <c r="P3174" s="19">
        <f t="shared" si="987"/>
        <v>9.3899496014890671E-2</v>
      </c>
      <c r="Q3174">
        <f t="shared" si="988"/>
        <v>1.0516860033017853E-3</v>
      </c>
      <c r="T3174" s="19"/>
      <c r="V3174" s="19">
        <f t="shared" si="989"/>
        <v>-3.8558218136433668E-2</v>
      </c>
      <c r="Y3174" s="19">
        <f t="shared" si="990"/>
        <v>0.20234996810426534</v>
      </c>
      <c r="Z3174" s="14">
        <f t="shared" si="991"/>
        <v>5.779156473488335E-3</v>
      </c>
      <c r="AB3174" s="17">
        <f t="shared" si="992"/>
        <v>6.0067960417148862</v>
      </c>
      <c r="AC3174">
        <f t="shared" si="993"/>
        <v>17.826387170472024</v>
      </c>
      <c r="AI3174" s="19">
        <f t="shared" si="994"/>
        <v>7.7683847241371673E-2</v>
      </c>
      <c r="AJ3174">
        <f t="shared" si="995"/>
        <v>2.3663707991287697E-3</v>
      </c>
      <c r="AO3174" s="3">
        <f t="shared" si="983"/>
        <v>7.7716124509336071E-2</v>
      </c>
      <c r="AQ3174">
        <f t="shared" si="996"/>
        <v>394.35000000002742</v>
      </c>
      <c r="AR3174">
        <f t="shared" si="997"/>
        <v>1.7846653982515617</v>
      </c>
      <c r="AS3174" s="5">
        <f t="shared" si="998"/>
        <v>1.1533771253819858</v>
      </c>
      <c r="AT3174">
        <f t="shared" si="999"/>
        <v>0.39852488346265214</v>
      </c>
    </row>
    <row r="3175" spans="1:46" x14ac:dyDescent="0.25">
      <c r="A3175" s="1">
        <v>394.45000000002761</v>
      </c>
      <c r="B3175">
        <v>1.7862575479422631</v>
      </c>
      <c r="D3175">
        <f t="shared" si="984"/>
        <v>0.12636903102471669</v>
      </c>
      <c r="E3175">
        <f t="shared" si="982"/>
        <v>9.3940170590082792E-2</v>
      </c>
      <c r="G3175">
        <f t="shared" si="1000"/>
        <v>0.12636903102471669</v>
      </c>
      <c r="H3175" s="2">
        <f t="shared" si="1001"/>
        <v>9.3940170590082792E-2</v>
      </c>
      <c r="L3175" s="16">
        <f t="shared" si="985"/>
        <v>9.3978279211281546E-2</v>
      </c>
      <c r="M3175">
        <f t="shared" si="986"/>
        <v>1.0491608030395523E-3</v>
      </c>
      <c r="P3175" s="19">
        <f t="shared" si="987"/>
        <v>9.3940392461015529E-2</v>
      </c>
      <c r="Q3175">
        <f t="shared" si="988"/>
        <v>1.0516165990951663E-3</v>
      </c>
      <c r="T3175" s="19"/>
      <c r="V3175" s="19">
        <f t="shared" si="989"/>
        <v>-3.8562330929803608E-2</v>
      </c>
      <c r="Y3175" s="19">
        <f t="shared" si="990"/>
        <v>0.20238668508868773</v>
      </c>
      <c r="Z3175" s="14">
        <f t="shared" si="991"/>
        <v>5.7786837293895728E-3</v>
      </c>
      <c r="AB3175" s="17">
        <f t="shared" si="992"/>
        <v>6.0082254830539839</v>
      </c>
      <c r="AC3175">
        <f t="shared" si="993"/>
        <v>17.825013245111528</v>
      </c>
      <c r="AI3175" s="19">
        <f t="shared" si="994"/>
        <v>7.7718499233413008E-2</v>
      </c>
      <c r="AJ3175">
        <f t="shared" si="995"/>
        <v>2.3668742435766508E-3</v>
      </c>
      <c r="AO3175" s="3">
        <f t="shared" si="983"/>
        <v>7.775078977879013E-2</v>
      </c>
      <c r="AQ3175">
        <f t="shared" si="996"/>
        <v>394.45000000002756</v>
      </c>
      <c r="AR3175">
        <f t="shared" si="997"/>
        <v>1.7862575479422629</v>
      </c>
      <c r="AS3175" s="5">
        <f t="shared" si="998"/>
        <v>1.1547261738042669</v>
      </c>
      <c r="AT3175">
        <f t="shared" si="999"/>
        <v>0.39883187652062546</v>
      </c>
    </row>
    <row r="3176" spans="1:46" x14ac:dyDescent="0.25">
      <c r="A3176" s="1">
        <v>394.55000000002758</v>
      </c>
      <c r="B3176">
        <v>1.7878498725259131</v>
      </c>
      <c r="D3176">
        <f t="shared" si="984"/>
        <v>0.1264088573817998</v>
      </c>
      <c r="E3176">
        <f t="shared" si="982"/>
        <v>9.39810714338839E-2</v>
      </c>
      <c r="G3176">
        <f t="shared" si="1000"/>
        <v>0.1264088573817998</v>
      </c>
      <c r="H3176" s="2">
        <f t="shared" si="1001"/>
        <v>9.39810714338839E-2</v>
      </c>
      <c r="L3176" s="16">
        <f t="shared" si="985"/>
        <v>9.401919495271116E-2</v>
      </c>
      <c r="M3176">
        <f t="shared" si="986"/>
        <v>1.0490902322703162E-3</v>
      </c>
      <c r="P3176" s="19">
        <f t="shared" si="987"/>
        <v>9.3981293399491905E-2</v>
      </c>
      <c r="Q3176">
        <f t="shared" si="988"/>
        <v>1.0515469058266721E-3</v>
      </c>
      <c r="T3176" s="19"/>
      <c r="V3176" s="19">
        <f t="shared" si="989"/>
        <v>-3.856643816236837E-2</v>
      </c>
      <c r="Y3176" s="19">
        <f t="shared" si="990"/>
        <v>0.2024234121142493</v>
      </c>
      <c r="Z3176" s="14">
        <f t="shared" si="991"/>
        <v>5.7782125311725612E-3</v>
      </c>
      <c r="AB3176" s="17">
        <f t="shared" si="992"/>
        <v>6.0096553153080672</v>
      </c>
      <c r="AC3176">
        <f t="shared" si="993"/>
        <v>17.823641196705019</v>
      </c>
      <c r="AI3176" s="19">
        <f t="shared" si="994"/>
        <v>7.7753155734358925E-2</v>
      </c>
      <c r="AJ3176">
        <f t="shared" si="995"/>
        <v>2.3673773028047808E-3</v>
      </c>
      <c r="AO3176" s="3">
        <f t="shared" si="983"/>
        <v>7.7785459557850656E-2</v>
      </c>
      <c r="AQ3176">
        <f t="shared" si="996"/>
        <v>394.55000000002758</v>
      </c>
      <c r="AR3176">
        <f t="shared" si="997"/>
        <v>1.7878498725259131</v>
      </c>
      <c r="AS3176" s="5">
        <f t="shared" si="998"/>
        <v>1.1560753977642377</v>
      </c>
      <c r="AT3176">
        <f t="shared" si="999"/>
        <v>0.3991389869603908</v>
      </c>
    </row>
    <row r="3177" spans="1:46" x14ac:dyDescent="0.25">
      <c r="A3177" s="1">
        <v>394.6500000000276</v>
      </c>
      <c r="B3177">
        <v>1.789442371949628</v>
      </c>
      <c r="D3177">
        <f t="shared" si="984"/>
        <v>0.12644868373888293</v>
      </c>
      <c r="E3177">
        <f t="shared" si="982"/>
        <v>9.4021976768670232E-2</v>
      </c>
      <c r="G3177">
        <f t="shared" si="1000"/>
        <v>0.12644868373888293</v>
      </c>
      <c r="H3177" s="2">
        <f t="shared" si="1001"/>
        <v>9.4021976768670232E-2</v>
      </c>
      <c r="L3177" s="16">
        <f t="shared" si="985"/>
        <v>9.406011518527535E-2</v>
      </c>
      <c r="M3177">
        <f t="shared" si="986"/>
        <v>1.0490193729517381E-3</v>
      </c>
      <c r="P3177" s="19">
        <f t="shared" si="987"/>
        <v>9.4022198828961331E-2</v>
      </c>
      <c r="Q3177">
        <f t="shared" si="988"/>
        <v>1.0514769236133733E-3</v>
      </c>
      <c r="T3177" s="19"/>
      <c r="V3177" s="19">
        <f t="shared" si="989"/>
        <v>-3.8570539829995545E-2</v>
      </c>
      <c r="Y3177" s="19">
        <f t="shared" si="990"/>
        <v>0.20246014918371982</v>
      </c>
      <c r="Z3177" s="14">
        <f t="shared" si="991"/>
        <v>5.777742879071633E-3</v>
      </c>
      <c r="AB3177" s="17">
        <f t="shared" si="992"/>
        <v>6.0110855385849664</v>
      </c>
      <c r="AC3177">
        <f t="shared" si="993"/>
        <v>17.822271026398848</v>
      </c>
      <c r="AI3177" s="19">
        <f t="shared" si="994"/>
        <v>7.7787816743276839E-2</v>
      </c>
      <c r="AJ3177">
        <f t="shared" si="995"/>
        <v>2.3678799767640666E-3</v>
      </c>
      <c r="AO3177" s="3">
        <f t="shared" si="983"/>
        <v>7.782013384558284E-2</v>
      </c>
      <c r="AQ3177">
        <f t="shared" si="996"/>
        <v>394.6500000000276</v>
      </c>
      <c r="AR3177">
        <f t="shared" si="997"/>
        <v>1.789442371949628</v>
      </c>
      <c r="AS3177" s="5">
        <f t="shared" si="998"/>
        <v>1.1574247972255909</v>
      </c>
      <c r="AT3177">
        <f t="shared" si="999"/>
        <v>0.39944621476005382</v>
      </c>
    </row>
    <row r="3178" spans="1:46" x14ac:dyDescent="0.25">
      <c r="A3178" s="1">
        <v>394.75000000002763</v>
      </c>
      <c r="B3178">
        <v>1.7910350461605311</v>
      </c>
      <c r="D3178">
        <f t="shared" si="984"/>
        <v>0.12648851009596604</v>
      </c>
      <c r="E3178">
        <f t="shared" si="982"/>
        <v>9.4062886593083594E-2</v>
      </c>
      <c r="G3178">
        <f t="shared" si="1000"/>
        <v>0.12648851009596604</v>
      </c>
      <c r="H3178" s="2">
        <f t="shared" si="1001"/>
        <v>9.4062886593083594E-2</v>
      </c>
      <c r="L3178" s="16">
        <f t="shared" si="985"/>
        <v>9.4101039907627637E-2</v>
      </c>
      <c r="M3178">
        <f t="shared" si="986"/>
        <v>1.0489482252005087E-3</v>
      </c>
      <c r="P3178" s="19">
        <f t="shared" si="987"/>
        <v>9.4063108748065713E-2</v>
      </c>
      <c r="Q3178">
        <f t="shared" si="988"/>
        <v>1.0514066525724162E-3</v>
      </c>
      <c r="T3178" s="19"/>
      <c r="V3178" s="19">
        <f t="shared" si="989"/>
        <v>-3.8574635928554805E-2</v>
      </c>
      <c r="Y3178" s="19">
        <f t="shared" si="990"/>
        <v>0.20249689629986675</v>
      </c>
      <c r="Z3178" s="14">
        <f t="shared" si="991"/>
        <v>5.7772747733213243E-3</v>
      </c>
      <c r="AB3178" s="17">
        <f t="shared" si="992"/>
        <v>6.0125161529924229</v>
      </c>
      <c r="AC3178">
        <f t="shared" si="993"/>
        <v>17.820902735338613</v>
      </c>
      <c r="AI3178" s="19">
        <f t="shared" si="994"/>
        <v>7.782248225921351E-2</v>
      </c>
      <c r="AJ3178">
        <f t="shared" si="995"/>
        <v>2.3683822654075718E-3</v>
      </c>
      <c r="AO3178" s="3">
        <f t="shared" si="983"/>
        <v>7.7854812641035442E-2</v>
      </c>
      <c r="AQ3178">
        <f t="shared" si="996"/>
        <v>394.75000000002763</v>
      </c>
      <c r="AR3178">
        <f t="shared" si="997"/>
        <v>1.7910350461605311</v>
      </c>
      <c r="AS3178" s="5">
        <f t="shared" si="998"/>
        <v>1.158774372151216</v>
      </c>
      <c r="AT3178">
        <f t="shared" si="999"/>
        <v>0.39975355989871336</v>
      </c>
    </row>
    <row r="3179" spans="1:46" x14ac:dyDescent="0.25">
      <c r="A3179" s="1">
        <v>394.85000000002759</v>
      </c>
      <c r="B3179">
        <v>1.792627895105751</v>
      </c>
      <c r="D3179">
        <f t="shared" si="984"/>
        <v>0.12652833645304912</v>
      </c>
      <c r="E3179">
        <f t="shared" si="982"/>
        <v>9.4103800905765922E-2</v>
      </c>
      <c r="G3179">
        <f t="shared" si="1000"/>
        <v>0.12652833645304912</v>
      </c>
      <c r="H3179" s="2">
        <f t="shared" si="1001"/>
        <v>9.4103800905765922E-2</v>
      </c>
      <c r="L3179" s="16">
        <f t="shared" si="985"/>
        <v>9.4141969118400226E-2</v>
      </c>
      <c r="M3179">
        <f t="shared" si="986"/>
        <v>1.0488767891348126E-3</v>
      </c>
      <c r="P3179" s="19">
        <f t="shared" si="987"/>
        <v>9.4104023155446914E-2</v>
      </c>
      <c r="Q3179">
        <f t="shared" si="988"/>
        <v>1.0513360928210631E-3</v>
      </c>
      <c r="T3179" s="19"/>
      <c r="V3179" s="19">
        <f t="shared" si="989"/>
        <v>-3.8578726453917897E-2</v>
      </c>
      <c r="Y3179" s="19">
        <f t="shared" si="990"/>
        <v>0.20253365346545638</v>
      </c>
      <c r="Z3179" s="14">
        <f t="shared" si="991"/>
        <v>5.7768082141565246E-3</v>
      </c>
      <c r="AB3179" s="17">
        <f t="shared" si="992"/>
        <v>6.0139471586381319</v>
      </c>
      <c r="AC3179">
        <f t="shared" si="993"/>
        <v>17.819536324669563</v>
      </c>
      <c r="AI3179" s="19">
        <f t="shared" si="994"/>
        <v>7.7857152281254782E-2</v>
      </c>
      <c r="AJ3179">
        <f t="shared" si="995"/>
        <v>2.3688841686847232E-3</v>
      </c>
      <c r="AO3179" s="3">
        <f t="shared" si="983"/>
        <v>7.7889495943292975E-2</v>
      </c>
      <c r="AQ3179">
        <f t="shared" si="996"/>
        <v>394.85000000002753</v>
      </c>
      <c r="AR3179">
        <f t="shared" si="997"/>
        <v>1.7926278951057515</v>
      </c>
      <c r="AS3179" s="5">
        <f t="shared" si="998"/>
        <v>1.160124122505523</v>
      </c>
      <c r="AT3179">
        <f t="shared" si="999"/>
        <v>0.40006102235352159</v>
      </c>
    </row>
    <row r="3180" spans="1:46" x14ac:dyDescent="0.25">
      <c r="A3180" s="1">
        <v>394.95000000002773</v>
      </c>
      <c r="B3180">
        <v>1.794220918732427</v>
      </c>
      <c r="D3180">
        <f t="shared" si="984"/>
        <v>0.12656816281013228</v>
      </c>
      <c r="E3180">
        <f t="shared" si="982"/>
        <v>9.4144719705359398E-2</v>
      </c>
      <c r="G3180">
        <f t="shared" si="1000"/>
        <v>0.12656816281013228</v>
      </c>
      <c r="H3180" s="2">
        <f t="shared" si="1001"/>
        <v>9.4144719705359398E-2</v>
      </c>
      <c r="L3180" s="16">
        <f t="shared" si="985"/>
        <v>9.4182902816243086E-2</v>
      </c>
      <c r="M3180">
        <f t="shared" si="986"/>
        <v>1.0488050648717999E-3</v>
      </c>
      <c r="P3180" s="19">
        <f t="shared" si="987"/>
        <v>9.4144942049747132E-2</v>
      </c>
      <c r="Q3180">
        <f t="shared" si="988"/>
        <v>1.0512652444766703E-3</v>
      </c>
      <c r="T3180" s="19"/>
      <c r="V3180" s="19">
        <f t="shared" si="989"/>
        <v>-3.8582811401958683E-2</v>
      </c>
      <c r="Y3180" s="19">
        <f t="shared" si="990"/>
        <v>0.20257042068325151</v>
      </c>
      <c r="Z3180" s="14">
        <f t="shared" si="991"/>
        <v>5.7763432018121145E-3</v>
      </c>
      <c r="AB3180" s="17">
        <f t="shared" si="992"/>
        <v>6.0153785556296544</v>
      </c>
      <c r="AC3180">
        <f t="shared" si="993"/>
        <v>17.818171795535783</v>
      </c>
      <c r="AI3180" s="19">
        <f t="shared" si="994"/>
        <v>7.7891826808448528E-2</v>
      </c>
      <c r="AJ3180">
        <f t="shared" si="995"/>
        <v>2.3693856865488138E-3</v>
      </c>
      <c r="AO3180" s="3">
        <f t="shared" si="983"/>
        <v>7.7924183751441056E-2</v>
      </c>
      <c r="AQ3180">
        <f t="shared" si="996"/>
        <v>394.95000000002767</v>
      </c>
      <c r="AR3180">
        <f t="shared" si="997"/>
        <v>1.794220918732427</v>
      </c>
      <c r="AS3180" s="5">
        <f t="shared" si="998"/>
        <v>1.161474048251445</v>
      </c>
      <c r="AT3180">
        <f t="shared" si="999"/>
        <v>0.40036860210347658</v>
      </c>
    </row>
    <row r="3181" spans="1:46" x14ac:dyDescent="0.25">
      <c r="A3181" s="1">
        <v>395.05000000002769</v>
      </c>
      <c r="B3181">
        <v>1.7958141169877071</v>
      </c>
      <c r="D3181">
        <f t="shared" si="984"/>
        <v>0.12660798916721541</v>
      </c>
      <c r="E3181">
        <f t="shared" si="982"/>
        <v>9.4185642990506482E-2</v>
      </c>
      <c r="G3181">
        <f t="shared" si="1000"/>
        <v>0.12660798916721541</v>
      </c>
      <c r="H3181" s="2">
        <f t="shared" si="1001"/>
        <v>9.4185642990506482E-2</v>
      </c>
      <c r="L3181" s="16">
        <f t="shared" si="985"/>
        <v>9.4223840999784869E-2</v>
      </c>
      <c r="M3181">
        <f t="shared" si="986"/>
        <v>1.0487330525300949E-3</v>
      </c>
      <c r="P3181" s="19">
        <f t="shared" si="987"/>
        <v>9.4185865429608814E-2</v>
      </c>
      <c r="Q3181">
        <f t="shared" si="988"/>
        <v>1.0511941076566732E-3</v>
      </c>
      <c r="T3181" s="19"/>
      <c r="V3181" s="19">
        <f t="shared" si="989"/>
        <v>-3.8586890768553088E-2</v>
      </c>
      <c r="Y3181" s="19">
        <f t="shared" si="990"/>
        <v>0.20260719795601534</v>
      </c>
      <c r="Z3181" s="14">
        <f t="shared" si="991"/>
        <v>5.7758797365236036E-3</v>
      </c>
      <c r="AB3181" s="17">
        <f t="shared" si="992"/>
        <v>6.0168103440745631</v>
      </c>
      <c r="AC3181">
        <f t="shared" si="993"/>
        <v>17.816809149081468</v>
      </c>
      <c r="AI3181" s="19">
        <f t="shared" si="994"/>
        <v>7.7926505839898352E-2</v>
      </c>
      <c r="AJ3181">
        <f t="shared" si="995"/>
        <v>2.3698868189478491E-3</v>
      </c>
      <c r="AO3181" s="3">
        <f t="shared" si="983"/>
        <v>7.7958876064509131E-2</v>
      </c>
      <c r="AQ3181">
        <f t="shared" si="996"/>
        <v>395.05000000002781</v>
      </c>
      <c r="AR3181">
        <f t="shared" si="997"/>
        <v>1.7958141169877078</v>
      </c>
      <c r="AS3181" s="5">
        <f t="shared" si="998"/>
        <v>1.1628241493540836</v>
      </c>
      <c r="AT3181">
        <f t="shared" si="999"/>
        <v>0.40067629912481656</v>
      </c>
    </row>
    <row r="3182" spans="1:46" x14ac:dyDescent="0.25">
      <c r="A3182" s="1">
        <v>395.15000000002772</v>
      </c>
      <c r="B3182">
        <v>1.797407489818744</v>
      </c>
      <c r="D3182">
        <f t="shared" si="984"/>
        <v>0.12664781552429852</v>
      </c>
      <c r="E3182">
        <f t="shared" si="982"/>
        <v>9.4226570759849693E-2</v>
      </c>
      <c r="G3182">
        <f t="shared" si="1000"/>
        <v>0.12664781552429852</v>
      </c>
      <c r="H3182" s="2">
        <f t="shared" si="1001"/>
        <v>9.4226570759849693E-2</v>
      </c>
      <c r="L3182" s="16">
        <f t="shared" si="985"/>
        <v>9.4264783667679097E-2</v>
      </c>
      <c r="M3182">
        <f t="shared" si="986"/>
        <v>1.0486607522268282E-3</v>
      </c>
      <c r="P3182" s="19">
        <f t="shared" si="987"/>
        <v>9.4226793293674491E-2</v>
      </c>
      <c r="Q3182">
        <f t="shared" si="988"/>
        <v>1.0511226824786175E-3</v>
      </c>
      <c r="T3182" s="19"/>
      <c r="V3182" s="19">
        <f t="shared" si="989"/>
        <v>-3.8590964549579151E-2</v>
      </c>
      <c r="Y3182" s="19">
        <f t="shared" si="990"/>
        <v>0.20264398528650826</v>
      </c>
      <c r="Z3182" s="14">
        <f t="shared" si="991"/>
        <v>5.7754178185266021E-3</v>
      </c>
      <c r="AB3182" s="17">
        <f t="shared" si="992"/>
        <v>6.0182425240803248</v>
      </c>
      <c r="AC3182">
        <f t="shared" si="993"/>
        <v>17.815448386449965</v>
      </c>
      <c r="AI3182" s="19">
        <f t="shared" si="994"/>
        <v>7.7961189374651907E-2</v>
      </c>
      <c r="AJ3182">
        <f t="shared" si="995"/>
        <v>2.3703875658354534E-3</v>
      </c>
      <c r="AO3182" s="3">
        <f t="shared" si="983"/>
        <v>7.7993572881582152E-2</v>
      </c>
      <c r="AQ3182">
        <f t="shared" si="996"/>
        <v>395.15000000002772</v>
      </c>
      <c r="AR3182">
        <f t="shared" si="997"/>
        <v>1.7974074898187442</v>
      </c>
      <c r="AS3182" s="5">
        <f t="shared" si="998"/>
        <v>1.1641744257763629</v>
      </c>
      <c r="AT3182">
        <f t="shared" si="999"/>
        <v>0.40098411339650264</v>
      </c>
    </row>
    <row r="3183" spans="1:46" x14ac:dyDescent="0.25">
      <c r="A3183" s="1">
        <v>395.25000000002768</v>
      </c>
      <c r="B3183">
        <v>1.799001037172701</v>
      </c>
      <c r="D3183">
        <f t="shared" si="984"/>
        <v>0.1266876418813816</v>
      </c>
      <c r="E3183">
        <f t="shared" si="982"/>
        <v>9.4267503012031878E-2</v>
      </c>
      <c r="G3183">
        <f t="shared" si="1000"/>
        <v>0.1266876418813816</v>
      </c>
      <c r="H3183" s="2">
        <f t="shared" si="1001"/>
        <v>9.4267503012031878E-2</v>
      </c>
      <c r="L3183" s="16">
        <f t="shared" si="985"/>
        <v>9.4305730818565081E-2</v>
      </c>
      <c r="M3183">
        <f t="shared" si="986"/>
        <v>1.0485881640801586E-3</v>
      </c>
      <c r="P3183" s="19">
        <f t="shared" si="987"/>
        <v>9.4267725640586955E-2</v>
      </c>
      <c r="Q3183">
        <f t="shared" si="988"/>
        <v>1.0510509690601401E-3</v>
      </c>
      <c r="T3183" s="19"/>
      <c r="V3183" s="19">
        <f t="shared" si="989"/>
        <v>-3.859503274091703E-2</v>
      </c>
      <c r="Y3183" s="19">
        <f t="shared" si="990"/>
        <v>0.20268078267748818</v>
      </c>
      <c r="Z3183" s="14">
        <f t="shared" si="991"/>
        <v>5.7749574480568788E-3</v>
      </c>
      <c r="AB3183" s="17">
        <f t="shared" si="992"/>
        <v>6.0196750957543088</v>
      </c>
      <c r="AC3183">
        <f t="shared" si="993"/>
        <v>17.814089508783741</v>
      </c>
      <c r="AI3183" s="19">
        <f t="shared" si="994"/>
        <v>7.7995877411758174E-2</v>
      </c>
      <c r="AJ3183">
        <f t="shared" si="995"/>
        <v>2.370887927165282E-3</v>
      </c>
      <c r="AO3183" s="3">
        <f t="shared" si="983"/>
        <v>7.8028274201726644E-2</v>
      </c>
      <c r="AQ3183">
        <f t="shared" si="996"/>
        <v>395.25000000002763</v>
      </c>
      <c r="AR3183">
        <f t="shared" si="997"/>
        <v>1.7990010371727008</v>
      </c>
      <c r="AS3183" s="5">
        <f t="shared" si="998"/>
        <v>1.1655248774812585</v>
      </c>
      <c r="AT3183">
        <f t="shared" si="999"/>
        <v>0.4012920448974176</v>
      </c>
    </row>
    <row r="3184" spans="1:46" x14ac:dyDescent="0.25">
      <c r="A3184" s="1">
        <v>395.35000000002782</v>
      </c>
      <c r="B3184">
        <v>1.800594758996747</v>
      </c>
      <c r="D3184">
        <f t="shared" si="984"/>
        <v>0.12672746823846476</v>
      </c>
      <c r="E3184">
        <f t="shared" si="982"/>
        <v>9.4308439745696013E-2</v>
      </c>
      <c r="G3184">
        <f t="shared" si="1000"/>
        <v>0.12672746823846476</v>
      </c>
      <c r="H3184" s="2">
        <f t="shared" si="1001"/>
        <v>9.4308439745696013E-2</v>
      </c>
      <c r="L3184" s="16">
        <f t="shared" si="985"/>
        <v>9.4346682451078578E-2</v>
      </c>
      <c r="M3184">
        <f t="shared" si="986"/>
        <v>1.0485152882085908E-3</v>
      </c>
      <c r="P3184" s="19">
        <f t="shared" si="987"/>
        <v>9.4308662468989252E-2</v>
      </c>
      <c r="Q3184">
        <f t="shared" si="988"/>
        <v>1.0509789675189783E-3</v>
      </c>
      <c r="T3184" s="19"/>
      <c r="V3184" s="19">
        <f t="shared" si="989"/>
        <v>-3.8599095338448991E-2</v>
      </c>
      <c r="Y3184" s="19">
        <f t="shared" si="990"/>
        <v>0.2027175901317112</v>
      </c>
      <c r="Z3184" s="14">
        <f t="shared" si="991"/>
        <v>5.7744986253504523E-3</v>
      </c>
      <c r="AB3184" s="17">
        <f t="shared" si="992"/>
        <v>6.0211080592038133</v>
      </c>
      <c r="AC3184">
        <f t="shared" si="993"/>
        <v>17.812732517224745</v>
      </c>
      <c r="AI3184" s="19">
        <f t="shared" si="994"/>
        <v>7.803056995033808E-2</v>
      </c>
      <c r="AJ3184">
        <f t="shared" si="995"/>
        <v>2.371387902884155E-3</v>
      </c>
      <c r="AO3184" s="3">
        <f t="shared" si="983"/>
        <v>7.806298002402734E-2</v>
      </c>
      <c r="AQ3184">
        <f t="shared" si="996"/>
        <v>395.35000000002776</v>
      </c>
      <c r="AR3184">
        <f t="shared" si="997"/>
        <v>1.8005947589967473</v>
      </c>
      <c r="AS3184" s="5">
        <f t="shared" si="998"/>
        <v>1.1668755044345469</v>
      </c>
      <c r="AT3184">
        <f t="shared" si="999"/>
        <v>0.40160009360287091</v>
      </c>
    </row>
    <row r="3185" spans="1:46" x14ac:dyDescent="0.25">
      <c r="A3185" s="1">
        <v>395.45000000002779</v>
      </c>
      <c r="B3185">
        <v>1.8021886552380619</v>
      </c>
      <c r="D3185">
        <f t="shared" si="984"/>
        <v>0.12676729459554786</v>
      </c>
      <c r="E3185">
        <f t="shared" si="982"/>
        <v>9.4349380959485321E-2</v>
      </c>
      <c r="G3185">
        <f t="shared" si="1000"/>
        <v>0.12676729459554786</v>
      </c>
      <c r="H3185" s="2">
        <f t="shared" si="1001"/>
        <v>9.4349380959485321E-2</v>
      </c>
      <c r="L3185" s="16">
        <f t="shared" si="985"/>
        <v>9.4387638563869558E-2</v>
      </c>
      <c r="M3185">
        <f t="shared" si="986"/>
        <v>1.0484421247298013E-3</v>
      </c>
      <c r="P3185" s="19">
        <f t="shared" si="987"/>
        <v>9.4349603777524521E-2</v>
      </c>
      <c r="Q3185">
        <f t="shared" si="988"/>
        <v>1.050906677972955E-3</v>
      </c>
      <c r="T3185" s="19"/>
      <c r="V3185" s="19">
        <f t="shared" si="989"/>
        <v>-3.8603152338059395E-2</v>
      </c>
      <c r="Y3185" s="19">
        <f t="shared" si="990"/>
        <v>0.20275440765193192</v>
      </c>
      <c r="Z3185" s="14">
        <f t="shared" si="991"/>
        <v>5.7740413506436926E-3</v>
      </c>
      <c r="AB3185" s="17">
        <f t="shared" si="992"/>
        <v>6.0225414145360796</v>
      </c>
      <c r="AC3185">
        <f t="shared" si="993"/>
        <v>17.811377412914389</v>
      </c>
      <c r="AI3185" s="19">
        <f t="shared" si="994"/>
        <v>7.8065266989403304E-2</v>
      </c>
      <c r="AJ3185">
        <f t="shared" si="995"/>
        <v>2.3718874929496668E-3</v>
      </c>
      <c r="AO3185" s="3">
        <f t="shared" si="983"/>
        <v>7.8097690347514126E-2</v>
      </c>
      <c r="AQ3185">
        <f t="shared" si="996"/>
        <v>395.45000000002779</v>
      </c>
      <c r="AR3185">
        <f t="shared" si="997"/>
        <v>1.8021886552380619</v>
      </c>
      <c r="AS3185" s="5">
        <f t="shared" si="998"/>
        <v>1.1682263065977512</v>
      </c>
      <c r="AT3185">
        <f t="shared" si="999"/>
        <v>0.40190825949353892</v>
      </c>
    </row>
    <row r="3186" spans="1:46" x14ac:dyDescent="0.25">
      <c r="A3186" s="1">
        <v>395.55000000002781</v>
      </c>
      <c r="B3186">
        <v>1.803782725843831</v>
      </c>
      <c r="D3186">
        <f t="shared" si="984"/>
        <v>0.126807120952631</v>
      </c>
      <c r="E3186">
        <f t="shared" si="982"/>
        <v>9.4390326652043208E-2</v>
      </c>
      <c r="G3186">
        <f t="shared" si="1000"/>
        <v>0.126807120952631</v>
      </c>
      <c r="H3186" s="2">
        <f t="shared" si="1001"/>
        <v>9.4390326652043208E-2</v>
      </c>
      <c r="L3186" s="16">
        <f t="shared" si="985"/>
        <v>9.4428599155577331E-2</v>
      </c>
      <c r="M3186">
        <f t="shared" si="986"/>
        <v>1.0483686737622793E-3</v>
      </c>
      <c r="P3186" s="19">
        <f t="shared" si="987"/>
        <v>9.439054956483621E-2</v>
      </c>
      <c r="Q3186">
        <f t="shared" si="988"/>
        <v>1.0508341005399957E-3</v>
      </c>
      <c r="T3186" s="19"/>
      <c r="V3186" s="19">
        <f t="shared" si="989"/>
        <v>-3.860720373563474E-2</v>
      </c>
      <c r="Y3186" s="19">
        <f t="shared" si="990"/>
        <v>0.20279123524090284</v>
      </c>
      <c r="Z3186" s="14">
        <f t="shared" si="991"/>
        <v>5.7735856241731571E-3</v>
      </c>
      <c r="AB3186" s="17">
        <f t="shared" si="992"/>
        <v>6.0239751618582646</v>
      </c>
      <c r="AC3186">
        <f t="shared" si="993"/>
        <v>17.810024196993439</v>
      </c>
      <c r="AI3186" s="19">
        <f t="shared" si="994"/>
        <v>7.8099968528057229E-2</v>
      </c>
      <c r="AJ3186">
        <f t="shared" si="995"/>
        <v>2.3723866973106625E-3</v>
      </c>
      <c r="AO3186" s="3">
        <f t="shared" si="983"/>
        <v>7.813240517130926E-2</v>
      </c>
      <c r="AQ3186">
        <f t="shared" si="996"/>
        <v>395.55000000002781</v>
      </c>
      <c r="AR3186">
        <f t="shared" si="997"/>
        <v>1.803782725843831</v>
      </c>
      <c r="AS3186" s="5">
        <f t="shared" si="998"/>
        <v>1.1695772839359651</v>
      </c>
      <c r="AT3186">
        <f t="shared" si="999"/>
        <v>0.40221654254555156</v>
      </c>
    </row>
    <row r="3187" spans="1:46" x14ac:dyDescent="0.25">
      <c r="A3187" s="1">
        <v>395.65000000002777</v>
      </c>
      <c r="B3187">
        <v>1.8053769707612479</v>
      </c>
      <c r="D3187">
        <f t="shared" si="984"/>
        <v>0.12684694730971408</v>
      </c>
      <c r="E3187">
        <f t="shared" si="982"/>
        <v>9.4431276822013271E-2</v>
      </c>
      <c r="G3187">
        <f t="shared" si="1000"/>
        <v>0.12684694730971408</v>
      </c>
      <c r="H3187" s="2">
        <f t="shared" si="1001"/>
        <v>9.4431276822013271E-2</v>
      </c>
      <c r="L3187" s="16">
        <f t="shared" si="985"/>
        <v>9.4469564224841207E-2</v>
      </c>
      <c r="M3187">
        <f t="shared" si="986"/>
        <v>1.0482949354246116E-3</v>
      </c>
      <c r="P3187" s="19">
        <f t="shared" si="987"/>
        <v>9.4431499829567958E-2</v>
      </c>
      <c r="Q3187">
        <f t="shared" si="988"/>
        <v>1.0507612353381113E-3</v>
      </c>
      <c r="T3187" s="19"/>
      <c r="V3187" s="19">
        <f t="shared" si="989"/>
        <v>-3.8611249527063657E-2</v>
      </c>
      <c r="Y3187" s="19">
        <f t="shared" si="990"/>
        <v>0.20282807290137567</v>
      </c>
      <c r="Z3187" s="14">
        <f t="shared" si="991"/>
        <v>5.7731314461758523E-3</v>
      </c>
      <c r="AB3187" s="17">
        <f t="shared" si="992"/>
        <v>6.025409301277497</v>
      </c>
      <c r="AC3187">
        <f t="shared" si="993"/>
        <v>17.808672870602404</v>
      </c>
      <c r="AI3187" s="19">
        <f t="shared" si="994"/>
        <v>7.813467456534795E-2</v>
      </c>
      <c r="AJ3187">
        <f t="shared" si="995"/>
        <v>2.3728855159215151E-3</v>
      </c>
      <c r="AO3187" s="3">
        <f t="shared" si="983"/>
        <v>7.8167124494423312E-2</v>
      </c>
      <c r="AQ3187">
        <f t="shared" si="996"/>
        <v>395.65000000002772</v>
      </c>
      <c r="AR3187">
        <f t="shared" si="997"/>
        <v>1.8053769707612479</v>
      </c>
      <c r="AS3187" s="5">
        <f t="shared" si="998"/>
        <v>1.1709284364121297</v>
      </c>
      <c r="AT3187">
        <f t="shared" si="999"/>
        <v>0.4025249427377442</v>
      </c>
    </row>
    <row r="3188" spans="1:46" x14ac:dyDescent="0.25">
      <c r="A3188" s="1">
        <v>395.75000000002791</v>
      </c>
      <c r="B3188">
        <v>1.806971389937515</v>
      </c>
      <c r="D3188">
        <f t="shared" si="984"/>
        <v>0.12688677366679724</v>
      </c>
      <c r="E3188">
        <f t="shared" si="982"/>
        <v>9.4472231468039333E-2</v>
      </c>
      <c r="G3188">
        <f t="shared" si="1000"/>
        <v>0.12688677366679724</v>
      </c>
      <c r="H3188" s="2">
        <f t="shared" si="1001"/>
        <v>9.4472231468039333E-2</v>
      </c>
      <c r="L3188" s="16">
        <f t="shared" si="985"/>
        <v>9.4510533770307603E-2</v>
      </c>
      <c r="M3188">
        <f t="shared" si="986"/>
        <v>1.048220909835047E-3</v>
      </c>
      <c r="P3188" s="19">
        <f t="shared" si="987"/>
        <v>9.4472454570363476E-2</v>
      </c>
      <c r="Q3188">
        <f t="shared" si="988"/>
        <v>1.0506880824854303E-3</v>
      </c>
      <c r="T3188" s="19"/>
      <c r="V3188" s="19">
        <f t="shared" si="989"/>
        <v>-3.861528970823689E-2</v>
      </c>
      <c r="Y3188" s="19">
        <f t="shared" si="990"/>
        <v>0.20286492063609754</v>
      </c>
      <c r="Z3188" s="14">
        <f t="shared" si="991"/>
        <v>5.7726788168885965E-3</v>
      </c>
      <c r="AB3188" s="17">
        <f t="shared" si="992"/>
        <v>6.0268438329007266</v>
      </c>
      <c r="AC3188">
        <f t="shared" si="993"/>
        <v>17.807323434880303</v>
      </c>
      <c r="AI3188" s="19">
        <f t="shared" si="994"/>
        <v>7.8169385100379296E-2</v>
      </c>
      <c r="AJ3188">
        <f t="shared" si="995"/>
        <v>2.3733839487313493E-3</v>
      </c>
      <c r="AO3188" s="3">
        <f t="shared" si="983"/>
        <v>7.820184831596011E-2</v>
      </c>
      <c r="AQ3188">
        <f t="shared" si="996"/>
        <v>395.75000000002785</v>
      </c>
      <c r="AR3188">
        <f t="shared" si="997"/>
        <v>1.8069713899375148</v>
      </c>
      <c r="AS3188" s="5">
        <f t="shared" si="998"/>
        <v>1.1722797639913558</v>
      </c>
      <c r="AT3188">
        <f t="shared" si="999"/>
        <v>0.40283346004617904</v>
      </c>
    </row>
    <row r="3189" spans="1:46" x14ac:dyDescent="0.25">
      <c r="A3189" s="1">
        <v>395.85000000002788</v>
      </c>
      <c r="B3189">
        <v>1.808565983319842</v>
      </c>
      <c r="D3189">
        <f t="shared" si="984"/>
        <v>0.12692660002388034</v>
      </c>
      <c r="E3189">
        <f t="shared" si="982"/>
        <v>9.4513190588765422E-2</v>
      </c>
      <c r="G3189">
        <f t="shared" si="1000"/>
        <v>0.12692660002388034</v>
      </c>
      <c r="H3189" s="2">
        <f t="shared" si="1001"/>
        <v>9.4513190588765422E-2</v>
      </c>
      <c r="L3189" s="16">
        <f t="shared" si="985"/>
        <v>9.4551507790622935E-2</v>
      </c>
      <c r="M3189">
        <f t="shared" si="986"/>
        <v>1.0481465971119242E-3</v>
      </c>
      <c r="P3189" s="19">
        <f t="shared" si="987"/>
        <v>9.4513413785866862E-2</v>
      </c>
      <c r="Q3189">
        <f t="shared" si="988"/>
        <v>1.0506146421001466E-3</v>
      </c>
      <c r="T3189" s="19"/>
      <c r="V3189" s="19">
        <f t="shared" si="989"/>
        <v>-3.8619324275047343E-2</v>
      </c>
      <c r="Y3189" s="19">
        <f t="shared" si="990"/>
        <v>0.20290177844781629</v>
      </c>
      <c r="Z3189" s="14">
        <f t="shared" si="991"/>
        <v>5.7722277365489022E-3</v>
      </c>
      <c r="AB3189" s="17">
        <f t="shared" si="992"/>
        <v>6.0282787568349292</v>
      </c>
      <c r="AC3189">
        <f t="shared" si="993"/>
        <v>17.805975890966387</v>
      </c>
      <c r="AI3189" s="19">
        <f t="shared" si="994"/>
        <v>7.8204100132180265E-2</v>
      </c>
      <c r="AJ3189">
        <f t="shared" si="995"/>
        <v>2.3738819956967139E-3</v>
      </c>
      <c r="AO3189" s="3">
        <f t="shared" si="983"/>
        <v>7.8236576634985511E-2</v>
      </c>
      <c r="AQ3189">
        <f t="shared" si="996"/>
        <v>395.85000000002788</v>
      </c>
      <c r="AR3189">
        <f t="shared" si="997"/>
        <v>1.808565983319842</v>
      </c>
      <c r="AS3189" s="5">
        <f t="shared" si="998"/>
        <v>1.1736312666358415</v>
      </c>
      <c r="AT3189">
        <f t="shared" si="999"/>
        <v>0.40314209445059196</v>
      </c>
    </row>
    <row r="3190" spans="1:46" x14ac:dyDescent="0.25">
      <c r="A3190" s="1">
        <v>395.9500000000279</v>
      </c>
      <c r="B3190">
        <v>1.8101607508554469</v>
      </c>
      <c r="D3190">
        <f t="shared" si="984"/>
        <v>0.12696642638096348</v>
      </c>
      <c r="E3190">
        <f t="shared" si="982"/>
        <v>9.4554154182835748E-2</v>
      </c>
      <c r="G3190">
        <f t="shared" si="1000"/>
        <v>0.12696642638096348</v>
      </c>
      <c r="H3190" s="2">
        <f t="shared" si="1001"/>
        <v>9.4554154182835748E-2</v>
      </c>
      <c r="L3190" s="16">
        <f t="shared" si="985"/>
        <v>9.4592486284426514E-2</v>
      </c>
      <c r="M3190">
        <f t="shared" si="986"/>
        <v>1.0480719973741638E-3</v>
      </c>
      <c r="P3190" s="19">
        <f t="shared" si="987"/>
        <v>9.4554377474722312E-2</v>
      </c>
      <c r="Q3190">
        <f t="shared" si="988"/>
        <v>1.050540914300569E-3</v>
      </c>
      <c r="T3190" s="19"/>
      <c r="V3190" s="19">
        <f t="shared" si="989"/>
        <v>-3.8623353223390028E-2</v>
      </c>
      <c r="Y3190" s="19">
        <f t="shared" si="990"/>
        <v>0.20293864633927589</v>
      </c>
      <c r="Z3190" s="14">
        <f t="shared" si="991"/>
        <v>5.7717782053942025E-3</v>
      </c>
      <c r="AB3190" s="17">
        <f t="shared" si="992"/>
        <v>6.0297140731869323</v>
      </c>
      <c r="AC3190">
        <f t="shared" si="993"/>
        <v>17.804630239998676</v>
      </c>
      <c r="AI3190" s="19">
        <f t="shared" si="994"/>
        <v>7.8238819659835812E-2</v>
      </c>
      <c r="AJ3190">
        <f t="shared" si="995"/>
        <v>2.3743796567688861E-3</v>
      </c>
      <c r="AO3190" s="3">
        <f t="shared" si="983"/>
        <v>7.8271309450548721E-2</v>
      </c>
      <c r="AQ3190">
        <f t="shared" si="996"/>
        <v>395.9500000000279</v>
      </c>
      <c r="AR3190">
        <f t="shared" si="997"/>
        <v>1.8101607508554467</v>
      </c>
      <c r="AS3190" s="5">
        <f t="shared" si="998"/>
        <v>1.1749829443099615</v>
      </c>
      <c r="AT3190">
        <f t="shared" si="999"/>
        <v>0.40345084592793379</v>
      </c>
    </row>
    <row r="3191" spans="1:46" x14ac:dyDescent="0.25">
      <c r="A3191" s="1">
        <v>396.05000000002792</v>
      </c>
      <c r="B3191">
        <v>1.811755692491555</v>
      </c>
      <c r="D3191">
        <f t="shared" si="984"/>
        <v>0.12700625273804658</v>
      </c>
      <c r="E3191">
        <f t="shared" si="982"/>
        <v>9.4595122248894756E-2</v>
      </c>
      <c r="G3191">
        <f t="shared" si="1000"/>
        <v>0.12700625273804658</v>
      </c>
      <c r="H3191" s="2">
        <f t="shared" si="1001"/>
        <v>9.4595122248894756E-2</v>
      </c>
      <c r="L3191" s="16">
        <f t="shared" si="985"/>
        <v>9.4633469250357649E-2</v>
      </c>
      <c r="M3191">
        <f t="shared" si="986"/>
        <v>1.0479971107407852E-3</v>
      </c>
      <c r="P3191" s="19">
        <f t="shared" si="987"/>
        <v>9.4595345635574257E-2</v>
      </c>
      <c r="Q3191">
        <f t="shared" si="988"/>
        <v>1.0504668992050909E-3</v>
      </c>
      <c r="T3191" s="19"/>
      <c r="V3191" s="19">
        <f t="shared" si="989"/>
        <v>-3.8627376549162144E-2</v>
      </c>
      <c r="Y3191" s="19">
        <f t="shared" si="990"/>
        <v>0.2029755243132203</v>
      </c>
      <c r="Z3191" s="14">
        <f t="shared" si="991"/>
        <v>5.7713302236624972E-3</v>
      </c>
      <c r="AB3191" s="17">
        <f t="shared" si="992"/>
        <v>6.0311497820635624</v>
      </c>
      <c r="AC3191">
        <f t="shared" si="993"/>
        <v>17.803286483115194</v>
      </c>
      <c r="AI3191" s="19">
        <f t="shared" si="994"/>
        <v>7.8273543682431779E-2</v>
      </c>
      <c r="AJ3191">
        <f t="shared" si="995"/>
        <v>2.3748769318992012E-3</v>
      </c>
      <c r="AO3191" s="3">
        <f t="shared" si="983"/>
        <v>7.8306046761752679E-2</v>
      </c>
      <c r="AQ3191">
        <f t="shared" si="996"/>
        <v>396.05000000002792</v>
      </c>
      <c r="AR3191">
        <f t="shared" si="997"/>
        <v>1.8117556924915552</v>
      </c>
      <c r="AS3191" s="5">
        <f t="shared" si="998"/>
        <v>1.1763347969781279</v>
      </c>
      <c r="AT3191">
        <f t="shared" si="999"/>
        <v>0.40375971445508585</v>
      </c>
    </row>
    <row r="3192" spans="1:46" x14ac:dyDescent="0.25">
      <c r="A3192" s="1">
        <v>396.15000000002789</v>
      </c>
      <c r="B3192">
        <v>1.8133508081753991</v>
      </c>
      <c r="D3192">
        <f t="shared" si="984"/>
        <v>0.12704607909512966</v>
      </c>
      <c r="E3192">
        <f t="shared" si="982"/>
        <v>9.4636094785587016E-2</v>
      </c>
      <c r="G3192">
        <f t="shared" si="1000"/>
        <v>0.12704607909512966</v>
      </c>
      <c r="H3192" s="2">
        <f t="shared" si="1001"/>
        <v>9.4636094785587016E-2</v>
      </c>
      <c r="L3192" s="16">
        <f t="shared" si="985"/>
        <v>9.4674456687069863E-2</v>
      </c>
      <c r="M3192">
        <f t="shared" si="986"/>
        <v>1.0479219373299993E-3</v>
      </c>
      <c r="P3192" s="19">
        <f t="shared" si="987"/>
        <v>9.4636318267067226E-2</v>
      </c>
      <c r="Q3192">
        <f t="shared" si="988"/>
        <v>1.0503925969322101E-3</v>
      </c>
      <c r="T3192" s="19"/>
      <c r="V3192" s="19">
        <f t="shared" si="989"/>
        <v>-3.8631394248263007E-2</v>
      </c>
      <c r="Y3192" s="19">
        <f t="shared" si="990"/>
        <v>0.20301241237238932</v>
      </c>
      <c r="Z3192" s="14">
        <f t="shared" si="991"/>
        <v>5.7708837915916881E-3</v>
      </c>
      <c r="AB3192" s="17">
        <f t="shared" si="992"/>
        <v>6.0325858835714818</v>
      </c>
      <c r="AC3192">
        <f t="shared" si="993"/>
        <v>17.801944621452588</v>
      </c>
      <c r="AI3192" s="19">
        <f t="shared" si="994"/>
        <v>7.8308272198997164E-2</v>
      </c>
      <c r="AJ3192">
        <f t="shared" si="995"/>
        <v>2.3753738210447002E-3</v>
      </c>
      <c r="AO3192" s="3">
        <f t="shared" si="983"/>
        <v>7.8340788567626829E-2</v>
      </c>
      <c r="AQ3192">
        <f t="shared" si="996"/>
        <v>396.15000000002783</v>
      </c>
      <c r="AR3192">
        <f t="shared" si="997"/>
        <v>1.8133508081753991</v>
      </c>
      <c r="AS3192" s="5">
        <f t="shared" si="998"/>
        <v>1.1776868246025376</v>
      </c>
      <c r="AT3192">
        <f t="shared" si="999"/>
        <v>0.40406870001171907</v>
      </c>
    </row>
    <row r="3193" spans="1:46" x14ac:dyDescent="0.25">
      <c r="A3193" s="1">
        <v>396.25000000002802</v>
      </c>
      <c r="B3193">
        <v>1.814946097854222</v>
      </c>
      <c r="D3193">
        <f t="shared" si="984"/>
        <v>0.12708590545221282</v>
      </c>
      <c r="E3193">
        <f t="shared" si="982"/>
        <v>9.4677071791557432E-2</v>
      </c>
      <c r="G3193">
        <f t="shared" si="1000"/>
        <v>0.12708590545221282</v>
      </c>
      <c r="H3193" s="2">
        <f t="shared" si="1001"/>
        <v>9.4677071791557432E-2</v>
      </c>
      <c r="L3193" s="16">
        <f t="shared" si="985"/>
        <v>9.4715448593195362E-2</v>
      </c>
      <c r="M3193">
        <f t="shared" si="986"/>
        <v>1.0478464772615105E-3</v>
      </c>
      <c r="P3193" s="19">
        <f t="shared" si="987"/>
        <v>9.4677295367846165E-2</v>
      </c>
      <c r="Q3193">
        <f t="shared" si="988"/>
        <v>1.0503180076005122E-3</v>
      </c>
      <c r="T3193" s="19"/>
      <c r="V3193" s="19">
        <f t="shared" si="989"/>
        <v>-3.8635406316594116E-2</v>
      </c>
      <c r="Y3193" s="19">
        <f t="shared" si="990"/>
        <v>0.20304931051952244</v>
      </c>
      <c r="Z3193" s="14">
        <f t="shared" si="991"/>
        <v>5.77043890942016E-3</v>
      </c>
      <c r="AB3193" s="17">
        <f t="shared" si="992"/>
        <v>6.0340223778173439</v>
      </c>
      <c r="AC3193">
        <f t="shared" si="993"/>
        <v>17.80060465614746</v>
      </c>
      <c r="AI3193" s="19">
        <f t="shared" si="994"/>
        <v>7.8343005208654226E-2</v>
      </c>
      <c r="AJ3193">
        <f t="shared" si="995"/>
        <v>2.3758703241535048E-3</v>
      </c>
      <c r="AO3193" s="3">
        <f t="shared" si="983"/>
        <v>7.8375534867256569E-2</v>
      </c>
      <c r="AQ3193">
        <f t="shared" si="996"/>
        <v>396.25000000002797</v>
      </c>
      <c r="AR3193">
        <f t="shared" si="997"/>
        <v>1.8149460978542222</v>
      </c>
      <c r="AS3193" s="5">
        <f t="shared" si="998"/>
        <v>1.1790390271490188</v>
      </c>
      <c r="AT3193">
        <f t="shared" si="999"/>
        <v>0.40437780257287265</v>
      </c>
    </row>
    <row r="3194" spans="1:46" x14ac:dyDescent="0.25">
      <c r="A3194" s="1">
        <v>396.35000000002799</v>
      </c>
      <c r="B3194">
        <v>1.8165415614752729</v>
      </c>
      <c r="D3194">
        <f t="shared" si="984"/>
        <v>0.12712573180929593</v>
      </c>
      <c r="E3194">
        <f t="shared" si="982"/>
        <v>9.4718053265451005E-2</v>
      </c>
      <c r="G3194">
        <f t="shared" si="1000"/>
        <v>0.12712573180929593</v>
      </c>
      <c r="H3194" s="2">
        <f t="shared" si="1001"/>
        <v>9.4718053265451005E-2</v>
      </c>
      <c r="L3194" s="16">
        <f t="shared" si="985"/>
        <v>9.4756444967384112E-2</v>
      </c>
      <c r="M3194">
        <f t="shared" si="986"/>
        <v>1.0477707306539655E-3</v>
      </c>
      <c r="P3194" s="19">
        <f t="shared" si="987"/>
        <v>9.4718276936556059E-2</v>
      </c>
      <c r="Q3194">
        <f t="shared" si="988"/>
        <v>1.050243131328671E-3</v>
      </c>
      <c r="T3194" s="19"/>
      <c r="V3194" s="19">
        <f t="shared" si="989"/>
        <v>-3.863941275005911E-2</v>
      </c>
      <c r="Y3194" s="19">
        <f t="shared" si="990"/>
        <v>0.20308621875735675</v>
      </c>
      <c r="Z3194" s="14">
        <f t="shared" si="991"/>
        <v>5.7699955773865179E-3</v>
      </c>
      <c r="AB3194" s="17">
        <f t="shared" si="992"/>
        <v>6.0354592649077077</v>
      </c>
      <c r="AC3194">
        <f t="shared" si="993"/>
        <v>17.799266588335612</v>
      </c>
      <c r="AI3194" s="19">
        <f t="shared" si="994"/>
        <v>7.8377742710432408E-2</v>
      </c>
      <c r="AJ3194">
        <f t="shared" si="995"/>
        <v>2.3763664411829166E-3</v>
      </c>
      <c r="AO3194" s="3">
        <f t="shared" si="983"/>
        <v>7.8410285659726409E-2</v>
      </c>
      <c r="AQ3194">
        <f t="shared" si="996"/>
        <v>396.35000000002799</v>
      </c>
      <c r="AR3194">
        <f t="shared" si="997"/>
        <v>1.8165415614752731</v>
      </c>
      <c r="AS3194" s="5">
        <f t="shared" si="998"/>
        <v>1.180391404579787</v>
      </c>
      <c r="AT3194">
        <f t="shared" si="999"/>
        <v>0.40468702211815166</v>
      </c>
    </row>
    <row r="3195" spans="1:46" x14ac:dyDescent="0.25">
      <c r="A3195" s="1">
        <v>396.45000000002801</v>
      </c>
      <c r="B3195">
        <v>1.8181371989858091</v>
      </c>
      <c r="D3195">
        <f t="shared" si="984"/>
        <v>0.12716555816637906</v>
      </c>
      <c r="E3195">
        <f t="shared" si="982"/>
        <v>9.4759039205912984E-2</v>
      </c>
      <c r="G3195">
        <f t="shared" si="1000"/>
        <v>0.12716555816637906</v>
      </c>
      <c r="H3195" s="2">
        <f t="shared" si="1001"/>
        <v>9.4759039205912984E-2</v>
      </c>
      <c r="L3195" s="16">
        <f t="shared" si="985"/>
        <v>9.4797445808282532E-2</v>
      </c>
      <c r="M3195">
        <f t="shared" si="986"/>
        <v>1.0476946976263612E-3</v>
      </c>
      <c r="P3195" s="19">
        <f t="shared" si="987"/>
        <v>9.4759262971842173E-2</v>
      </c>
      <c r="Q3195">
        <f t="shared" si="988"/>
        <v>1.0501679682354645E-3</v>
      </c>
      <c r="T3195" s="19"/>
      <c r="V3195" s="19">
        <f t="shared" si="989"/>
        <v>-3.8643413544563819E-2</v>
      </c>
      <c r="Y3195" s="19">
        <f t="shared" si="990"/>
        <v>0.20312313708862761</v>
      </c>
      <c r="Z3195" s="14">
        <f t="shared" si="991"/>
        <v>5.7695537957296178E-3</v>
      </c>
      <c r="AB3195" s="17">
        <f t="shared" si="992"/>
        <v>6.0368965449490632</v>
      </c>
      <c r="AC3195">
        <f t="shared" si="993"/>
        <v>17.797930419152301</v>
      </c>
      <c r="AI3195" s="19">
        <f t="shared" si="994"/>
        <v>7.8412484703397789E-2</v>
      </c>
      <c r="AJ3195">
        <f t="shared" si="995"/>
        <v>2.3768621720868487E-3</v>
      </c>
      <c r="AO3195" s="3">
        <f t="shared" si="983"/>
        <v>7.8445040944066013E-2</v>
      </c>
      <c r="AQ3195">
        <f t="shared" si="996"/>
        <v>396.45000000002801</v>
      </c>
      <c r="AR3195">
        <f t="shared" si="997"/>
        <v>1.8181371989858091</v>
      </c>
      <c r="AS3195" s="5">
        <f t="shared" si="998"/>
        <v>1.1817439568584829</v>
      </c>
      <c r="AT3195">
        <f t="shared" si="999"/>
        <v>0.40499635862532962</v>
      </c>
    </row>
    <row r="3196" spans="1:46" x14ac:dyDescent="0.25">
      <c r="A3196" s="1">
        <v>396.55000000002798</v>
      </c>
      <c r="B3196">
        <v>1.8197330103330951</v>
      </c>
      <c r="D3196">
        <f t="shared" si="984"/>
        <v>0.12720538452346214</v>
      </c>
      <c r="E3196">
        <f t="shared" si="982"/>
        <v>9.4800029611588801E-2</v>
      </c>
      <c r="G3196">
        <f t="shared" si="1000"/>
        <v>0.12720538452346214</v>
      </c>
      <c r="H3196" s="2">
        <f t="shared" si="1001"/>
        <v>9.4800029611588801E-2</v>
      </c>
      <c r="L3196" s="16">
        <f t="shared" si="985"/>
        <v>9.4838451114533484E-2</v>
      </c>
      <c r="M3196">
        <f t="shared" si="986"/>
        <v>1.047618378298022E-3</v>
      </c>
      <c r="P3196" s="19">
        <f t="shared" si="987"/>
        <v>9.4800253472349841E-2</v>
      </c>
      <c r="Q3196">
        <f t="shared" si="988"/>
        <v>1.0500925184397626E-3</v>
      </c>
      <c r="T3196" s="19"/>
      <c r="V3196" s="19">
        <f t="shared" si="989"/>
        <v>-3.8647408696016225E-2</v>
      </c>
      <c r="Y3196" s="19">
        <f t="shared" si="990"/>
        <v>0.20316006551606663</v>
      </c>
      <c r="Z3196" s="14">
        <f t="shared" si="991"/>
        <v>5.7691135646883145E-3</v>
      </c>
      <c r="AB3196" s="17">
        <f t="shared" si="992"/>
        <v>6.0383342180477557</v>
      </c>
      <c r="AC3196">
        <f t="shared" si="993"/>
        <v>17.796596149731595</v>
      </c>
      <c r="AI3196" s="19">
        <f t="shared" si="994"/>
        <v>7.8447231186655086E-2</v>
      </c>
      <c r="AJ3196">
        <f t="shared" si="995"/>
        <v>2.3773575168155887E-3</v>
      </c>
      <c r="AO3196" s="3">
        <f t="shared" si="983"/>
        <v>7.8479800719398085E-2</v>
      </c>
      <c r="AQ3196">
        <f t="shared" si="996"/>
        <v>396.55000000002792</v>
      </c>
      <c r="AR3196">
        <f t="shared" si="997"/>
        <v>1.8197330103330953</v>
      </c>
      <c r="AS3196" s="5">
        <f t="shared" si="998"/>
        <v>1.1830966839502521</v>
      </c>
      <c r="AT3196">
        <f t="shared" si="999"/>
        <v>0.40530581207024202</v>
      </c>
    </row>
    <row r="3197" spans="1:46" x14ac:dyDescent="0.25">
      <c r="A3197" s="1">
        <v>396.65000000002811</v>
      </c>
      <c r="B3197">
        <v>1.8213289954644041</v>
      </c>
      <c r="D3197">
        <f t="shared" si="984"/>
        <v>0.1272452108805453</v>
      </c>
      <c r="E3197">
        <f t="shared" si="982"/>
        <v>9.4841024481124081E-2</v>
      </c>
      <c r="G3197">
        <f t="shared" si="1000"/>
        <v>0.1272452108805453</v>
      </c>
      <c r="H3197" s="2">
        <f t="shared" si="1001"/>
        <v>9.4841024481124081E-2</v>
      </c>
      <c r="L3197" s="16">
        <f t="shared" si="985"/>
        <v>9.4879460884779832E-2</v>
      </c>
      <c r="M3197">
        <f t="shared" si="986"/>
        <v>1.0475417727883924E-3</v>
      </c>
      <c r="P3197" s="19">
        <f t="shared" si="987"/>
        <v>9.4841248436724812E-2</v>
      </c>
      <c r="Q3197">
        <f t="shared" si="988"/>
        <v>1.0500167820605287E-3</v>
      </c>
      <c r="T3197" s="19"/>
      <c r="V3197" s="19">
        <f t="shared" si="989"/>
        <v>-3.8651398200326488E-2</v>
      </c>
      <c r="Y3197" s="19">
        <f t="shared" si="990"/>
        <v>0.20319700404240695</v>
      </c>
      <c r="Z3197" s="14">
        <f t="shared" si="991"/>
        <v>5.7686748845022142E-3</v>
      </c>
      <c r="AB3197" s="17">
        <f t="shared" si="992"/>
        <v>6.0397722843101906</v>
      </c>
      <c r="AC3197">
        <f t="shared" si="993"/>
        <v>17.79526378120806</v>
      </c>
      <c r="AI3197" s="19">
        <f t="shared" si="994"/>
        <v>7.8481982159251062E-2</v>
      </c>
      <c r="AJ3197">
        <f t="shared" si="995"/>
        <v>2.3778524753252555E-3</v>
      </c>
      <c r="AO3197" s="3">
        <f t="shared" si="983"/>
        <v>7.8514564984732971E-2</v>
      </c>
      <c r="AQ3197">
        <f t="shared" si="996"/>
        <v>396.65000000002806</v>
      </c>
      <c r="AR3197">
        <f t="shared" si="997"/>
        <v>1.8213289954644043</v>
      </c>
      <c r="AS3197" s="5">
        <f t="shared" si="998"/>
        <v>1.184449585817984</v>
      </c>
      <c r="AT3197">
        <f t="shared" si="999"/>
        <v>0.40561538243157286</v>
      </c>
    </row>
    <row r="3198" spans="1:46" x14ac:dyDescent="0.25">
      <c r="A3198" s="1">
        <v>396.75000000002808</v>
      </c>
      <c r="B3198">
        <v>1.822925154327018</v>
      </c>
      <c r="D3198">
        <f t="shared" si="984"/>
        <v>0.12728503723762841</v>
      </c>
      <c r="E3198">
        <f t="shared" si="982"/>
        <v>9.4882023813164712E-2</v>
      </c>
      <c r="G3198">
        <f t="shared" si="1000"/>
        <v>0.12728503723762841</v>
      </c>
      <c r="H3198" s="2">
        <f t="shared" si="1001"/>
        <v>9.4882023813164712E-2</v>
      </c>
      <c r="L3198" s="16">
        <f t="shared" si="985"/>
        <v>9.4920475117667991E-2</v>
      </c>
      <c r="M3198">
        <f t="shared" si="986"/>
        <v>1.0474648812167768E-3</v>
      </c>
      <c r="P3198" s="19">
        <f t="shared" si="987"/>
        <v>9.4882247863612865E-2</v>
      </c>
      <c r="Q3198">
        <f t="shared" si="988"/>
        <v>1.0499407592168145E-3</v>
      </c>
      <c r="T3198" s="19"/>
      <c r="V3198" s="19">
        <f t="shared" si="989"/>
        <v>-3.8655382053406975E-2</v>
      </c>
      <c r="Y3198" s="19">
        <f t="shared" si="990"/>
        <v>0.20323395267037631</v>
      </c>
      <c r="Z3198" s="14">
        <f t="shared" si="991"/>
        <v>5.7682377554106922E-3</v>
      </c>
      <c r="AB3198" s="17">
        <f t="shared" si="992"/>
        <v>6.0412107438425622</v>
      </c>
      <c r="AC3198">
        <f t="shared" si="993"/>
        <v>17.793933314714497</v>
      </c>
      <c r="AI3198" s="19">
        <f t="shared" si="994"/>
        <v>7.8516737620253352E-2</v>
      </c>
      <c r="AJ3198">
        <f t="shared" si="995"/>
        <v>2.378347047570064E-3</v>
      </c>
      <c r="AO3198" s="3">
        <f t="shared" si="983"/>
        <v>7.854933373919315E-2</v>
      </c>
      <c r="AQ3198">
        <f t="shared" si="996"/>
        <v>396.75000000002808</v>
      </c>
      <c r="AR3198">
        <f t="shared" si="997"/>
        <v>1.8229251543270182</v>
      </c>
      <c r="AS3198" s="5">
        <f t="shared" si="998"/>
        <v>1.1858026624253799</v>
      </c>
      <c r="AT3198">
        <f t="shared" si="999"/>
        <v>0.40592506968695313</v>
      </c>
    </row>
    <row r="3199" spans="1:46" x14ac:dyDescent="0.25">
      <c r="A3199" s="1">
        <v>396.8500000000281</v>
      </c>
      <c r="B3199">
        <v>1.8245214868682249</v>
      </c>
      <c r="D3199">
        <f t="shared" si="984"/>
        <v>0.12732486359471154</v>
      </c>
      <c r="E3199">
        <f t="shared" si="982"/>
        <v>9.4923027606356708E-2</v>
      </c>
      <c r="G3199">
        <f t="shared" si="1000"/>
        <v>0.12732486359471154</v>
      </c>
      <c r="H3199" s="2">
        <f t="shared" si="1001"/>
        <v>9.4923027606356708E-2</v>
      </c>
      <c r="L3199" s="16">
        <f t="shared" si="985"/>
        <v>9.496149381184793E-2</v>
      </c>
      <c r="M3199">
        <f t="shared" si="986"/>
        <v>1.0473877037023695E-3</v>
      </c>
      <c r="P3199" s="19">
        <f t="shared" si="987"/>
        <v>9.4923251751660082E-2</v>
      </c>
      <c r="Q3199">
        <f t="shared" si="988"/>
        <v>1.0498644500277726E-3</v>
      </c>
      <c r="T3199" s="19"/>
      <c r="V3199" s="19">
        <f t="shared" si="989"/>
        <v>-3.8659360251172205E-2</v>
      </c>
      <c r="Y3199" s="19">
        <f t="shared" si="990"/>
        <v>0.20327091140270195</v>
      </c>
      <c r="Z3199" s="14">
        <f t="shared" si="991"/>
        <v>5.7678021776535653E-3</v>
      </c>
      <c r="AB3199" s="17">
        <f t="shared" si="992"/>
        <v>6.0426495967510458</v>
      </c>
      <c r="AC3199">
        <f t="shared" si="993"/>
        <v>17.792604751383621</v>
      </c>
      <c r="AI3199" s="19">
        <f t="shared" si="994"/>
        <v>7.8551497568746464E-2</v>
      </c>
      <c r="AJ3199">
        <f t="shared" si="995"/>
        <v>2.3788412335027645E-3</v>
      </c>
      <c r="AO3199" s="3">
        <f t="shared" si="983"/>
        <v>7.8584106981808066E-2</v>
      </c>
      <c r="AQ3199">
        <f t="shared" si="996"/>
        <v>396.8500000000281</v>
      </c>
      <c r="AR3199">
        <f t="shared" si="997"/>
        <v>1.8245214868682249</v>
      </c>
      <c r="AS3199" s="5">
        <f t="shared" si="998"/>
        <v>1.1871559137367986</v>
      </c>
      <c r="AT3199">
        <f t="shared" si="999"/>
        <v>0.40623487381315149</v>
      </c>
    </row>
    <row r="3200" spans="1:46" x14ac:dyDescent="0.25">
      <c r="A3200" s="1">
        <v>396.95000000002813</v>
      </c>
      <c r="B3200">
        <v>1.826117993035322</v>
      </c>
      <c r="D3200">
        <f t="shared" si="984"/>
        <v>0.12736468995179465</v>
      </c>
      <c r="E3200">
        <f t="shared" si="982"/>
        <v>9.496403585934636E-2</v>
      </c>
      <c r="G3200">
        <f t="shared" si="1000"/>
        <v>0.12736468995179465</v>
      </c>
      <c r="H3200" s="2">
        <f t="shared" si="1001"/>
        <v>9.496403585934636E-2</v>
      </c>
      <c r="L3200" s="16">
        <f t="shared" si="985"/>
        <v>9.5002516965955408E-2</v>
      </c>
      <c r="M3200">
        <f t="shared" si="986"/>
        <v>1.0473102403653831E-3</v>
      </c>
      <c r="P3200" s="19">
        <f t="shared" si="987"/>
        <v>9.4964260099512726E-2</v>
      </c>
      <c r="Q3200">
        <f t="shared" si="988"/>
        <v>1.0497878546126414E-3</v>
      </c>
      <c r="T3200" s="19"/>
      <c r="V3200" s="19">
        <f t="shared" si="989"/>
        <v>-3.8663332789538922E-2</v>
      </c>
      <c r="Y3200" s="19">
        <f t="shared" si="990"/>
        <v>0.20330788024210861</v>
      </c>
      <c r="Z3200" s="14">
        <f t="shared" si="991"/>
        <v>5.7673681514708369E-3</v>
      </c>
      <c r="AB3200" s="17">
        <f t="shared" si="992"/>
        <v>6.0440888431417195</v>
      </c>
      <c r="AC3200">
        <f t="shared" si="993"/>
        <v>17.79127809234728</v>
      </c>
      <c r="AI3200" s="19">
        <f t="shared" si="994"/>
        <v>7.8586262003797369E-2</v>
      </c>
      <c r="AJ3200">
        <f t="shared" si="995"/>
        <v>2.379335033077962E-3</v>
      </c>
      <c r="AO3200" s="3">
        <f t="shared" si="983"/>
        <v>7.8618884711680881E-2</v>
      </c>
      <c r="AQ3200">
        <f t="shared" si="996"/>
        <v>396.95000000002813</v>
      </c>
      <c r="AR3200">
        <f t="shared" si="997"/>
        <v>1.8261179930353222</v>
      </c>
      <c r="AS3200" s="5">
        <f t="shared" si="998"/>
        <v>1.1885093397159168</v>
      </c>
      <c r="AT3200">
        <f t="shared" si="999"/>
        <v>0.40654479478778571</v>
      </c>
    </row>
    <row r="3201" spans="1:46" x14ac:dyDescent="0.25">
      <c r="A3201" s="1">
        <v>397.05000000002809</v>
      </c>
      <c r="B3201">
        <v>1.8277146727756139</v>
      </c>
      <c r="D3201">
        <f t="shared" si="984"/>
        <v>0.12740451630887772</v>
      </c>
      <c r="E3201">
        <f t="shared" si="982"/>
        <v>9.5005048570780085E-2</v>
      </c>
      <c r="G3201">
        <f t="shared" si="1000"/>
        <v>0.12740451630887772</v>
      </c>
      <c r="H3201" s="2">
        <f t="shared" si="1001"/>
        <v>9.5005048570780085E-2</v>
      </c>
      <c r="L3201" s="16">
        <f t="shared" si="985"/>
        <v>9.504354457863684E-2</v>
      </c>
      <c r="M3201">
        <f t="shared" si="986"/>
        <v>1.0472324913254497E-3</v>
      </c>
      <c r="P3201" s="19">
        <f t="shared" si="987"/>
        <v>9.5005272905817173E-2</v>
      </c>
      <c r="Q3201">
        <f t="shared" si="988"/>
        <v>1.0497109730907626E-3</v>
      </c>
      <c r="T3201" s="19"/>
      <c r="V3201" s="19">
        <f t="shared" si="989"/>
        <v>-3.8667299664426037E-2</v>
      </c>
      <c r="Y3201" s="19">
        <f t="shared" si="990"/>
        <v>0.20334485919131984</v>
      </c>
      <c r="Z3201" s="14">
        <f t="shared" si="991"/>
        <v>5.7669356771028763E-3</v>
      </c>
      <c r="AB3201" s="17">
        <f t="shared" si="992"/>
        <v>6.0455284831206137</v>
      </c>
      <c r="AC3201">
        <f t="shared" si="993"/>
        <v>17.789953338737003</v>
      </c>
      <c r="AI3201" s="19">
        <f t="shared" si="994"/>
        <v>7.8621030924472146E-2</v>
      </c>
      <c r="AJ3201">
        <f t="shared" si="995"/>
        <v>2.3798284462505127E-3</v>
      </c>
      <c r="AO3201" s="3">
        <f t="shared" si="983"/>
        <v>7.8653666927841703E-2</v>
      </c>
      <c r="AQ3201">
        <f t="shared" si="996"/>
        <v>397.05000000002804</v>
      </c>
      <c r="AR3201">
        <f t="shared" si="997"/>
        <v>1.8277146727756139</v>
      </c>
      <c r="AS3201" s="5">
        <f t="shared" si="998"/>
        <v>1.1898629403263745</v>
      </c>
      <c r="AT3201">
        <f t="shared" si="999"/>
        <v>0.40685483258849614</v>
      </c>
    </row>
    <row r="3202" spans="1:46" x14ac:dyDescent="0.25">
      <c r="A3202" s="1">
        <v>397.15000000002817</v>
      </c>
      <c r="B3202">
        <v>1.829311526036413</v>
      </c>
      <c r="D3202">
        <f t="shared" si="984"/>
        <v>0.12744434266596089</v>
      </c>
      <c r="E3202">
        <f t="shared" ref="E3202:E3265" si="1002">(B3202-$B$2)/($B$25111-$B$2)</f>
        <v>9.5046065739304547E-2</v>
      </c>
      <c r="G3202">
        <f t="shared" si="1000"/>
        <v>0.12744434266596089</v>
      </c>
      <c r="H3202" s="2">
        <f t="shared" si="1001"/>
        <v>9.5046065739304547E-2</v>
      </c>
      <c r="L3202" s="16">
        <f t="shared" si="985"/>
        <v>9.5084576648542196E-2</v>
      </c>
      <c r="M3202">
        <f t="shared" si="986"/>
        <v>1.0471544567020854E-3</v>
      </c>
      <c r="P3202" s="19">
        <f t="shared" si="987"/>
        <v>9.504629016922013E-2</v>
      </c>
      <c r="Q3202">
        <f t="shared" si="988"/>
        <v>1.0496338055815699E-3</v>
      </c>
      <c r="T3202" s="19"/>
      <c r="V3202" s="19">
        <f t="shared" si="989"/>
        <v>-3.8671260871754695E-2</v>
      </c>
      <c r="Y3202" s="19">
        <f t="shared" si="990"/>
        <v>0.20338184825305808</v>
      </c>
      <c r="Z3202" s="14">
        <f t="shared" si="991"/>
        <v>5.7665047547904172E-3</v>
      </c>
      <c r="AB3202" s="17">
        <f t="shared" si="992"/>
        <v>6.0469685167937177</v>
      </c>
      <c r="AC3202">
        <f t="shared" si="993"/>
        <v>17.788630491683961</v>
      </c>
      <c r="AI3202" s="19">
        <f t="shared" si="994"/>
        <v>7.8655804329837098E-2</v>
      </c>
      <c r="AJ3202">
        <f t="shared" si="995"/>
        <v>2.3803214729754205E-3</v>
      </c>
      <c r="AO3202" s="3">
        <f t="shared" ref="AO3202:AO3265" si="1003">$AH$6*LOG(((1+L3202)*$AH$2)^$AH$5+$AH$4)/LOG($AH$7)+$AH$3</f>
        <v>7.8688453629394139E-2</v>
      </c>
      <c r="AQ3202">
        <f t="shared" si="996"/>
        <v>397.15000000002817</v>
      </c>
      <c r="AR3202">
        <f t="shared" si="997"/>
        <v>1.829311526036413</v>
      </c>
      <c r="AS3202" s="5">
        <f t="shared" si="998"/>
        <v>1.1912167155318227</v>
      </c>
      <c r="AT3202">
        <f t="shared" si="999"/>
        <v>0.40716498719288896</v>
      </c>
    </row>
    <row r="3203" spans="1:46" x14ac:dyDescent="0.25">
      <c r="A3203" s="1">
        <v>397.25000000002819</v>
      </c>
      <c r="B3203">
        <v>1.8309085527650411</v>
      </c>
      <c r="D3203">
        <f t="shared" ref="D3203:D3266" si="1004">(A3203-$A$2)/($A$25111-$A$2)</f>
        <v>0.12748416902304399</v>
      </c>
      <c r="E3203">
        <f t="shared" si="1002"/>
        <v>9.5087087363566664E-2</v>
      </c>
      <c r="G3203">
        <f t="shared" si="1000"/>
        <v>0.12748416902304399</v>
      </c>
      <c r="H3203" s="2">
        <f t="shared" si="1001"/>
        <v>9.5087087363566664E-2</v>
      </c>
      <c r="L3203" s="16">
        <f t="shared" ref="L3203:L3266" si="1005">$K$4*_xlfn.ERF.PRECISE($K$2*H3203+$K$3)+$K$5</f>
        <v>9.5125613174324997E-2</v>
      </c>
      <c r="M3203">
        <f t="shared" ref="M3203:M3266" si="1006">(G3203-L3203)^2</f>
        <v>1.0470761366146663E-3</v>
      </c>
      <c r="P3203" s="19">
        <f t="shared" ref="P3203:P3266" si="1007">$O$4*TANH($O$2*H3203+$O$3)+$O$5</f>
        <v>9.5087311888368484E-2</v>
      </c>
      <c r="Q3203">
        <f t="shared" ref="Q3203:Q3266" si="1008">(G3203-P3203)^2</f>
        <v>1.0495563522045753E-3</v>
      </c>
      <c r="T3203" s="19"/>
      <c r="V3203" s="19">
        <f t="shared" ref="V3203:V3266" si="1009">($X$11*EXP(-((E3203-$X$13)^2)/(2*$X$12*$X$12))/SQRT(2*PI()*$X$12*$X$12))</f>
        <v>-3.8675216407448233E-2</v>
      </c>
      <c r="Y3203" s="19">
        <f t="shared" ref="Y3203:Y3266" si="1010">($X$4*TANH($X$2*H3203+$X$3))+($X$9*LOG(((1+H3203)*$X$5)^$X$8+$X$7,$X$10)+$X$6) +($X$11*EXP(-((H3203-$X$13)^2)/(2*$X$12*$X$12))/SQRT(2*PI()*$X$12*$X$12))+($X$14*EXP(-((H3203-$X$16)^2)/(2*$X$15*$X$15))/SQRT(2*PI()*$X$15*$X$15))</f>
        <v>0.20341884743004074</v>
      </c>
      <c r="Z3203" s="14">
        <f t="shared" ref="Z3203:Z3266" si="1011">(G3203-Y3203)^2</f>
        <v>5.766075384774018E-3</v>
      </c>
      <c r="AB3203" s="17">
        <f t="shared" ref="AB3203:AB3266" si="1012">( Y3203-$J$2)*($B$25111-$B$2)/($I$2-$J$2)+$B$2</f>
        <v>6.0484089442668232</v>
      </c>
      <c r="AC3203">
        <f t="shared" ref="AC3203:AC3266" si="1013">(B3203-AB3203)^2</f>
        <v>17.787309552317687</v>
      </c>
      <c r="AI3203" s="19">
        <f t="shared" ref="AI3203:AI3266" si="1014">$AH$6*LOG(((1+H3203)*$AH$2)^$AH$5+$AH$4,$AH$7)+$AH$3</f>
        <v>7.8690582218959637E-2</v>
      </c>
      <c r="AJ3203">
        <f t="shared" ref="AJ3203:AJ3266" si="1015">(G3203-AI3203)^2</f>
        <v>2.3808141132077147E-3</v>
      </c>
      <c r="AO3203" s="3">
        <f t="shared" si="1003"/>
        <v>7.8723244815403826E-2</v>
      </c>
      <c r="AQ3203">
        <f t="shared" ref="AQ3203:AQ3266" si="1016">( G3203-$J$2)*($A$25111-$A$2)/($I$2-$J$2)+$A$2</f>
        <v>397.25000000002819</v>
      </c>
      <c r="AR3203">
        <f t="shared" ref="AR3203:AR3266" si="1017">( H3203-$J$2)*($B$25111-$B$2)/($I$2-$J$2)+$B$2</f>
        <v>1.8309085527650411</v>
      </c>
      <c r="AS3203" s="5">
        <f t="shared" ref="AS3203:AS3266" si="1018">( AI3203-$J$2)*($B$25111-$B$2)/($I$2-$J$2)+$B$2</f>
        <v>1.1925706652959536</v>
      </c>
      <c r="AT3203">
        <f t="shared" ref="AT3203:AT3266" si="1019">(AR3203-AS3203)^2</f>
        <v>0.40747525857849737</v>
      </c>
    </row>
    <row r="3204" spans="1:46" x14ac:dyDescent="0.25">
      <c r="A3204" s="1">
        <v>397.35000000002822</v>
      </c>
      <c r="B3204">
        <v>1.8325057529088249</v>
      </c>
      <c r="D3204">
        <f t="shared" si="1004"/>
        <v>0.12752399538012713</v>
      </c>
      <c r="E3204">
        <f t="shared" si="1002"/>
        <v>9.5128113442213433E-2</v>
      </c>
      <c r="G3204">
        <f t="shared" si="1000"/>
        <v>0.12752399538012713</v>
      </c>
      <c r="H3204" s="2">
        <f t="shared" si="1001"/>
        <v>9.5128113442213433E-2</v>
      </c>
      <c r="L3204" s="16">
        <f t="shared" si="1005"/>
        <v>9.5166654154613894E-2</v>
      </c>
      <c r="M3204">
        <f t="shared" si="1006"/>
        <v>1.046997531184298E-3</v>
      </c>
      <c r="P3204" s="19">
        <f t="shared" si="1007"/>
        <v>9.5128338061909248E-2</v>
      </c>
      <c r="Q3204">
        <f t="shared" si="1008"/>
        <v>1.0494786130794034E-3</v>
      </c>
      <c r="T3204" s="19"/>
      <c r="V3204" s="19">
        <f t="shared" si="1009"/>
        <v>-3.8679166267432188E-2</v>
      </c>
      <c r="Y3204" s="19">
        <f t="shared" si="1010"/>
        <v>0.20345585672498456</v>
      </c>
      <c r="Z3204" s="14">
        <f t="shared" si="1011"/>
        <v>5.7656475672946553E-3</v>
      </c>
      <c r="AB3204" s="17">
        <f t="shared" si="1012"/>
        <v>6.0498497656456962</v>
      </c>
      <c r="AC3204">
        <f t="shared" si="1013"/>
        <v>17.785990521767541</v>
      </c>
      <c r="AI3204" s="19">
        <f t="shared" si="1014"/>
        <v>7.8725364590924052E-2</v>
      </c>
      <c r="AJ3204">
        <f t="shared" si="1015"/>
        <v>2.3813063669009581E-3</v>
      </c>
      <c r="AO3204" s="3">
        <f t="shared" si="1003"/>
        <v>7.8758040484919745E-2</v>
      </c>
      <c r="AQ3204">
        <f t="shared" si="1016"/>
        <v>397.35000000002822</v>
      </c>
      <c r="AR3204">
        <f t="shared" si="1017"/>
        <v>1.8325057529088251</v>
      </c>
      <c r="AS3204" s="5">
        <f t="shared" si="1018"/>
        <v>1.1939247895831182</v>
      </c>
      <c r="AT3204">
        <f t="shared" si="1019"/>
        <v>0.4077856467219878</v>
      </c>
    </row>
    <row r="3205" spans="1:46" x14ac:dyDescent="0.25">
      <c r="A3205" s="1">
        <v>397.45000000002818</v>
      </c>
      <c r="B3205">
        <v>1.834103126415102</v>
      </c>
      <c r="D3205">
        <f t="shared" si="1004"/>
        <v>0.1275638217372102</v>
      </c>
      <c r="E3205">
        <f t="shared" si="1002"/>
        <v>9.5169143973892159E-2</v>
      </c>
      <c r="G3205">
        <f t="shared" si="1000"/>
        <v>0.1275638217372102</v>
      </c>
      <c r="H3205" s="2">
        <f t="shared" si="1001"/>
        <v>9.5169143973892159E-2</v>
      </c>
      <c r="L3205" s="16">
        <f t="shared" si="1005"/>
        <v>9.5207699588065964E-2</v>
      </c>
      <c r="M3205">
        <f t="shared" si="1006"/>
        <v>1.0469186405303425E-3</v>
      </c>
      <c r="P3205" s="19">
        <f t="shared" si="1007"/>
        <v>9.5169368688489672E-2</v>
      </c>
      <c r="Q3205">
        <f t="shared" si="1008"/>
        <v>1.049400588325759E-3</v>
      </c>
      <c r="T3205" s="19"/>
      <c r="V3205" s="19">
        <f t="shared" si="1009"/>
        <v>-3.8683110447634353E-2</v>
      </c>
      <c r="Y3205" s="19">
        <f t="shared" si="1010"/>
        <v>0.20349287614060591</v>
      </c>
      <c r="Z3205" s="14">
        <f t="shared" si="1011"/>
        <v>5.7652213025938242E-3</v>
      </c>
      <c r="AB3205" s="17">
        <f t="shared" si="1012"/>
        <v>6.0512909810360895</v>
      </c>
      <c r="AC3205">
        <f t="shared" si="1013"/>
        <v>17.784673401162767</v>
      </c>
      <c r="AI3205" s="19">
        <f t="shared" si="1014"/>
        <v>7.8760151444797755E-2</v>
      </c>
      <c r="AJ3205">
        <f t="shared" si="1015"/>
        <v>2.3817982340105016E-3</v>
      </c>
      <c r="AO3205" s="3">
        <f t="shared" si="1003"/>
        <v>7.8792840637045058E-2</v>
      </c>
      <c r="AQ3205">
        <f t="shared" si="1016"/>
        <v>397.45000000002813</v>
      </c>
      <c r="AR3205">
        <f t="shared" si="1017"/>
        <v>1.834103126415102</v>
      </c>
      <c r="AS3205" s="5">
        <f t="shared" si="1018"/>
        <v>1.1952790883570088</v>
      </c>
      <c r="AT3205">
        <f t="shared" si="1019"/>
        <v>0.40809615160084806</v>
      </c>
    </row>
    <row r="3206" spans="1:46" x14ac:dyDescent="0.25">
      <c r="A3206" s="1">
        <v>397.55000000002832</v>
      </c>
      <c r="B3206">
        <v>1.835700673231216</v>
      </c>
      <c r="D3206">
        <f t="shared" si="1004"/>
        <v>0.12760364809429336</v>
      </c>
      <c r="E3206">
        <f t="shared" si="1002"/>
        <v>9.5210178957250299E-2</v>
      </c>
      <c r="G3206">
        <f t="shared" ref="G3206:G3269" si="1020">($I$2-$J$2)*D3206+$J$2</f>
        <v>0.12760364809429336</v>
      </c>
      <c r="H3206" s="2">
        <f t="shared" si="1001"/>
        <v>9.5210178957250299E-2</v>
      </c>
      <c r="L3206" s="16">
        <f t="shared" si="1005"/>
        <v>9.5248749473331173E-2</v>
      </c>
      <c r="M3206">
        <f t="shared" si="1006"/>
        <v>1.0468394647727411E-3</v>
      </c>
      <c r="P3206" s="19">
        <f t="shared" si="1007"/>
        <v>9.5210403766757282E-2</v>
      </c>
      <c r="Q3206">
        <f t="shared" si="1008"/>
        <v>1.0493222780634487E-3</v>
      </c>
      <c r="T3206" s="19"/>
      <c r="V3206" s="19">
        <f t="shared" si="1009"/>
        <v>-3.8687048943984705E-2</v>
      </c>
      <c r="Y3206" s="19">
        <f t="shared" si="1010"/>
        <v>0.20352990567961721</v>
      </c>
      <c r="Z3206" s="14">
        <f t="shared" si="1011"/>
        <v>5.7647965909129462E-3</v>
      </c>
      <c r="AB3206" s="17">
        <f t="shared" si="1012"/>
        <v>6.0527325905436014</v>
      </c>
      <c r="AC3206">
        <f t="shared" si="1013"/>
        <v>17.783358191631375</v>
      </c>
      <c r="AI3206" s="19">
        <f t="shared" si="1014"/>
        <v>7.8794942779646382E-2</v>
      </c>
      <c r="AJ3206">
        <f t="shared" si="1015"/>
        <v>2.3822897144920485E-3</v>
      </c>
      <c r="AO3206" s="3">
        <f t="shared" si="1003"/>
        <v>7.8827645270810098E-2</v>
      </c>
      <c r="AQ3206">
        <f t="shared" si="1016"/>
        <v>397.55000000002826</v>
      </c>
      <c r="AR3206">
        <f t="shared" si="1017"/>
        <v>1.835700673231216</v>
      </c>
      <c r="AS3206" s="5">
        <f t="shared" si="1018"/>
        <v>1.19663356158125</v>
      </c>
      <c r="AT3206">
        <f t="shared" si="1019"/>
        <v>0.40840677319263008</v>
      </c>
    </row>
    <row r="3207" spans="1:46" x14ac:dyDescent="0.25">
      <c r="A3207" s="1">
        <v>397.65000000002829</v>
      </c>
      <c r="B3207">
        <v>1.8372983933045199</v>
      </c>
      <c r="D3207">
        <f t="shared" si="1004"/>
        <v>0.12764347445137647</v>
      </c>
      <c r="E3207">
        <f t="shared" si="1002"/>
        <v>9.5251218390935546E-2</v>
      </c>
      <c r="G3207">
        <f t="shared" si="1020"/>
        <v>0.12764347445137647</v>
      </c>
      <c r="H3207" s="2">
        <f t="shared" ref="H3207:H3270" si="1021">($I$2-$J$2)*E3207+$J$2</f>
        <v>9.5251218390935546E-2</v>
      </c>
      <c r="L3207" s="16">
        <f t="shared" si="1005"/>
        <v>9.5289803809045281E-2</v>
      </c>
      <c r="M3207">
        <f t="shared" si="1006"/>
        <v>1.0467600040324431E-3</v>
      </c>
      <c r="P3207" s="19">
        <f t="shared" si="1007"/>
        <v>9.5251443295359686E-2</v>
      </c>
      <c r="Q3207">
        <f t="shared" si="1008"/>
        <v>1.0492436824123621E-3</v>
      </c>
      <c r="T3207" s="19"/>
      <c r="V3207" s="19">
        <f t="shared" si="1009"/>
        <v>-3.8690981752415463E-2</v>
      </c>
      <c r="Y3207" s="19">
        <f t="shared" si="1010"/>
        <v>0.20356694534472944</v>
      </c>
      <c r="Z3207" s="14">
        <f t="shared" si="1011"/>
        <v>5.7643734324938157E-3</v>
      </c>
      <c r="AB3207" s="17">
        <f t="shared" si="1012"/>
        <v>6.054174594273773</v>
      </c>
      <c r="AC3207">
        <f t="shared" si="1013"/>
        <v>17.782044894300878</v>
      </c>
      <c r="AI3207" s="19">
        <f t="shared" si="1014"/>
        <v>7.8829738594537124E-2</v>
      </c>
      <c r="AJ3207">
        <f t="shared" si="1015"/>
        <v>2.3827808083012833E-3</v>
      </c>
      <c r="AO3207" s="3">
        <f t="shared" si="1003"/>
        <v>7.8862454385298264E-2</v>
      </c>
      <c r="AQ3207">
        <f t="shared" si="1016"/>
        <v>397.65000000002829</v>
      </c>
      <c r="AR3207">
        <f t="shared" si="1017"/>
        <v>1.8372983933045199</v>
      </c>
      <c r="AS3207" s="5">
        <f t="shared" si="1018"/>
        <v>1.197988209219526</v>
      </c>
      <c r="AT3207">
        <f t="shared" si="1019"/>
        <v>0.40871751147478885</v>
      </c>
    </row>
    <row r="3208" spans="1:46" x14ac:dyDescent="0.25">
      <c r="A3208" s="1">
        <v>397.75000000002831</v>
      </c>
      <c r="B3208">
        <v>1.838896286582373</v>
      </c>
      <c r="D3208">
        <f t="shared" si="1004"/>
        <v>0.1276833008084596</v>
      </c>
      <c r="E3208">
        <f t="shared" si="1002"/>
        <v>9.529226227359576E-2</v>
      </c>
      <c r="G3208">
        <f t="shared" si="1020"/>
        <v>0.1276833008084596</v>
      </c>
      <c r="H3208" s="2">
        <f t="shared" si="1021"/>
        <v>9.529226227359576E-2</v>
      </c>
      <c r="L3208" s="16">
        <f t="shared" si="1005"/>
        <v>9.5330862593861809E-2</v>
      </c>
      <c r="M3208">
        <f t="shared" si="1006"/>
        <v>1.0466802584293677E-3</v>
      </c>
      <c r="P3208" s="19">
        <f t="shared" si="1007"/>
        <v>9.5292487272944801E-2</v>
      </c>
      <c r="Q3208">
        <f t="shared" si="1008"/>
        <v>1.0491648014924889E-3</v>
      </c>
      <c r="T3208" s="19"/>
      <c r="V3208" s="19">
        <f t="shared" si="1009"/>
        <v>-3.869490886886108E-2</v>
      </c>
      <c r="Y3208" s="19">
        <f t="shared" si="1010"/>
        <v>0.20360399513865152</v>
      </c>
      <c r="Z3208" s="14">
        <f t="shared" si="1011"/>
        <v>5.7639518275784344E-3</v>
      </c>
      <c r="AB3208" s="17">
        <f t="shared" si="1012"/>
        <v>6.0556169923320669</v>
      </c>
      <c r="AC3208">
        <f t="shared" si="1013"/>
        <v>17.780733510298194</v>
      </c>
      <c r="AI3208" s="19">
        <f t="shared" si="1014"/>
        <v>7.8864538888536284E-2</v>
      </c>
      <c r="AJ3208">
        <f t="shared" si="1015"/>
        <v>2.3832715153941555E-3</v>
      </c>
      <c r="AO3208" s="3">
        <f t="shared" si="1003"/>
        <v>7.8897267979596286E-2</v>
      </c>
      <c r="AQ3208">
        <f t="shared" si="1016"/>
        <v>397.75000000002831</v>
      </c>
      <c r="AR3208">
        <f t="shared" si="1017"/>
        <v>1.8388962865823733</v>
      </c>
      <c r="AS3208" s="5">
        <f t="shared" si="1018"/>
        <v>1.1993430312354867</v>
      </c>
      <c r="AT3208">
        <f t="shared" si="1019"/>
        <v>0.40902836642479989</v>
      </c>
    </row>
    <row r="3209" spans="1:46" x14ac:dyDescent="0.25">
      <c r="A3209" s="1">
        <v>397.85000000002827</v>
      </c>
      <c r="B3209">
        <v>1.840494353012144</v>
      </c>
      <c r="D3209">
        <f t="shared" si="1004"/>
        <v>0.12772312716554265</v>
      </c>
      <c r="E3209">
        <f t="shared" si="1002"/>
        <v>9.5333310603879048E-2</v>
      </c>
      <c r="G3209">
        <f t="shared" si="1020"/>
        <v>0.12772312716554265</v>
      </c>
      <c r="H3209" s="2">
        <f t="shared" si="1021"/>
        <v>9.5333310603879048E-2</v>
      </c>
      <c r="L3209" s="16">
        <f t="shared" si="1005"/>
        <v>9.537192582642362E-2</v>
      </c>
      <c r="M3209">
        <f t="shared" si="1006"/>
        <v>1.0466002280842173E-3</v>
      </c>
      <c r="P3209" s="19">
        <f t="shared" si="1007"/>
        <v>9.5333535698160748E-2</v>
      </c>
      <c r="Q3209">
        <f t="shared" si="1008"/>
        <v>1.0490856354238988E-3</v>
      </c>
      <c r="T3209" s="19"/>
      <c r="V3209" s="19">
        <f t="shared" si="1009"/>
        <v>-3.8698830289258267E-2</v>
      </c>
      <c r="Y3209" s="19">
        <f t="shared" si="1010"/>
        <v>0.20364105506409094</v>
      </c>
      <c r="Z3209" s="14">
        <f t="shared" si="1011"/>
        <v>5.7635317764091762E-3</v>
      </c>
      <c r="AB3209" s="17">
        <f t="shared" si="1012"/>
        <v>6.0570597848238892</v>
      </c>
      <c r="AC3209">
        <f t="shared" si="1013"/>
        <v>17.779424040749767</v>
      </c>
      <c r="AI3209" s="19">
        <f t="shared" si="1014"/>
        <v>7.8899343660747689E-2</v>
      </c>
      <c r="AJ3209">
        <f t="shared" si="1015"/>
        <v>2.3837618357230891E-3</v>
      </c>
      <c r="AO3209" s="3">
        <f t="shared" si="1003"/>
        <v>7.8932086052769801E-2</v>
      </c>
      <c r="AQ3209">
        <f t="shared" si="1016"/>
        <v>397.85000000002822</v>
      </c>
      <c r="AR3209">
        <f t="shared" si="1017"/>
        <v>1.8404943530121443</v>
      </c>
      <c r="AS3209" s="5">
        <f t="shared" si="1018"/>
        <v>1.2006980275942432</v>
      </c>
      <c r="AT3209">
        <f t="shared" si="1019"/>
        <v>0.40933933801824879</v>
      </c>
    </row>
    <row r="3210" spans="1:46" x14ac:dyDescent="0.25">
      <c r="A3210" s="1">
        <v>397.95000000002841</v>
      </c>
      <c r="B3210">
        <v>1.8420925925412079</v>
      </c>
      <c r="D3210">
        <f t="shared" si="1004"/>
        <v>0.12776295352262584</v>
      </c>
      <c r="E3210">
        <f t="shared" si="1002"/>
        <v>9.5374363380433647E-2</v>
      </c>
      <c r="G3210">
        <f t="shared" si="1020"/>
        <v>0.12776295352262584</v>
      </c>
      <c r="H3210" s="2">
        <f t="shared" si="1021"/>
        <v>9.5374363380433647E-2</v>
      </c>
      <c r="L3210" s="16">
        <f t="shared" si="1005"/>
        <v>9.5412993505387789E-2</v>
      </c>
      <c r="M3210">
        <f t="shared" si="1006"/>
        <v>1.0465199131169008E-3</v>
      </c>
      <c r="P3210" s="19">
        <f t="shared" si="1007"/>
        <v>9.537458856965568E-2</v>
      </c>
      <c r="Q3210">
        <f t="shared" si="1008"/>
        <v>1.0490061843267859E-3</v>
      </c>
      <c r="T3210" s="19"/>
      <c r="V3210" s="19">
        <f t="shared" si="1009"/>
        <v>-3.8702746009545951E-2</v>
      </c>
      <c r="Y3210" s="19">
        <f t="shared" si="1010"/>
        <v>0.20367812512375191</v>
      </c>
      <c r="Z3210" s="14">
        <f t="shared" si="1011"/>
        <v>5.7631132792284184E-3</v>
      </c>
      <c r="AB3210" s="17">
        <f t="shared" si="1012"/>
        <v>6.0585029718545176</v>
      </c>
      <c r="AC3210">
        <f t="shared" si="1013"/>
        <v>17.778116486781006</v>
      </c>
      <c r="AI3210" s="19">
        <f t="shared" si="1014"/>
        <v>7.8934152910200783E-2</v>
      </c>
      <c r="AJ3210">
        <f t="shared" si="1015"/>
        <v>2.3842517692479618E-3</v>
      </c>
      <c r="AO3210" s="3">
        <f t="shared" si="1003"/>
        <v>7.8966908603885777E-2</v>
      </c>
      <c r="AQ3210">
        <f t="shared" si="1016"/>
        <v>397.95000000002847</v>
      </c>
      <c r="AR3210">
        <f t="shared" si="1017"/>
        <v>1.8420925925412075</v>
      </c>
      <c r="AS3210" s="5">
        <f t="shared" si="1018"/>
        <v>1.20205319825801</v>
      </c>
      <c r="AT3210">
        <f t="shared" si="1019"/>
        <v>0.40965042623440229</v>
      </c>
    </row>
    <row r="3211" spans="1:46" x14ac:dyDescent="0.25">
      <c r="A3211" s="1">
        <v>398.05000000002838</v>
      </c>
      <c r="B3211">
        <v>1.8436910051169491</v>
      </c>
      <c r="D3211">
        <f t="shared" si="1004"/>
        <v>0.12780277987970895</v>
      </c>
      <c r="E3211">
        <f t="shared" si="1002"/>
        <v>9.5415420601908094E-2</v>
      </c>
      <c r="G3211">
        <f t="shared" si="1020"/>
        <v>0.12780277987970895</v>
      </c>
      <c r="H3211" s="2">
        <f t="shared" si="1021"/>
        <v>9.5415420601908094E-2</v>
      </c>
      <c r="L3211" s="16">
        <f t="shared" si="1005"/>
        <v>9.5454065629390072E-2</v>
      </c>
      <c r="M3211">
        <f t="shared" si="1006"/>
        <v>1.0464393136487835E-3</v>
      </c>
      <c r="P3211" s="19">
        <f t="shared" si="1007"/>
        <v>9.5415645886078149E-2</v>
      </c>
      <c r="Q3211">
        <f t="shared" si="1008"/>
        <v>1.0489264483213958E-3</v>
      </c>
      <c r="T3211" s="19"/>
      <c r="V3211" s="19">
        <f t="shared" si="1009"/>
        <v>-3.8706656025665316E-2</v>
      </c>
      <c r="Y3211" s="19">
        <f t="shared" si="1010"/>
        <v>0.2037152053203376</v>
      </c>
      <c r="Z3211" s="14">
        <f t="shared" si="1011"/>
        <v>5.7626963362790041E-3</v>
      </c>
      <c r="AB3211" s="17">
        <f t="shared" si="1012"/>
        <v>6.0599465535291914</v>
      </c>
      <c r="AC3211">
        <f t="shared" si="1013"/>
        <v>17.776810849517016</v>
      </c>
      <c r="AI3211" s="19">
        <f t="shared" si="1014"/>
        <v>7.8968966635998727E-2</v>
      </c>
      <c r="AJ3211">
        <f t="shared" si="1015"/>
        <v>2.3847413159215681E-3</v>
      </c>
      <c r="AO3211" s="3">
        <f t="shared" si="1003"/>
        <v>7.9001735631992087E-2</v>
      </c>
      <c r="AQ3211">
        <f t="shared" si="1016"/>
        <v>398.05000000002838</v>
      </c>
      <c r="AR3211">
        <f t="shared" si="1017"/>
        <v>1.8436910051169491</v>
      </c>
      <c r="AS3211" s="5">
        <f t="shared" si="1018"/>
        <v>1.2034085431918722</v>
      </c>
      <c r="AT3211">
        <f t="shared" si="1019"/>
        <v>0.40996163104883754</v>
      </c>
    </row>
    <row r="3212" spans="1:46" x14ac:dyDescent="0.25">
      <c r="A3212" s="1">
        <v>398.1500000000284</v>
      </c>
      <c r="B3212">
        <v>1.8452895906867599</v>
      </c>
      <c r="D3212">
        <f t="shared" si="1004"/>
        <v>0.12784260623679206</v>
      </c>
      <c r="E3212">
        <f t="shared" si="1002"/>
        <v>9.5456482266951068E-2</v>
      </c>
      <c r="G3212">
        <f t="shared" si="1020"/>
        <v>0.12784260623679206</v>
      </c>
      <c r="H3212" s="2">
        <f t="shared" si="1021"/>
        <v>9.5456482266951068E-2</v>
      </c>
      <c r="L3212" s="16">
        <f t="shared" si="1005"/>
        <v>9.5495142197083993E-2</v>
      </c>
      <c r="M3212">
        <f t="shared" si="1006"/>
        <v>1.0463584298002063E-3</v>
      </c>
      <c r="P3212" s="19">
        <f t="shared" si="1007"/>
        <v>9.5456707646076874E-2</v>
      </c>
      <c r="Q3212">
        <f t="shared" si="1008"/>
        <v>1.0488464275280876E-3</v>
      </c>
      <c r="T3212" s="19"/>
      <c r="V3212" s="19">
        <f t="shared" si="1009"/>
        <v>-3.8710560333559803E-2</v>
      </c>
      <c r="Y3212" s="19">
        <f t="shared" si="1010"/>
        <v>0.20375229565654904</v>
      </c>
      <c r="Z3212" s="14">
        <f t="shared" si="1011"/>
        <v>5.7622809478039654E-3</v>
      </c>
      <c r="AB3212" s="17">
        <f t="shared" si="1012"/>
        <v>6.0613905299530648</v>
      </c>
      <c r="AC3212">
        <f t="shared" si="1013"/>
        <v>17.775507130082218</v>
      </c>
      <c r="AI3212" s="19">
        <f t="shared" si="1014"/>
        <v>7.9003784837190061E-2</v>
      </c>
      <c r="AJ3212">
        <f t="shared" si="1015"/>
        <v>2.3852304757022219E-3</v>
      </c>
      <c r="AO3212" s="3">
        <f t="shared" si="1003"/>
        <v>7.9036567136192337E-2</v>
      </c>
      <c r="AQ3212">
        <f t="shared" si="1016"/>
        <v>398.1500000000284</v>
      </c>
      <c r="AR3212">
        <f t="shared" si="1017"/>
        <v>1.8452895906867599</v>
      </c>
      <c r="AS3212" s="5">
        <f t="shared" si="1018"/>
        <v>1.2047640623587881</v>
      </c>
      <c r="AT3212">
        <f t="shared" si="1019"/>
        <v>0.41027295243982742</v>
      </c>
    </row>
    <row r="3213" spans="1:46" x14ac:dyDescent="0.25">
      <c r="A3213" s="1">
        <v>398.25000000002842</v>
      </c>
      <c r="B3213">
        <v>1.846888349198039</v>
      </c>
      <c r="D3213">
        <f t="shared" si="1004"/>
        <v>0.12788243259387519</v>
      </c>
      <c r="E3213">
        <f t="shared" si="1002"/>
        <v>9.5497548374211455E-2</v>
      </c>
      <c r="G3213">
        <f t="shared" si="1020"/>
        <v>0.12788243259387519</v>
      </c>
      <c r="H3213" s="2">
        <f t="shared" si="1021"/>
        <v>9.5497548374211455E-2</v>
      </c>
      <c r="L3213" s="16">
        <f t="shared" si="1005"/>
        <v>9.5536223207123072E-2</v>
      </c>
      <c r="M3213">
        <f t="shared" si="1006"/>
        <v>1.0462772616916108E-3</v>
      </c>
      <c r="P3213" s="19">
        <f t="shared" si="1007"/>
        <v>9.5497773848300715E-2</v>
      </c>
      <c r="Q3213">
        <f t="shared" si="1008"/>
        <v>1.0487661220673133E-3</v>
      </c>
      <c r="T3213" s="19"/>
      <c r="V3213" s="19">
        <f t="shared" si="1009"/>
        <v>-3.8714458929175105E-2</v>
      </c>
      <c r="Y3213" s="19">
        <f t="shared" si="1010"/>
        <v>0.20378939613508407</v>
      </c>
      <c r="Z3213" s="14">
        <f t="shared" si="1011"/>
        <v>5.7618671140464133E-3</v>
      </c>
      <c r="AB3213" s="17">
        <f t="shared" si="1012"/>
        <v>6.0628349012311675</v>
      </c>
      <c r="AC3213">
        <f t="shared" si="1013"/>
        <v>17.774205329600022</v>
      </c>
      <c r="AI3213" s="19">
        <f t="shared" si="1014"/>
        <v>7.9038607512860182E-2</v>
      </c>
      <c r="AJ3213">
        <f t="shared" si="1015"/>
        <v>2.3857192485447908E-3</v>
      </c>
      <c r="AO3213" s="3">
        <f t="shared" si="1003"/>
        <v>7.9071403115553052E-2</v>
      </c>
      <c r="AQ3213">
        <f t="shared" si="1016"/>
        <v>398.25000000002842</v>
      </c>
      <c r="AR3213">
        <f t="shared" si="1017"/>
        <v>1.846888349198039</v>
      </c>
      <c r="AS3213" s="5">
        <f t="shared" si="1018"/>
        <v>1.2061197557231507</v>
      </c>
      <c r="AT3213">
        <f t="shared" si="1019"/>
        <v>0.41058439038378675</v>
      </c>
    </row>
    <row r="3214" spans="1:46" x14ac:dyDescent="0.25">
      <c r="A3214" s="1">
        <v>398.35000000002839</v>
      </c>
      <c r="B3214">
        <v>1.8484872805981929</v>
      </c>
      <c r="D3214">
        <f t="shared" si="1004"/>
        <v>0.12792225895095827</v>
      </c>
      <c r="E3214">
        <f t="shared" si="1002"/>
        <v>9.5538618922338309E-2</v>
      </c>
      <c r="G3214">
        <f t="shared" si="1020"/>
        <v>0.12792225895095827</v>
      </c>
      <c r="H3214" s="2">
        <f t="shared" si="1021"/>
        <v>9.5538618922338309E-2</v>
      </c>
      <c r="L3214" s="16">
        <f t="shared" si="1005"/>
        <v>9.5577308658139515E-2</v>
      </c>
      <c r="M3214">
        <f t="shared" si="1006"/>
        <v>1.0461958094449158E-3</v>
      </c>
      <c r="P3214" s="19">
        <f t="shared" si="1007"/>
        <v>9.5538844491398711E-2</v>
      </c>
      <c r="Q3214">
        <f t="shared" si="1008"/>
        <v>1.0486855320596109E-3</v>
      </c>
      <c r="T3214" s="19"/>
      <c r="V3214" s="19">
        <f t="shared" si="1009"/>
        <v>-3.87183518084592E-2</v>
      </c>
      <c r="Y3214" s="19">
        <f t="shared" si="1010"/>
        <v>0.20382650675864084</v>
      </c>
      <c r="Z3214" s="14">
        <f t="shared" si="1011"/>
        <v>5.7614548352500836E-3</v>
      </c>
      <c r="AB3214" s="17">
        <f t="shared" si="1012"/>
        <v>6.0642796674685435</v>
      </c>
      <c r="AC3214">
        <f t="shared" si="1013"/>
        <v>17.772905449194006</v>
      </c>
      <c r="AI3214" s="19">
        <f t="shared" si="1014"/>
        <v>7.9073434662074504E-2</v>
      </c>
      <c r="AJ3214">
        <f t="shared" si="1015"/>
        <v>2.3862076344062402E-3</v>
      </c>
      <c r="AO3214" s="3">
        <f t="shared" si="1003"/>
        <v>7.9106243569103896E-2</v>
      </c>
      <c r="AQ3214">
        <f t="shared" si="1016"/>
        <v>398.35000000002833</v>
      </c>
      <c r="AR3214">
        <f t="shared" si="1017"/>
        <v>1.8484872805981929</v>
      </c>
      <c r="AS3214" s="5">
        <f t="shared" si="1018"/>
        <v>1.2074756232485762</v>
      </c>
      <c r="AT3214">
        <f t="shared" si="1019"/>
        <v>0.41089594485810244</v>
      </c>
    </row>
    <row r="3215" spans="1:46" x14ac:dyDescent="0.25">
      <c r="A3215" s="1">
        <v>398.45000000002852</v>
      </c>
      <c r="B3215">
        <v>1.8500863848346389</v>
      </c>
      <c r="D3215">
        <f t="shared" si="1004"/>
        <v>0.12796208530804143</v>
      </c>
      <c r="E3215">
        <f t="shared" si="1002"/>
        <v>9.5579693909980987E-2</v>
      </c>
      <c r="G3215">
        <f t="shared" si="1020"/>
        <v>0.12796208530804143</v>
      </c>
      <c r="H3215" s="2">
        <f t="shared" si="1021"/>
        <v>9.5579693909980987E-2</v>
      </c>
      <c r="L3215" s="16">
        <f t="shared" si="1005"/>
        <v>9.5618398548801053E-2</v>
      </c>
      <c r="M3215">
        <f t="shared" si="1006"/>
        <v>1.0461140731798612E-3</v>
      </c>
      <c r="P3215" s="19">
        <f t="shared" si="1007"/>
        <v>9.5579919574020233E-2</v>
      </c>
      <c r="Q3215">
        <f t="shared" si="1008"/>
        <v>1.0486046576256164E-3</v>
      </c>
      <c r="T3215" s="19"/>
      <c r="V3215" s="19">
        <f t="shared" si="1009"/>
        <v>-3.8722238967362307E-2</v>
      </c>
      <c r="Y3215" s="19">
        <f t="shared" si="1010"/>
        <v>0.20386362752991208</v>
      </c>
      <c r="Z3215" s="14">
        <f t="shared" si="1011"/>
        <v>5.7610441116584124E-3</v>
      </c>
      <c r="AB3215" s="17">
        <f t="shared" si="1012"/>
        <v>6.0657248287700236</v>
      </c>
      <c r="AC3215">
        <f t="shared" si="1013"/>
        <v>17.77160748998595</v>
      </c>
      <c r="AI3215" s="19">
        <f t="shared" si="1014"/>
        <v>7.9108266283919315E-2</v>
      </c>
      <c r="AJ3215">
        <f t="shared" si="1015"/>
        <v>2.3866956332416756E-3</v>
      </c>
      <c r="AO3215" s="3">
        <f t="shared" si="1003"/>
        <v>7.9141088495985334E-2</v>
      </c>
      <c r="AQ3215">
        <f t="shared" si="1016"/>
        <v>398.45000000002847</v>
      </c>
      <c r="AR3215">
        <f t="shared" si="1017"/>
        <v>1.8500863848346387</v>
      </c>
      <c r="AS3215" s="5">
        <f t="shared" si="1018"/>
        <v>1.2088316648994917</v>
      </c>
      <c r="AT3215">
        <f t="shared" si="1019"/>
        <v>0.41120761583910387</v>
      </c>
    </row>
    <row r="3216" spans="1:46" x14ac:dyDescent="0.25">
      <c r="A3216" s="1">
        <v>398.55000000002849</v>
      </c>
      <c r="B3216">
        <v>1.8516856618548001</v>
      </c>
      <c r="D3216">
        <f t="shared" si="1004"/>
        <v>0.12800191166512453</v>
      </c>
      <c r="E3216">
        <f t="shared" si="1002"/>
        <v>9.5620773335789E-2</v>
      </c>
      <c r="G3216">
        <f t="shared" si="1020"/>
        <v>0.12800191166512453</v>
      </c>
      <c r="H3216" s="2">
        <f t="shared" si="1021"/>
        <v>9.5620773335789E-2</v>
      </c>
      <c r="L3216" s="16">
        <f t="shared" si="1005"/>
        <v>9.5659492877739893E-2</v>
      </c>
      <c r="M3216">
        <f t="shared" si="1006"/>
        <v>1.046032053018571E-3</v>
      </c>
      <c r="P3216" s="19">
        <f t="shared" si="1007"/>
        <v>9.5620999094814738E-2</v>
      </c>
      <c r="Q3216">
        <f t="shared" si="1008"/>
        <v>1.048523498886047E-3</v>
      </c>
      <c r="T3216" s="19"/>
      <c r="V3216" s="19">
        <f t="shared" si="1009"/>
        <v>-3.8726120401836941E-2</v>
      </c>
      <c r="Y3216" s="19">
        <f t="shared" si="1010"/>
        <v>0.20390075845159167</v>
      </c>
      <c r="Z3216" s="14">
        <f t="shared" si="1011"/>
        <v>5.7606349435156126E-3</v>
      </c>
      <c r="AB3216" s="17">
        <f t="shared" si="1012"/>
        <v>6.0671703852404848</v>
      </c>
      <c r="AC3216">
        <f t="shared" si="1013"/>
        <v>17.770311453098081</v>
      </c>
      <c r="AI3216" s="19">
        <f t="shared" si="1014"/>
        <v>7.9143102377442043E-2</v>
      </c>
      <c r="AJ3216">
        <f t="shared" si="1015"/>
        <v>2.3871832450101291E-3</v>
      </c>
      <c r="AO3216" s="3">
        <f t="shared" si="1003"/>
        <v>7.9175937895208603E-2</v>
      </c>
      <c r="AQ3216">
        <f t="shared" si="1016"/>
        <v>398.55000000002849</v>
      </c>
      <c r="AR3216">
        <f t="shared" si="1017"/>
        <v>1.8516856618547999</v>
      </c>
      <c r="AS3216" s="5">
        <f t="shared" si="1018"/>
        <v>1.2101878806388127</v>
      </c>
      <c r="AT3216">
        <f t="shared" si="1019"/>
        <v>0.41151940330503461</v>
      </c>
    </row>
    <row r="3217" spans="1:46" x14ac:dyDescent="0.25">
      <c r="A3217" s="1">
        <v>398.65000000002851</v>
      </c>
      <c r="B3217">
        <v>1.8532851116061071</v>
      </c>
      <c r="D3217">
        <f t="shared" si="1004"/>
        <v>0.12804173802220767</v>
      </c>
      <c r="E3217">
        <f t="shared" si="1002"/>
        <v>9.5661857198412012E-2</v>
      </c>
      <c r="G3217">
        <f t="shared" si="1020"/>
        <v>0.12804173802220767</v>
      </c>
      <c r="H3217" s="2">
        <f t="shared" si="1021"/>
        <v>9.5661857198412012E-2</v>
      </c>
      <c r="L3217" s="16">
        <f t="shared" si="1005"/>
        <v>9.5700591643616661E-2</v>
      </c>
      <c r="M3217">
        <f t="shared" si="1006"/>
        <v>1.0459497490814503E-3</v>
      </c>
      <c r="P3217" s="19">
        <f t="shared" si="1007"/>
        <v>9.5662083052431901E-2</v>
      </c>
      <c r="Q3217">
        <f t="shared" si="1008"/>
        <v>1.0484420559617245E-3</v>
      </c>
      <c r="T3217" s="19"/>
      <c r="V3217" s="19">
        <f t="shared" si="1009"/>
        <v>-3.8729996107837887E-2</v>
      </c>
      <c r="Y3217" s="19">
        <f t="shared" si="1010"/>
        <v>0.20393789952636932</v>
      </c>
      <c r="Z3217" s="14">
        <f t="shared" si="1011"/>
        <v>5.7602273310657882E-3</v>
      </c>
      <c r="AB3217" s="17">
        <f t="shared" si="1012"/>
        <v>6.0686163369846398</v>
      </c>
      <c r="AC3217">
        <f t="shared" si="1013"/>
        <v>17.769017339651281</v>
      </c>
      <c r="AI3217" s="19">
        <f t="shared" si="1014"/>
        <v>7.9177942941727864E-2</v>
      </c>
      <c r="AJ3217">
        <f t="shared" si="1015"/>
        <v>2.3876704696671222E-3</v>
      </c>
      <c r="AO3217" s="3">
        <f t="shared" si="1003"/>
        <v>7.9210791765877087E-2</v>
      </c>
      <c r="AQ3217">
        <f t="shared" si="1016"/>
        <v>398.65000000002851</v>
      </c>
      <c r="AR3217">
        <f t="shared" si="1017"/>
        <v>1.8532851116061069</v>
      </c>
      <c r="AS3217" s="5">
        <f t="shared" si="1018"/>
        <v>1.2115442704309236</v>
      </c>
      <c r="AT3217">
        <f t="shared" si="1019"/>
        <v>0.41183130723223177</v>
      </c>
    </row>
    <row r="3218" spans="1:46" x14ac:dyDescent="0.25">
      <c r="A3218" s="1">
        <v>398.75000000002848</v>
      </c>
      <c r="B3218">
        <v>1.854884734035998</v>
      </c>
      <c r="D3218">
        <f t="shared" si="1004"/>
        <v>0.12808156437929075</v>
      </c>
      <c r="E3218">
        <f t="shared" si="1002"/>
        <v>9.5702945496499922E-2</v>
      </c>
      <c r="G3218">
        <f t="shared" si="1020"/>
        <v>0.12808156437929075</v>
      </c>
      <c r="H3218" s="2">
        <f t="shared" si="1021"/>
        <v>9.5702945496499922E-2</v>
      </c>
      <c r="L3218" s="16">
        <f t="shared" si="1005"/>
        <v>9.5741694845067116E-2</v>
      </c>
      <c r="M3218">
        <f t="shared" si="1006"/>
        <v>1.0458671614906058E-3</v>
      </c>
      <c r="P3218" s="19">
        <f t="shared" si="1007"/>
        <v>9.5703171445521706E-2</v>
      </c>
      <c r="Q3218">
        <f t="shared" si="1008"/>
        <v>1.0483603289735449E-3</v>
      </c>
      <c r="T3218" s="19"/>
      <c r="V3218" s="19">
        <f t="shared" si="1009"/>
        <v>-3.8733866081322212E-2</v>
      </c>
      <c r="Y3218" s="19">
        <f t="shared" si="1010"/>
        <v>0.20397505075693412</v>
      </c>
      <c r="Z3218" s="14">
        <f t="shared" si="1011"/>
        <v>5.7598212745535397E-3</v>
      </c>
      <c r="AB3218" s="17">
        <f t="shared" si="1012"/>
        <v>6.0700626841071799</v>
      </c>
      <c r="AC3218">
        <f t="shared" si="1013"/>
        <v>17.767725150766289</v>
      </c>
      <c r="AI3218" s="19">
        <f t="shared" si="1014"/>
        <v>7.9212787975843746E-2</v>
      </c>
      <c r="AJ3218">
        <f t="shared" si="1015"/>
        <v>2.3881573071700985E-3</v>
      </c>
      <c r="AO3218" s="3">
        <f t="shared" si="1003"/>
        <v>7.9245650107038879E-2</v>
      </c>
      <c r="AQ3218">
        <f t="shared" si="1016"/>
        <v>398.75000000002854</v>
      </c>
      <c r="AR3218">
        <f t="shared" si="1017"/>
        <v>1.8548847340359977</v>
      </c>
      <c r="AS3218" s="5">
        <f t="shared" si="1018"/>
        <v>1.2129008342395007</v>
      </c>
      <c r="AT3218">
        <f t="shared" si="1019"/>
        <v>0.41214332759791877</v>
      </c>
    </row>
    <row r="3219" spans="1:46" x14ac:dyDescent="0.25">
      <c r="A3219" s="1">
        <v>398.85000000002861</v>
      </c>
      <c r="B3219">
        <v>1.8564845290919221</v>
      </c>
      <c r="D3219">
        <f t="shared" si="1004"/>
        <v>0.12812139073637391</v>
      </c>
      <c r="E3219">
        <f t="shared" si="1002"/>
        <v>9.5744038228702893E-2</v>
      </c>
      <c r="G3219">
        <f t="shared" si="1020"/>
        <v>0.12812139073637391</v>
      </c>
      <c r="H3219" s="2">
        <f t="shared" si="1021"/>
        <v>9.5744038228702893E-2</v>
      </c>
      <c r="L3219" s="16">
        <f t="shared" si="1005"/>
        <v>9.5782802480755436E-2</v>
      </c>
      <c r="M3219">
        <f t="shared" si="1006"/>
        <v>1.045784290366425E-3</v>
      </c>
      <c r="P3219" s="19">
        <f t="shared" si="1007"/>
        <v>9.5744264272734178E-2</v>
      </c>
      <c r="Q3219">
        <f t="shared" si="1008"/>
        <v>1.0482783180425202E-3</v>
      </c>
      <c r="T3219" s="19"/>
      <c r="V3219" s="19">
        <f t="shared" si="1009"/>
        <v>-3.8737730318249279E-2</v>
      </c>
      <c r="Y3219" s="19">
        <f t="shared" si="1010"/>
        <v>0.20401221214597165</v>
      </c>
      <c r="Z3219" s="14">
        <f t="shared" si="1011"/>
        <v>5.7594167742234586E-3</v>
      </c>
      <c r="AB3219" s="17">
        <f t="shared" si="1012"/>
        <v>6.0715094267126579</v>
      </c>
      <c r="AC3219">
        <f t="shared" si="1013"/>
        <v>17.766434887562692</v>
      </c>
      <c r="AI3219" s="19">
        <f t="shared" si="1014"/>
        <v>7.92476374788742E-2</v>
      </c>
      <c r="AJ3219">
        <f t="shared" si="1015"/>
        <v>2.3886437574749632E-3</v>
      </c>
      <c r="AO3219" s="3">
        <f t="shared" si="1003"/>
        <v>7.9280512917798029E-2</v>
      </c>
      <c r="AQ3219">
        <f t="shared" si="1016"/>
        <v>398.85000000002856</v>
      </c>
      <c r="AR3219">
        <f t="shared" si="1017"/>
        <v>1.8564845290919221</v>
      </c>
      <c r="AS3219" s="5">
        <f t="shared" si="1018"/>
        <v>1.2142575720289026</v>
      </c>
      <c r="AT3219">
        <f t="shared" si="1019"/>
        <v>0.41245546437842545</v>
      </c>
    </row>
    <row r="3220" spans="1:46" x14ac:dyDescent="0.25">
      <c r="A3220" s="1">
        <v>398.95000000002858</v>
      </c>
      <c r="B3220">
        <v>1.8580844967213319</v>
      </c>
      <c r="D3220">
        <f t="shared" si="1004"/>
        <v>0.12816121709345701</v>
      </c>
      <c r="E3220">
        <f t="shared" si="1002"/>
        <v>9.5785135393671186E-2</v>
      </c>
      <c r="G3220">
        <f t="shared" si="1020"/>
        <v>0.12816121709345701</v>
      </c>
      <c r="H3220" s="2">
        <f t="shared" si="1021"/>
        <v>9.5785135393671186E-2</v>
      </c>
      <c r="L3220" s="16">
        <f t="shared" si="1005"/>
        <v>9.5823914549320932E-2</v>
      </c>
      <c r="M3220">
        <f t="shared" si="1006"/>
        <v>1.0457011358309899E-3</v>
      </c>
      <c r="P3220" s="19">
        <f t="shared" si="1007"/>
        <v>9.5785361532719673E-2</v>
      </c>
      <c r="Q3220">
        <f t="shared" si="1008"/>
        <v>1.0481960232897271E-3</v>
      </c>
      <c r="T3220" s="19"/>
      <c r="V3220" s="19">
        <f t="shared" si="1009"/>
        <v>-3.8741588814580744E-2</v>
      </c>
      <c r="Y3220" s="19">
        <f t="shared" si="1010"/>
        <v>0.20404938369616643</v>
      </c>
      <c r="Z3220" s="14">
        <f t="shared" si="1011"/>
        <v>5.7590138303205808E-3</v>
      </c>
      <c r="AB3220" s="17">
        <f t="shared" si="1012"/>
        <v>6.072956564905585</v>
      </c>
      <c r="AC3220">
        <f t="shared" si="1013"/>
        <v>17.765146551159798</v>
      </c>
      <c r="AI3220" s="19">
        <f t="shared" si="1014"/>
        <v>7.9282491449867543E-2</v>
      </c>
      <c r="AJ3220">
        <f t="shared" si="1015"/>
        <v>2.389129820541291E-3</v>
      </c>
      <c r="AO3220" s="3">
        <f t="shared" si="1003"/>
        <v>7.9315380197201746E-2</v>
      </c>
      <c r="AQ3220">
        <f t="shared" si="1016"/>
        <v>398.95000000002858</v>
      </c>
      <c r="AR3220">
        <f t="shared" si="1017"/>
        <v>1.8580844967213321</v>
      </c>
      <c r="AS3220" s="5">
        <f t="shared" si="1018"/>
        <v>1.2156144837620786</v>
      </c>
      <c r="AT3220">
        <f t="shared" si="1019"/>
        <v>0.41276771755186342</v>
      </c>
    </row>
    <row r="3221" spans="1:46" x14ac:dyDescent="0.25">
      <c r="A3221" s="1">
        <v>399.0500000000286</v>
      </c>
      <c r="B3221">
        <v>1.8596846368716919</v>
      </c>
      <c r="D3221">
        <f t="shared" si="1004"/>
        <v>0.12820104345054012</v>
      </c>
      <c r="E3221">
        <f t="shared" si="1002"/>
        <v>9.5826236990055325E-2</v>
      </c>
      <c r="G3221">
        <f t="shared" si="1020"/>
        <v>0.12820104345054012</v>
      </c>
      <c r="H3221" s="2">
        <f t="shared" si="1021"/>
        <v>9.5826236990055325E-2</v>
      </c>
      <c r="L3221" s="16">
        <f t="shared" si="1005"/>
        <v>9.5865031049417126E-2</v>
      </c>
      <c r="M3221">
        <f t="shared" si="1006"/>
        <v>1.04561769800558E-3</v>
      </c>
      <c r="P3221" s="19">
        <f t="shared" si="1007"/>
        <v>9.5826463224128675E-2</v>
      </c>
      <c r="Q3221">
        <f t="shared" si="1008"/>
        <v>1.048113444836351E-3</v>
      </c>
      <c r="T3221" s="19"/>
      <c r="V3221" s="19">
        <f t="shared" si="1009"/>
        <v>-3.874544156628057E-2</v>
      </c>
      <c r="Y3221" s="19">
        <f t="shared" si="1010"/>
        <v>0.20408656541020051</v>
      </c>
      <c r="Z3221" s="14">
        <f t="shared" si="1011"/>
        <v>5.7586124430900991E-3</v>
      </c>
      <c r="AB3221" s="17">
        <f t="shared" si="1012"/>
        <v>6.0744040987903771</v>
      </c>
      <c r="AC3221">
        <f t="shared" si="1013"/>
        <v>17.76386014267613</v>
      </c>
      <c r="AI3221" s="19">
        <f t="shared" si="1014"/>
        <v>7.931734988790895E-2</v>
      </c>
      <c r="AJ3221">
        <f t="shared" si="1015"/>
        <v>2.3896154963252282E-3</v>
      </c>
      <c r="AO3221" s="3">
        <f t="shared" si="1003"/>
        <v>7.9350251944317218E-2</v>
      </c>
      <c r="AQ3221">
        <f t="shared" si="1016"/>
        <v>399.0500000000286</v>
      </c>
      <c r="AR3221">
        <f t="shared" si="1017"/>
        <v>1.8596846368716917</v>
      </c>
      <c r="AS3221" s="5">
        <f t="shared" si="1018"/>
        <v>1.2169715694034136</v>
      </c>
      <c r="AT3221">
        <f t="shared" si="1019"/>
        <v>0.41308008709448346</v>
      </c>
    </row>
    <row r="3222" spans="1:46" x14ac:dyDescent="0.25">
      <c r="A3222" s="1">
        <v>399.15000000002863</v>
      </c>
      <c r="B3222">
        <v>1.861284949490472</v>
      </c>
      <c r="D3222">
        <f t="shared" si="1004"/>
        <v>0.12824086980762325</v>
      </c>
      <c r="E3222">
        <f t="shared" si="1002"/>
        <v>9.5867343016506068E-2</v>
      </c>
      <c r="G3222">
        <f t="shared" si="1020"/>
        <v>0.12824086980762325</v>
      </c>
      <c r="H3222" s="2">
        <f t="shared" si="1021"/>
        <v>9.5867343016506068E-2</v>
      </c>
      <c r="L3222" s="16">
        <f t="shared" si="1005"/>
        <v>9.5906151979690435E-2</v>
      </c>
      <c r="M3222">
        <f t="shared" si="1006"/>
        <v>1.0455339770120363E-3</v>
      </c>
      <c r="P3222" s="19">
        <f t="shared" si="1007"/>
        <v>9.58675693456119E-2</v>
      </c>
      <c r="Q3222">
        <f t="shared" si="1008"/>
        <v>1.0480305828036644E-3</v>
      </c>
      <c r="T3222" s="19"/>
      <c r="V3222" s="19">
        <f t="shared" si="1009"/>
        <v>-3.8749288569314998E-2</v>
      </c>
      <c r="Y3222" s="19">
        <f t="shared" si="1010"/>
        <v>0.20412375729075266</v>
      </c>
      <c r="Z3222" s="14">
        <f t="shared" si="1011"/>
        <v>5.7582126127772781E-3</v>
      </c>
      <c r="AB3222" s="17">
        <f t="shared" si="1012"/>
        <v>6.0758520284713233</v>
      </c>
      <c r="AC3222">
        <f t="shared" si="1013"/>
        <v>17.762575663229182</v>
      </c>
      <c r="AI3222" s="19">
        <f t="shared" si="1014"/>
        <v>7.9352212792083376E-2</v>
      </c>
      <c r="AJ3222">
        <f t="shared" si="1015"/>
        <v>2.3901007847830966E-3</v>
      </c>
      <c r="AO3222" s="3">
        <f t="shared" si="1003"/>
        <v>7.9385128158229179E-2</v>
      </c>
      <c r="AQ3222">
        <f t="shared" si="1016"/>
        <v>399.15000000002863</v>
      </c>
      <c r="AR3222">
        <f t="shared" si="1017"/>
        <v>1.8612849494904722</v>
      </c>
      <c r="AS3222" s="5">
        <f t="shared" si="1018"/>
        <v>1.218328828917284</v>
      </c>
      <c r="AT3222">
        <f t="shared" si="1019"/>
        <v>0.41339257298252408</v>
      </c>
    </row>
    <row r="3223" spans="1:46" x14ac:dyDescent="0.25">
      <c r="A3223" s="1">
        <v>399.25000000002859</v>
      </c>
      <c r="B3223">
        <v>1.8628854345251511</v>
      </c>
      <c r="D3223">
        <f t="shared" si="1004"/>
        <v>0.12828069616470633</v>
      </c>
      <c r="E3223">
        <f t="shared" si="1002"/>
        <v>9.5908453471674301E-2</v>
      </c>
      <c r="G3223">
        <f t="shared" si="1020"/>
        <v>0.12828069616470633</v>
      </c>
      <c r="H3223" s="2">
        <f t="shared" si="1021"/>
        <v>9.5908453471674301E-2</v>
      </c>
      <c r="L3223" s="16">
        <f t="shared" si="1005"/>
        <v>9.5947277338797932E-2</v>
      </c>
      <c r="M3223">
        <f t="shared" si="1006"/>
        <v>1.0454499729716077E-3</v>
      </c>
      <c r="P3223" s="19">
        <f t="shared" si="1007"/>
        <v>9.5908679895820262E-2</v>
      </c>
      <c r="Q3223">
        <f t="shared" si="1008"/>
        <v>1.0479474373130244E-3</v>
      </c>
      <c r="T3223" s="19"/>
      <c r="V3223" s="19">
        <f t="shared" si="1009"/>
        <v>-3.8753129819652607E-2</v>
      </c>
      <c r="Y3223" s="19">
        <f t="shared" si="1010"/>
        <v>0.20416095934050282</v>
      </c>
      <c r="Z3223" s="14">
        <f t="shared" si="1011"/>
        <v>5.7578143396281372E-3</v>
      </c>
      <c r="AB3223" s="17">
        <f t="shared" si="1012"/>
        <v>6.077300354052757</v>
      </c>
      <c r="AC3223">
        <f t="shared" si="1013"/>
        <v>17.761293113936876</v>
      </c>
      <c r="AI3223" s="19">
        <f t="shared" si="1014"/>
        <v>7.9387080161457346E-2</v>
      </c>
      <c r="AJ3223">
        <f t="shared" si="1015"/>
        <v>2.3905856858731653E-3</v>
      </c>
      <c r="AO3223" s="3">
        <f t="shared" si="1003"/>
        <v>7.9420008838004597E-2</v>
      </c>
      <c r="AQ3223">
        <f t="shared" si="1016"/>
        <v>399.25000000002854</v>
      </c>
      <c r="AR3223">
        <f t="shared" si="1017"/>
        <v>1.8628854345251511</v>
      </c>
      <c r="AS3223" s="5">
        <f t="shared" si="1018"/>
        <v>1.2196862622673479</v>
      </c>
      <c r="AT3223">
        <f t="shared" si="1019"/>
        <v>0.41370517519312322</v>
      </c>
    </row>
    <row r="3224" spans="1:46" x14ac:dyDescent="0.25">
      <c r="A3224" s="1">
        <v>399.35000000002867</v>
      </c>
      <c r="B3224">
        <v>1.864486091923216</v>
      </c>
      <c r="D3224">
        <f t="shared" si="1004"/>
        <v>0.12832052252178949</v>
      </c>
      <c r="E3224">
        <f t="shared" si="1002"/>
        <v>9.5949568354211159E-2</v>
      </c>
      <c r="G3224">
        <f t="shared" si="1020"/>
        <v>0.12832052252178949</v>
      </c>
      <c r="H3224" s="2">
        <f t="shared" si="1021"/>
        <v>9.5949568354211159E-2</v>
      </c>
      <c r="L3224" s="16">
        <f t="shared" si="1005"/>
        <v>9.598840712538248E-2</v>
      </c>
      <c r="M3224">
        <f t="shared" si="1006"/>
        <v>1.0453656860065794E-3</v>
      </c>
      <c r="P3224" s="19">
        <f t="shared" si="1007"/>
        <v>9.5949794873404909E-2</v>
      </c>
      <c r="Q3224">
        <f t="shared" si="1008"/>
        <v>1.0478640084858901E-3</v>
      </c>
      <c r="T3224" s="19"/>
      <c r="V3224" s="19">
        <f t="shared" si="1009"/>
        <v>-3.8756965313264294E-2</v>
      </c>
      <c r="Y3224" s="19">
        <f t="shared" si="1010"/>
        <v>0.20419817156212583</v>
      </c>
      <c r="Z3224" s="14">
        <f t="shared" si="1011"/>
        <v>5.7574176238884538E-3</v>
      </c>
      <c r="AB3224" s="17">
        <f t="shared" si="1012"/>
        <v>6.0787490756388118</v>
      </c>
      <c r="AC3224">
        <f t="shared" si="1013"/>
        <v>17.760012495915475</v>
      </c>
      <c r="AI3224" s="19">
        <f t="shared" si="1014"/>
        <v>7.9421951995097606E-2</v>
      </c>
      <c r="AJ3224">
        <f t="shared" si="1015"/>
        <v>2.3910701995538603E-3</v>
      </c>
      <c r="AO3224" s="3">
        <f t="shared" si="1003"/>
        <v>7.9454893982709551E-2</v>
      </c>
      <c r="AQ3224">
        <f t="shared" si="1016"/>
        <v>399.35000000002867</v>
      </c>
      <c r="AR3224">
        <f t="shared" si="1017"/>
        <v>1.8644860919232158</v>
      </c>
      <c r="AS3224" s="5">
        <f t="shared" si="1018"/>
        <v>1.2210438694172725</v>
      </c>
      <c r="AT3224">
        <f t="shared" si="1019"/>
        <v>0.41401789370338782</v>
      </c>
    </row>
    <row r="3225" spans="1:46" x14ac:dyDescent="0.25">
      <c r="A3225" s="1">
        <v>399.45000000002869</v>
      </c>
      <c r="B3225">
        <v>1.8660869216321601</v>
      </c>
      <c r="D3225">
        <f t="shared" si="1004"/>
        <v>0.1283603488788726</v>
      </c>
      <c r="E3225">
        <f t="shared" si="1002"/>
        <v>9.5990687662767971E-2</v>
      </c>
      <c r="G3225">
        <f t="shared" si="1020"/>
        <v>0.1283603488788726</v>
      </c>
      <c r="H3225" s="2">
        <f t="shared" si="1021"/>
        <v>9.5990687662767971E-2</v>
      </c>
      <c r="L3225" s="16">
        <f t="shared" si="1005"/>
        <v>9.6029541338090496E-2</v>
      </c>
      <c r="M3225">
        <f t="shared" si="1006"/>
        <v>1.0452811162390929E-3</v>
      </c>
      <c r="P3225" s="19">
        <f t="shared" si="1007"/>
        <v>9.5990914277017184E-2</v>
      </c>
      <c r="Q3225">
        <f t="shared" si="1008"/>
        <v>1.0477802964437948E-3</v>
      </c>
      <c r="T3225" s="19"/>
      <c r="V3225" s="19">
        <f t="shared" si="1009"/>
        <v>-3.8760795046123259E-2</v>
      </c>
      <c r="Y3225" s="19">
        <f t="shared" si="1010"/>
        <v>0.20423539395829421</v>
      </c>
      <c r="Z3225" s="14">
        <f t="shared" si="1011"/>
        <v>5.7570224658042611E-3</v>
      </c>
      <c r="AB3225" s="17">
        <f t="shared" si="1012"/>
        <v>6.0801981933335352</v>
      </c>
      <c r="AC3225">
        <f t="shared" si="1013"/>
        <v>17.758733810280582</v>
      </c>
      <c r="AI3225" s="19">
        <f t="shared" si="1014"/>
        <v>7.9456828292070458E-2</v>
      </c>
      <c r="AJ3225">
        <f t="shared" si="1015"/>
        <v>2.3915543257837808E-3</v>
      </c>
      <c r="AO3225" s="3">
        <f t="shared" si="1003"/>
        <v>7.9489783591429664E-2</v>
      </c>
      <c r="AQ3225">
        <f t="shared" si="1016"/>
        <v>399.45000000002869</v>
      </c>
      <c r="AR3225">
        <f t="shared" si="1017"/>
        <v>1.8660869216321598</v>
      </c>
      <c r="AS3225" s="5">
        <f t="shared" si="1018"/>
        <v>1.2224016503307082</v>
      </c>
      <c r="AT3225">
        <f t="shared" si="1019"/>
        <v>0.41433072849042335</v>
      </c>
    </row>
    <row r="3226" spans="1:46" x14ac:dyDescent="0.25">
      <c r="A3226" s="1">
        <v>399.55000000002872</v>
      </c>
      <c r="B3226">
        <v>1.8676879235994861</v>
      </c>
      <c r="D3226">
        <f t="shared" si="1004"/>
        <v>0.12840017523595573</v>
      </c>
      <c r="E3226">
        <f t="shared" si="1002"/>
        <v>9.6031811395996258E-2</v>
      </c>
      <c r="G3226">
        <f t="shared" si="1020"/>
        <v>0.12840017523595573</v>
      </c>
      <c r="H3226" s="2">
        <f t="shared" si="1021"/>
        <v>9.6031811395996258E-2</v>
      </c>
      <c r="L3226" s="16">
        <f t="shared" si="1005"/>
        <v>9.607067997558616E-2</v>
      </c>
      <c r="M3226">
        <f t="shared" si="1006"/>
        <v>1.0451962637902587E-3</v>
      </c>
      <c r="P3226" s="19">
        <f t="shared" si="1007"/>
        <v>9.6032038105308512E-2</v>
      </c>
      <c r="Q3226">
        <f t="shared" si="1008"/>
        <v>1.0476963013083833E-3</v>
      </c>
      <c r="T3226" s="19"/>
      <c r="V3226" s="19">
        <f t="shared" si="1009"/>
        <v>-3.8764619014205026E-2</v>
      </c>
      <c r="Y3226" s="19">
        <f t="shared" si="1010"/>
        <v>0.2042726265316808</v>
      </c>
      <c r="Z3226" s="14">
        <f t="shared" si="1011"/>
        <v>5.7566288656221718E-3</v>
      </c>
      <c r="AB3226" s="17">
        <f t="shared" si="1012"/>
        <v>6.0816477072409816</v>
      </c>
      <c r="AC3226">
        <f t="shared" si="1013"/>
        <v>17.757457058147882</v>
      </c>
      <c r="AI3226" s="19">
        <f t="shared" si="1014"/>
        <v>7.9491709051461745E-2</v>
      </c>
      <c r="AJ3226">
        <f t="shared" si="1015"/>
        <v>2.3920380645197918E-3</v>
      </c>
      <c r="AO3226" s="3">
        <f t="shared" si="1003"/>
        <v>7.9524677663231236E-2</v>
      </c>
      <c r="AQ3226">
        <f t="shared" si="1016"/>
        <v>399.55000000002872</v>
      </c>
      <c r="AR3226">
        <f t="shared" si="1017"/>
        <v>1.8676879235994861</v>
      </c>
      <c r="AS3226" s="5">
        <f t="shared" si="1018"/>
        <v>1.2237596049720649</v>
      </c>
      <c r="AT3226">
        <f t="shared" si="1019"/>
        <v>0.41464367953033765</v>
      </c>
    </row>
    <row r="3227" spans="1:46" x14ac:dyDescent="0.25">
      <c r="A3227" s="1">
        <v>399.65000000002868</v>
      </c>
      <c r="B3227">
        <v>1.8692890977727039</v>
      </c>
      <c r="D3227">
        <f t="shared" si="1004"/>
        <v>0.12844000159303881</v>
      </c>
      <c r="E3227">
        <f t="shared" si="1002"/>
        <v>9.607293955254774E-2</v>
      </c>
      <c r="G3227">
        <f t="shared" si="1020"/>
        <v>0.12844000159303881</v>
      </c>
      <c r="H3227" s="2">
        <f t="shared" si="1021"/>
        <v>9.607293955254774E-2</v>
      </c>
      <c r="L3227" s="16">
        <f t="shared" si="1005"/>
        <v>9.6111823036508781E-2</v>
      </c>
      <c r="M3227">
        <f t="shared" si="1006"/>
        <v>1.045111128782888E-3</v>
      </c>
      <c r="P3227" s="19">
        <f t="shared" si="1007"/>
        <v>9.6073166356930681E-2</v>
      </c>
      <c r="Q3227">
        <f t="shared" si="1008"/>
        <v>1.0476120232013708E-3</v>
      </c>
      <c r="T3227" s="19"/>
      <c r="V3227" s="19">
        <f t="shared" si="1009"/>
        <v>-3.876843721348746E-2</v>
      </c>
      <c r="Y3227" s="19">
        <f t="shared" si="1010"/>
        <v>0.20430986928495448</v>
      </c>
      <c r="Z3227" s="14">
        <f t="shared" si="1011"/>
        <v>5.7562368235887897E-3</v>
      </c>
      <c r="AB3227" s="17">
        <f t="shared" si="1012"/>
        <v>6.0830976174650564</v>
      </c>
      <c r="AC3227">
        <f t="shared" si="1013"/>
        <v>17.756182240631855</v>
      </c>
      <c r="AI3227" s="19">
        <f t="shared" si="1014"/>
        <v>7.9526594272318674E-2</v>
      </c>
      <c r="AJ3227">
        <f t="shared" si="1015"/>
        <v>2.3925214157226784E-3</v>
      </c>
      <c r="AO3227" s="3">
        <f t="shared" si="1003"/>
        <v>7.9559576197162141E-2</v>
      </c>
      <c r="AQ3227">
        <f t="shared" si="1016"/>
        <v>399.65000000002874</v>
      </c>
      <c r="AR3227">
        <f t="shared" si="1017"/>
        <v>1.8692890977727032</v>
      </c>
      <c r="AS3227" s="5">
        <f t="shared" si="1018"/>
        <v>1.22511773330425</v>
      </c>
      <c r="AT3227">
        <f t="shared" si="1019"/>
        <v>0.4149567468011488</v>
      </c>
    </row>
    <row r="3228" spans="1:46" x14ac:dyDescent="0.25">
      <c r="A3228" s="1">
        <v>399.75000000002882</v>
      </c>
      <c r="B3228">
        <v>1.8708904440993319</v>
      </c>
      <c r="D3228">
        <f t="shared" si="1004"/>
        <v>0.12847982795012197</v>
      </c>
      <c r="E3228">
        <f t="shared" si="1002"/>
        <v>9.6114072131074396E-2</v>
      </c>
      <c r="G3228">
        <f t="shared" si="1020"/>
        <v>0.12847982795012197</v>
      </c>
      <c r="H3228" s="2">
        <f t="shared" si="1021"/>
        <v>9.6114072131074396E-2</v>
      </c>
      <c r="L3228" s="16">
        <f t="shared" si="1005"/>
        <v>9.6152970519515435E-2</v>
      </c>
      <c r="M3228">
        <f t="shared" si="1006"/>
        <v>1.0450257113387611E-3</v>
      </c>
      <c r="P3228" s="19">
        <f t="shared" si="1007"/>
        <v>9.611429903053563E-2</v>
      </c>
      <c r="Q3228">
        <f t="shared" si="1008"/>
        <v>1.0475274622445798E-3</v>
      </c>
      <c r="T3228" s="19"/>
      <c r="V3228" s="19">
        <f t="shared" si="1009"/>
        <v>-3.8772249639950761E-2</v>
      </c>
      <c r="Y3228" s="19">
        <f t="shared" si="1010"/>
        <v>0.20434712222078244</v>
      </c>
      <c r="Z3228" s="14">
        <f t="shared" si="1011"/>
        <v>5.7558463399509903E-3</v>
      </c>
      <c r="AB3228" s="17">
        <f t="shared" si="1012"/>
        <v>6.0845479241095948</v>
      </c>
      <c r="AC3228">
        <f t="shared" si="1013"/>
        <v>17.75490935884644</v>
      </c>
      <c r="AI3228" s="19">
        <f t="shared" si="1014"/>
        <v>7.9561483953744849E-2</v>
      </c>
      <c r="AJ3228">
        <f t="shared" si="1015"/>
        <v>2.3930043793478858E-3</v>
      </c>
      <c r="AO3228" s="3">
        <f t="shared" si="1003"/>
        <v>7.959447919234508E-2</v>
      </c>
      <c r="AQ3228">
        <f t="shared" si="1016"/>
        <v>399.75000000002876</v>
      </c>
      <c r="AR3228">
        <f t="shared" si="1017"/>
        <v>1.8708904440993319</v>
      </c>
      <c r="AS3228" s="5">
        <f t="shared" si="1018"/>
        <v>1.2264760352923647</v>
      </c>
      <c r="AT3228">
        <f t="shared" si="1019"/>
        <v>0.41526993027803305</v>
      </c>
    </row>
    <row r="3229" spans="1:46" x14ac:dyDescent="0.25">
      <c r="A3229" s="1">
        <v>399.85000000002879</v>
      </c>
      <c r="B3229">
        <v>1.8724919625268961</v>
      </c>
      <c r="D3229">
        <f t="shared" si="1004"/>
        <v>0.12851965430720508</v>
      </c>
      <c r="E3229">
        <f t="shared" si="1002"/>
        <v>9.6155209130228333E-2</v>
      </c>
      <c r="G3229">
        <f t="shared" si="1020"/>
        <v>0.12851965430720508</v>
      </c>
      <c r="H3229" s="2">
        <f t="shared" si="1021"/>
        <v>9.6155209130228333E-2</v>
      </c>
      <c r="L3229" s="16">
        <f t="shared" si="1005"/>
        <v>9.6194122423259643E-2</v>
      </c>
      <c r="M3229">
        <f t="shared" si="1006"/>
        <v>1.0449400115799729E-3</v>
      </c>
      <c r="P3229" s="19">
        <f t="shared" si="1007"/>
        <v>9.6155436124775534E-2</v>
      </c>
      <c r="Q3229">
        <f t="shared" si="1008"/>
        <v>1.0474426185599032E-3</v>
      </c>
      <c r="T3229" s="19"/>
      <c r="V3229" s="19">
        <f t="shared" si="1009"/>
        <v>-3.8776056289577469E-2</v>
      </c>
      <c r="Y3229" s="19">
        <f t="shared" si="1010"/>
        <v>0.20438438534182957</v>
      </c>
      <c r="Z3229" s="14">
        <f t="shared" si="1011"/>
        <v>5.7554574149559163E-3</v>
      </c>
      <c r="AB3229" s="17">
        <f t="shared" si="1012"/>
        <v>6.0859986272783466</v>
      </c>
      <c r="AC3229">
        <f t="shared" si="1013"/>
        <v>17.753638413904895</v>
      </c>
      <c r="AI3229" s="19">
        <f t="shared" si="1014"/>
        <v>7.9596378094807685E-2</v>
      </c>
      <c r="AJ3229">
        <f t="shared" si="1015"/>
        <v>2.3934869553545288E-3</v>
      </c>
      <c r="AO3229" s="3">
        <f t="shared" si="1003"/>
        <v>7.9629386647809053E-2</v>
      </c>
      <c r="AQ3229">
        <f t="shared" si="1016"/>
        <v>399.85000000002879</v>
      </c>
      <c r="AR3229">
        <f t="shared" si="1017"/>
        <v>1.8724919625268963</v>
      </c>
      <c r="AS3229" s="5">
        <f t="shared" si="1018"/>
        <v>1.2278345109001025</v>
      </c>
      <c r="AT3229">
        <f t="shared" si="1019"/>
        <v>0.41558322993795194</v>
      </c>
    </row>
    <row r="3230" spans="1:46" x14ac:dyDescent="0.25">
      <c r="A3230" s="1">
        <v>399.95000000002881</v>
      </c>
      <c r="B3230">
        <v>1.87409365300293</v>
      </c>
      <c r="D3230">
        <f t="shared" si="1004"/>
        <v>0.12855948066428821</v>
      </c>
      <c r="E3230">
        <f t="shared" si="1002"/>
        <v>9.619635054866188E-2</v>
      </c>
      <c r="G3230">
        <f t="shared" si="1020"/>
        <v>0.12855948066428821</v>
      </c>
      <c r="H3230" s="2">
        <f t="shared" si="1021"/>
        <v>9.619635054866188E-2</v>
      </c>
      <c r="L3230" s="16">
        <f t="shared" si="1005"/>
        <v>9.6235278746380715E-2</v>
      </c>
      <c r="M3230">
        <f t="shared" si="1006"/>
        <v>1.0448540296296546E-3</v>
      </c>
      <c r="P3230" s="19">
        <f t="shared" si="1007"/>
        <v>9.6196577638302611E-2</v>
      </c>
      <c r="Q3230">
        <f t="shared" si="1008"/>
        <v>1.047357492269348E-3</v>
      </c>
      <c r="T3230" s="19"/>
      <c r="V3230" s="19">
        <f t="shared" si="1009"/>
        <v>-3.8779857158352471E-2</v>
      </c>
      <c r="Y3230" s="19">
        <f t="shared" si="1010"/>
        <v>0.20442165865075926</v>
      </c>
      <c r="Z3230" s="14">
        <f t="shared" si="1011"/>
        <v>5.7550700488510119E-3</v>
      </c>
      <c r="AB3230" s="17">
        <f t="shared" si="1012"/>
        <v>6.0874497270749997</v>
      </c>
      <c r="AC3230">
        <f t="shared" si="1013"/>
        <v>17.752369406920003</v>
      </c>
      <c r="AI3230" s="19">
        <f t="shared" si="1014"/>
        <v>7.9631276694573261E-2</v>
      </c>
      <c r="AJ3230">
        <f t="shared" si="1015"/>
        <v>2.39396914370203E-3</v>
      </c>
      <c r="AO3230" s="3">
        <f t="shared" si="1003"/>
        <v>7.9664298562639235E-2</v>
      </c>
      <c r="AQ3230">
        <f t="shared" si="1016"/>
        <v>399.95000000002892</v>
      </c>
      <c r="AR3230">
        <f t="shared" si="1017"/>
        <v>1.87409365300293</v>
      </c>
      <c r="AS3230" s="5">
        <f t="shared" si="1018"/>
        <v>1.229193160091105</v>
      </c>
      <c r="AT3230">
        <f t="shared" si="1019"/>
        <v>0.4158966457579148</v>
      </c>
    </row>
    <row r="3231" spans="1:46" x14ac:dyDescent="0.25">
      <c r="A3231" s="1">
        <v>400.05000000002877</v>
      </c>
      <c r="B3231">
        <v>1.875695515474975</v>
      </c>
      <c r="D3231">
        <f t="shared" si="1004"/>
        <v>0.12859930702137126</v>
      </c>
      <c r="E3231">
        <f t="shared" si="1002"/>
        <v>9.6237496385027599E-2</v>
      </c>
      <c r="G3231">
        <f t="shared" si="1020"/>
        <v>0.12859930702137126</v>
      </c>
      <c r="H3231" s="2">
        <f t="shared" si="1021"/>
        <v>9.6237496385027599E-2</v>
      </c>
      <c r="L3231" s="16">
        <f t="shared" si="1005"/>
        <v>9.6276439487546384E-2</v>
      </c>
      <c r="M3231">
        <f t="shared" si="1006"/>
        <v>1.0447677656091905E-3</v>
      </c>
      <c r="P3231" s="19">
        <f t="shared" si="1007"/>
        <v>9.6237723569769451E-2</v>
      </c>
      <c r="Q3231">
        <f t="shared" si="1008"/>
        <v>1.0472720834949882E-3</v>
      </c>
      <c r="T3231" s="19"/>
      <c r="V3231" s="19">
        <f t="shared" si="1009"/>
        <v>-3.8783652242262989E-2</v>
      </c>
      <c r="Y3231" s="19">
        <f t="shared" si="1010"/>
        <v>0.20445894215023142</v>
      </c>
      <c r="Z3231" s="14">
        <f t="shared" si="1011"/>
        <v>5.7546842418837937E-3</v>
      </c>
      <c r="AB3231" s="17">
        <f t="shared" si="1012"/>
        <v>6.0889012236031084</v>
      </c>
      <c r="AC3231">
        <f t="shared" si="1013"/>
        <v>17.751102339003484</v>
      </c>
      <c r="AI3231" s="19">
        <f t="shared" si="1014"/>
        <v>7.9666179752126531E-2</v>
      </c>
      <c r="AJ3231">
        <f t="shared" si="1015"/>
        <v>2.3944509443481021E-3</v>
      </c>
      <c r="AO3231" s="3">
        <f t="shared" si="1003"/>
        <v>7.9699214935920804E-2</v>
      </c>
      <c r="AQ3231">
        <f t="shared" si="1016"/>
        <v>400.05000000002872</v>
      </c>
      <c r="AR3231">
        <f t="shared" si="1017"/>
        <v>1.8756955154749753</v>
      </c>
      <c r="AS3231" s="5">
        <f t="shared" si="1018"/>
        <v>1.2305519828297478</v>
      </c>
      <c r="AT3231">
        <f t="shared" si="1019"/>
        <v>0.41621017771396374</v>
      </c>
    </row>
    <row r="3232" spans="1:46" x14ac:dyDescent="0.25">
      <c r="A3232" s="1">
        <v>400.15000000002891</v>
      </c>
      <c r="B3232">
        <v>1.877297549890582</v>
      </c>
      <c r="D3232">
        <f t="shared" si="1004"/>
        <v>0.12863913337845442</v>
      </c>
      <c r="E3232">
        <f t="shared" si="1002"/>
        <v>9.6278646637978249E-2</v>
      </c>
      <c r="G3232">
        <f t="shared" si="1020"/>
        <v>0.12863913337845442</v>
      </c>
      <c r="H3232" s="2">
        <f t="shared" si="1021"/>
        <v>9.6278646637978249E-2</v>
      </c>
      <c r="L3232" s="16">
        <f t="shared" si="1005"/>
        <v>9.6317604645392407E-2</v>
      </c>
      <c r="M3232">
        <f t="shared" si="1006"/>
        <v>1.0446812196421534E-3</v>
      </c>
      <c r="P3232" s="19">
        <f t="shared" si="1007"/>
        <v>9.6278873917828828E-2</v>
      </c>
      <c r="Q3232">
        <f t="shared" si="1008"/>
        <v>1.0471863923590084E-3</v>
      </c>
      <c r="T3232" s="19"/>
      <c r="V3232" s="19">
        <f t="shared" si="1009"/>
        <v>-3.8787441537298628E-2</v>
      </c>
      <c r="Y3232" s="19">
        <f t="shared" si="1010"/>
        <v>0.20449623584290588</v>
      </c>
      <c r="Z3232" s="14">
        <f t="shared" si="1011"/>
        <v>5.7542999943022873E-3</v>
      </c>
      <c r="AB3232" s="17">
        <f t="shared" si="1012"/>
        <v>6.0903531169662237</v>
      </c>
      <c r="AC3232">
        <f t="shared" si="1013"/>
        <v>17.74983721126706</v>
      </c>
      <c r="AI3232" s="19">
        <f t="shared" si="1014"/>
        <v>7.9701087266515591E-2</v>
      </c>
      <c r="AJ3232">
        <f t="shared" si="1015"/>
        <v>2.3949323572542516E-3</v>
      </c>
      <c r="AO3232" s="3">
        <f t="shared" si="1003"/>
        <v>7.9734135766701852E-2</v>
      </c>
      <c r="AQ3232">
        <f t="shared" si="1016"/>
        <v>400.15000000002885</v>
      </c>
      <c r="AR3232">
        <f t="shared" si="1017"/>
        <v>1.8772975498905822</v>
      </c>
      <c r="AS3232" s="5">
        <f t="shared" si="1018"/>
        <v>1.2319109790789724</v>
      </c>
      <c r="AT3232">
        <f t="shared" si="1019"/>
        <v>0.41652382578396902</v>
      </c>
    </row>
    <row r="3233" spans="1:46" x14ac:dyDescent="0.25">
      <c r="A3233" s="1">
        <v>400.25000000002888</v>
      </c>
      <c r="B3233">
        <v>1.8788997561973071</v>
      </c>
      <c r="D3233">
        <f t="shared" si="1004"/>
        <v>0.12867895973553756</v>
      </c>
      <c r="E3233">
        <f t="shared" si="1002"/>
        <v>9.6319801306166741E-2</v>
      </c>
      <c r="G3233">
        <f t="shared" si="1020"/>
        <v>0.12867895973553756</v>
      </c>
      <c r="H3233" s="2">
        <f t="shared" si="1021"/>
        <v>9.6319801306166741E-2</v>
      </c>
      <c r="L3233" s="16">
        <f t="shared" si="1005"/>
        <v>9.635877421857586E-2</v>
      </c>
      <c r="M3233">
        <f t="shared" si="1006"/>
        <v>1.0445943918508207E-3</v>
      </c>
      <c r="P3233" s="19">
        <f t="shared" si="1007"/>
        <v>9.6320028681133679E-2</v>
      </c>
      <c r="Q3233">
        <f t="shared" si="1008"/>
        <v>1.0471004189836635E-3</v>
      </c>
      <c r="T3233" s="19"/>
      <c r="V3233" s="19">
        <f t="shared" si="1009"/>
        <v>-3.8791225039451337E-2</v>
      </c>
      <c r="Y3233" s="19">
        <f t="shared" si="1010"/>
        <v>0.20453353973143784</v>
      </c>
      <c r="Z3233" s="14">
        <f t="shared" si="1011"/>
        <v>5.7539173063544356E-3</v>
      </c>
      <c r="AB3233" s="17">
        <f t="shared" si="1012"/>
        <v>6.0918054072677155</v>
      </c>
      <c r="AC3233">
        <f t="shared" si="1013"/>
        <v>17.748574024820982</v>
      </c>
      <c r="AI3233" s="19">
        <f t="shared" si="1014"/>
        <v>7.9735999236825617E-2</v>
      </c>
      <c r="AJ3233">
        <f t="shared" si="1015"/>
        <v>2.3954133823784773E-3</v>
      </c>
      <c r="AO3233" s="3">
        <f t="shared" si="1003"/>
        <v>7.9769061054067558E-2</v>
      </c>
      <c r="AQ3233">
        <f t="shared" si="1016"/>
        <v>400.25000000002888</v>
      </c>
      <c r="AR3233">
        <f t="shared" si="1017"/>
        <v>1.8788997561973069</v>
      </c>
      <c r="AS3233" s="5">
        <f t="shared" si="1018"/>
        <v>1.233270148803163</v>
      </c>
      <c r="AT3233">
        <f t="shared" si="1019"/>
        <v>0.41683758994391634</v>
      </c>
    </row>
    <row r="3234" spans="1:46" x14ac:dyDescent="0.25">
      <c r="A3234" s="1">
        <v>400.3500000000289</v>
      </c>
      <c r="B3234">
        <v>1.880502134342716</v>
      </c>
      <c r="D3234">
        <f t="shared" si="1004"/>
        <v>0.12871878609262066</v>
      </c>
      <c r="E3234">
        <f t="shared" si="1002"/>
        <v>9.6360960388246264E-2</v>
      </c>
      <c r="G3234">
        <f t="shared" si="1020"/>
        <v>0.12871878609262066</v>
      </c>
      <c r="H3234" s="2">
        <f t="shared" si="1021"/>
        <v>9.6360960388246264E-2</v>
      </c>
      <c r="L3234" s="16">
        <f t="shared" si="1005"/>
        <v>9.6399948205760921E-2</v>
      </c>
      <c r="M3234">
        <f t="shared" si="1006"/>
        <v>1.0445072823571206E-3</v>
      </c>
      <c r="P3234" s="19">
        <f t="shared" si="1007"/>
        <v>9.6361187858337097E-2</v>
      </c>
      <c r="Q3234">
        <f t="shared" si="1008"/>
        <v>1.047014163491311E-3</v>
      </c>
      <c r="T3234" s="19"/>
      <c r="V3234" s="19">
        <f t="shared" si="1009"/>
        <v>-3.8795002744715423E-2</v>
      </c>
      <c r="Y3234" s="19">
        <f t="shared" si="1010"/>
        <v>0.2045708538184822</v>
      </c>
      <c r="Z3234" s="14">
        <f t="shared" si="1011"/>
        <v>5.7535361782886851E-3</v>
      </c>
      <c r="AB3234" s="17">
        <f t="shared" si="1012"/>
        <v>6.0932580946109427</v>
      </c>
      <c r="AC3234">
        <f t="shared" si="1013"/>
        <v>17.747312780775474</v>
      </c>
      <c r="AI3234" s="19">
        <f t="shared" si="1014"/>
        <v>7.9770915662142006E-2</v>
      </c>
      <c r="AJ3234">
        <f t="shared" si="1015"/>
        <v>2.3958940196789269E-3</v>
      </c>
      <c r="AO3234" s="3">
        <f t="shared" si="1003"/>
        <v>7.9803990797103097E-2</v>
      </c>
      <c r="AQ3234">
        <f t="shared" si="1016"/>
        <v>400.3500000000289</v>
      </c>
      <c r="AR3234">
        <f t="shared" si="1017"/>
        <v>1.8805021343427162</v>
      </c>
      <c r="AS3234" s="5">
        <f t="shared" si="1018"/>
        <v>1.2346294919667129</v>
      </c>
      <c r="AT3234">
        <f t="shared" si="1019"/>
        <v>0.41715147016976062</v>
      </c>
    </row>
    <row r="3235" spans="1:46" x14ac:dyDescent="0.25">
      <c r="A3235" s="1">
        <v>400.45000000002892</v>
      </c>
      <c r="B3235">
        <v>1.8821046842743829</v>
      </c>
      <c r="D3235">
        <f t="shared" si="1004"/>
        <v>0.1287586124497038</v>
      </c>
      <c r="E3235">
        <f t="shared" si="1002"/>
        <v>9.6402123882870158E-2</v>
      </c>
      <c r="G3235">
        <f t="shared" si="1020"/>
        <v>0.1287586124497038</v>
      </c>
      <c r="H3235" s="2">
        <f t="shared" si="1021"/>
        <v>9.6402123882870158E-2</v>
      </c>
      <c r="L3235" s="16">
        <f t="shared" si="1005"/>
        <v>9.6441126605586902E-2</v>
      </c>
      <c r="M3235">
        <f t="shared" si="1006"/>
        <v>1.0444198912846958E-3</v>
      </c>
      <c r="P3235" s="19">
        <f t="shared" si="1007"/>
        <v>9.6402351448092546E-2</v>
      </c>
      <c r="Q3235">
        <f t="shared" si="1008"/>
        <v>1.046927626004389E-3</v>
      </c>
      <c r="T3235" s="19"/>
      <c r="V3235" s="19">
        <f t="shared" si="1009"/>
        <v>-3.8798774649087597E-2</v>
      </c>
      <c r="Y3235" s="19">
        <f t="shared" si="1010"/>
        <v>0.20460817810669132</v>
      </c>
      <c r="Z3235" s="14">
        <f t="shared" si="1011"/>
        <v>5.7531566103536614E-3</v>
      </c>
      <c r="AB3235" s="17">
        <f t="shared" si="1012"/>
        <v>6.0947111790991659</v>
      </c>
      <c r="AC3235">
        <f t="shared" si="1013"/>
        <v>17.746053480239944</v>
      </c>
      <c r="AI3235" s="19">
        <f t="shared" si="1014"/>
        <v>7.9805836541531061E-2</v>
      </c>
      <c r="AJ3235">
        <f t="shared" si="1015"/>
        <v>2.3963742691157771E-3</v>
      </c>
      <c r="AO3235" s="3">
        <f t="shared" si="1003"/>
        <v>7.9838924994874549E-2</v>
      </c>
      <c r="AQ3235">
        <f t="shared" si="1016"/>
        <v>400.45000000002892</v>
      </c>
      <c r="AR3235">
        <f t="shared" si="1017"/>
        <v>1.8821046842743827</v>
      </c>
      <c r="AS3235" s="5">
        <f t="shared" si="1018"/>
        <v>1.2359890085332725</v>
      </c>
      <c r="AT3235">
        <f t="shared" si="1019"/>
        <v>0.41746546643839144</v>
      </c>
    </row>
    <row r="3236" spans="1:46" x14ac:dyDescent="0.25">
      <c r="A3236" s="1">
        <v>400.55000000002889</v>
      </c>
      <c r="B3236">
        <v>1.8837074059398879</v>
      </c>
      <c r="D3236">
        <f t="shared" si="1004"/>
        <v>0.12879843880678687</v>
      </c>
      <c r="E3236">
        <f t="shared" si="1002"/>
        <v>9.6443291788691987E-2</v>
      </c>
      <c r="G3236">
        <f t="shared" si="1020"/>
        <v>0.12879843880678687</v>
      </c>
      <c r="H3236" s="2">
        <f t="shared" si="1021"/>
        <v>9.6443291788691987E-2</v>
      </c>
      <c r="L3236" s="16">
        <f t="shared" si="1005"/>
        <v>9.6482309416707324E-2</v>
      </c>
      <c r="M3236">
        <f t="shared" si="1006"/>
        <v>1.0443322187563633E-3</v>
      </c>
      <c r="P3236" s="19">
        <f t="shared" si="1007"/>
        <v>9.644351944905348E-2</v>
      </c>
      <c r="Q3236">
        <f t="shared" si="1008"/>
        <v>1.0468408066454311E-3</v>
      </c>
      <c r="T3236" s="19"/>
      <c r="V3236" s="19">
        <f t="shared" si="1009"/>
        <v>-3.8802540748566913E-2</v>
      </c>
      <c r="Y3236" s="19">
        <f t="shared" si="1010"/>
        <v>0.20464551259871425</v>
      </c>
      <c r="Z3236" s="14">
        <f t="shared" si="1011"/>
        <v>5.7527786027980763E-3</v>
      </c>
      <c r="AB3236" s="17">
        <f t="shared" si="1012"/>
        <v>6.0961646608355151</v>
      </c>
      <c r="AC3236">
        <f t="shared" si="1013"/>
        <v>17.7447961243228</v>
      </c>
      <c r="AI3236" s="19">
        <f t="shared" si="1014"/>
        <v>7.9840761874059529E-2</v>
      </c>
      <c r="AJ3236">
        <f t="shared" si="1015"/>
        <v>2.3968541306493034E-3</v>
      </c>
      <c r="AO3236" s="3">
        <f t="shared" si="1003"/>
        <v>7.9873863646430676E-2</v>
      </c>
      <c r="AQ3236">
        <f t="shared" si="1016"/>
        <v>400.55000000002894</v>
      </c>
      <c r="AR3236">
        <f t="shared" si="1017"/>
        <v>1.8837074059398879</v>
      </c>
      <c r="AS3236" s="5">
        <f t="shared" si="1018"/>
        <v>1.2373486984665087</v>
      </c>
      <c r="AT3236">
        <f t="shared" si="1019"/>
        <v>0.41777957872665739</v>
      </c>
    </row>
    <row r="3237" spans="1:46" x14ac:dyDescent="0.25">
      <c r="A3237" s="1">
        <v>400.65000000002902</v>
      </c>
      <c r="B3237">
        <v>1.88531029928682</v>
      </c>
      <c r="D3237">
        <f t="shared" si="1004"/>
        <v>0.12883826516387004</v>
      </c>
      <c r="E3237">
        <f t="shared" si="1002"/>
        <v>9.648446410436548E-2</v>
      </c>
      <c r="G3237">
        <f t="shared" si="1020"/>
        <v>0.12883826516387004</v>
      </c>
      <c r="H3237" s="2">
        <f t="shared" si="1021"/>
        <v>9.648446410436548E-2</v>
      </c>
      <c r="L3237" s="16">
        <f t="shared" si="1005"/>
        <v>9.6523496637782813E-2</v>
      </c>
      <c r="M3237">
        <f t="shared" si="1006"/>
        <v>1.0442442648945973E-3</v>
      </c>
      <c r="P3237" s="19">
        <f t="shared" si="1007"/>
        <v>9.6484691859873642E-2</v>
      </c>
      <c r="Q3237">
        <f t="shared" si="1008"/>
        <v>1.0467537055370681E-3</v>
      </c>
      <c r="T3237" s="19"/>
      <c r="V3237" s="19">
        <f t="shared" si="1009"/>
        <v>-3.880630103915482E-2</v>
      </c>
      <c r="Y3237" s="19">
        <f t="shared" si="1010"/>
        <v>0.20468285729719912</v>
      </c>
      <c r="Z3237" s="14">
        <f t="shared" si="1011"/>
        <v>5.7524021558710446E-3</v>
      </c>
      <c r="AB3237" s="17">
        <f t="shared" si="1012"/>
        <v>6.0976185399230864</v>
      </c>
      <c r="AC3237">
        <f t="shared" si="1013"/>
        <v>17.743540714132202</v>
      </c>
      <c r="AI3237" s="19">
        <f t="shared" si="1014"/>
        <v>7.9875691658793713E-2</v>
      </c>
      <c r="AJ3237">
        <f t="shared" si="1015"/>
        <v>2.397333604240002E-3</v>
      </c>
      <c r="AO3237" s="3">
        <f t="shared" si="1003"/>
        <v>7.9908806750874195E-2</v>
      </c>
      <c r="AQ3237">
        <f t="shared" si="1016"/>
        <v>400.65000000002897</v>
      </c>
      <c r="AR3237">
        <f t="shared" si="1017"/>
        <v>1.88531029928682</v>
      </c>
      <c r="AS3237" s="5">
        <f t="shared" si="1018"/>
        <v>1.2387085617300715</v>
      </c>
      <c r="AT3237">
        <f t="shared" si="1019"/>
        <v>0.4180938070114063</v>
      </c>
    </row>
    <row r="3238" spans="1:46" x14ac:dyDescent="0.25">
      <c r="A3238" s="1">
        <v>400.75000000002899</v>
      </c>
      <c r="B3238">
        <v>1.886913364262776</v>
      </c>
      <c r="D3238">
        <f t="shared" si="1004"/>
        <v>0.12887809152095314</v>
      </c>
      <c r="E3238">
        <f t="shared" si="1002"/>
        <v>9.6525640828544604E-2</v>
      </c>
      <c r="G3238">
        <f t="shared" si="1020"/>
        <v>0.12887809152095314</v>
      </c>
      <c r="H3238" s="2">
        <f t="shared" si="1021"/>
        <v>9.6525640828544604E-2</v>
      </c>
      <c r="L3238" s="16">
        <f t="shared" si="1005"/>
        <v>9.6564688267456233E-2</v>
      </c>
      <c r="M3238">
        <f t="shared" si="1006"/>
        <v>1.0441560298231046E-3</v>
      </c>
      <c r="P3238" s="19">
        <f t="shared" si="1007"/>
        <v>9.6525868679207025E-2</v>
      </c>
      <c r="Q3238">
        <f t="shared" si="1008"/>
        <v>1.0466663228019992E-3</v>
      </c>
      <c r="T3238" s="19"/>
      <c r="V3238" s="19">
        <f t="shared" si="1009"/>
        <v>-3.8810055516855152E-2</v>
      </c>
      <c r="Y3238" s="19">
        <f t="shared" si="1010"/>
        <v>0.20472021220479283</v>
      </c>
      <c r="Z3238" s="14">
        <f t="shared" si="1011"/>
        <v>5.7520272698221046E-3</v>
      </c>
      <c r="AB3238" s="17">
        <f t="shared" si="1012"/>
        <v>6.0990728164649273</v>
      </c>
      <c r="AC3238">
        <f t="shared" si="1013"/>
        <v>17.742287250775924</v>
      </c>
      <c r="AI3238" s="19">
        <f t="shared" si="1014"/>
        <v>7.9910625894837439E-2</v>
      </c>
      <c r="AJ3238">
        <f t="shared" si="1015"/>
        <v>2.3978126898448228E-3</v>
      </c>
      <c r="AO3238" s="3">
        <f t="shared" si="1003"/>
        <v>7.9943754307272519E-2</v>
      </c>
      <c r="AQ3238">
        <f t="shared" si="1016"/>
        <v>400.75000000002899</v>
      </c>
      <c r="AR3238">
        <f t="shared" si="1017"/>
        <v>1.886913364262776</v>
      </c>
      <c r="AS3238" s="5">
        <f t="shared" si="1018"/>
        <v>1.2400685982890718</v>
      </c>
      <c r="AT3238">
        <f t="shared" si="1019"/>
        <v>0.41840815126757619</v>
      </c>
    </row>
    <row r="3239" spans="1:46" x14ac:dyDescent="0.25">
      <c r="A3239" s="1">
        <v>400.85000000002901</v>
      </c>
      <c r="B3239">
        <v>1.888516600815362</v>
      </c>
      <c r="D3239">
        <f t="shared" si="1004"/>
        <v>0.12891791787803628</v>
      </c>
      <c r="E3239">
        <f t="shared" si="1002"/>
        <v>9.6566821959883559E-2</v>
      </c>
      <c r="G3239">
        <f t="shared" si="1020"/>
        <v>0.12891791787803628</v>
      </c>
      <c r="H3239" s="2">
        <f t="shared" si="1021"/>
        <v>9.6566821959883559E-2</v>
      </c>
      <c r="L3239" s="16">
        <f t="shared" si="1005"/>
        <v>9.6605884304388212E-2</v>
      </c>
      <c r="M3239">
        <f t="shared" si="1006"/>
        <v>1.0440675136645595E-3</v>
      </c>
      <c r="P3239" s="19">
        <f t="shared" si="1007"/>
        <v>9.6567049905707775E-2</v>
      </c>
      <c r="Q3239">
        <f t="shared" si="1008"/>
        <v>1.0465786585630299E-3</v>
      </c>
      <c r="T3239" s="19"/>
      <c r="V3239" s="19">
        <f t="shared" si="1009"/>
        <v>-3.881380417767414E-2</v>
      </c>
      <c r="Y3239" s="19">
        <f t="shared" si="1010"/>
        <v>0.20475757732413671</v>
      </c>
      <c r="Z3239" s="14">
        <f t="shared" si="1011"/>
        <v>5.751653944900491E-3</v>
      </c>
      <c r="AB3239" s="17">
        <f t="shared" si="1012"/>
        <v>6.1005274905638682</v>
      </c>
      <c r="AC3239">
        <f t="shared" si="1013"/>
        <v>17.741035735360004</v>
      </c>
      <c r="AI3239" s="19">
        <f t="shared" si="1014"/>
        <v>7.9945564581238804E-2</v>
      </c>
      <c r="AJ3239">
        <f t="shared" si="1015"/>
        <v>2.39829138742635E-3</v>
      </c>
      <c r="AO3239" s="3">
        <f t="shared" si="1003"/>
        <v>7.997870631467352E-2</v>
      </c>
      <c r="AQ3239">
        <f t="shared" si="1016"/>
        <v>400.85000000002913</v>
      </c>
      <c r="AR3239">
        <f t="shared" si="1017"/>
        <v>1.8885166008153618</v>
      </c>
      <c r="AS3239" s="5">
        <f t="shared" si="1018"/>
        <v>1.24142880810645</v>
      </c>
      <c r="AT3239">
        <f t="shared" si="1019"/>
        <v>0.41872261147289164</v>
      </c>
    </row>
    <row r="3240" spans="1:46" x14ac:dyDescent="0.25">
      <c r="A3240" s="1">
        <v>400.95000000002898</v>
      </c>
      <c r="B3240">
        <v>1.890120008892189</v>
      </c>
      <c r="D3240">
        <f t="shared" si="1004"/>
        <v>0.12895774423511933</v>
      </c>
      <c r="E3240">
        <f t="shared" si="1002"/>
        <v>9.6608007497036685E-2</v>
      </c>
      <c r="G3240">
        <f t="shared" si="1020"/>
        <v>0.12895774423511933</v>
      </c>
      <c r="H3240" s="2">
        <f t="shared" si="1021"/>
        <v>9.6608007497036685E-2</v>
      </c>
      <c r="L3240" s="16">
        <f t="shared" si="1005"/>
        <v>9.6647084747225165E-2</v>
      </c>
      <c r="M3240">
        <f t="shared" si="1006"/>
        <v>1.043978716542645E-3</v>
      </c>
      <c r="P3240" s="19">
        <f t="shared" si="1007"/>
        <v>9.6608235538030288E-2</v>
      </c>
      <c r="Q3240">
        <f t="shared" si="1008"/>
        <v>1.0464907129430394E-3</v>
      </c>
      <c r="T3240" s="19"/>
      <c r="V3240" s="19">
        <f t="shared" si="1009"/>
        <v>-3.8817547017620406E-2</v>
      </c>
      <c r="Y3240" s="19">
        <f t="shared" si="1010"/>
        <v>0.2047949526578724</v>
      </c>
      <c r="Z3240" s="14">
        <f t="shared" si="1011"/>
        <v>5.7512821813560898E-3</v>
      </c>
      <c r="AB3240" s="17">
        <f t="shared" si="1012"/>
        <v>6.1019825623227506</v>
      </c>
      <c r="AC3240">
        <f t="shared" si="1013"/>
        <v>17.739786168990612</v>
      </c>
      <c r="AI3240" s="19">
        <f t="shared" si="1014"/>
        <v>7.9980507717082983E-2</v>
      </c>
      <c r="AJ3240">
        <f t="shared" si="1015"/>
        <v>2.3987696969436727E-3</v>
      </c>
      <c r="AO3240" s="3">
        <f t="shared" si="1003"/>
        <v>8.0013662772180805E-2</v>
      </c>
      <c r="AQ3240">
        <f t="shared" si="1016"/>
        <v>400.95000000002892</v>
      </c>
      <c r="AR3240">
        <f t="shared" si="1017"/>
        <v>1.8901200088921895</v>
      </c>
      <c r="AS3240" s="5">
        <f t="shared" si="1018"/>
        <v>1.2427891911465918</v>
      </c>
      <c r="AT3240">
        <f t="shared" si="1019"/>
        <v>0.41903718760318415</v>
      </c>
    </row>
    <row r="3241" spans="1:46" x14ac:dyDescent="0.25">
      <c r="A3241" s="1">
        <v>401.05000000002912</v>
      </c>
      <c r="B3241">
        <v>1.891723588440879</v>
      </c>
      <c r="D3241">
        <f t="shared" si="1004"/>
        <v>0.12899757059220249</v>
      </c>
      <c r="E3241">
        <f t="shared" si="1002"/>
        <v>9.6649197438658546E-2</v>
      </c>
      <c r="G3241">
        <f t="shared" si="1020"/>
        <v>0.12899757059220249</v>
      </c>
      <c r="H3241" s="2">
        <f t="shared" si="1021"/>
        <v>9.6649197438658546E-2</v>
      </c>
      <c r="L3241" s="16">
        <f t="shared" si="1005"/>
        <v>9.6688289594631271E-2</v>
      </c>
      <c r="M3241">
        <f t="shared" si="1006"/>
        <v>1.0438896385800164E-3</v>
      </c>
      <c r="P3241" s="19">
        <f t="shared" si="1007"/>
        <v>9.6649425574829056E-2</v>
      </c>
      <c r="Q3241">
        <f t="shared" si="1008"/>
        <v>1.0464024860650214E-3</v>
      </c>
      <c r="T3241" s="19"/>
      <c r="V3241" s="19">
        <f t="shared" si="1009"/>
        <v>-3.8821284032704968E-2</v>
      </c>
      <c r="Y3241" s="19">
        <f t="shared" si="1010"/>
        <v>0.20483233820863889</v>
      </c>
      <c r="Z3241" s="14">
        <f t="shared" si="1011"/>
        <v>5.7509119794389111E-3</v>
      </c>
      <c r="AB3241" s="17">
        <f t="shared" si="1012"/>
        <v>6.1034380318443144</v>
      </c>
      <c r="AC3241">
        <f t="shared" si="1013"/>
        <v>17.738538552773111</v>
      </c>
      <c r="AI3241" s="19">
        <f t="shared" si="1014"/>
        <v>8.0015455301436278E-2</v>
      </c>
      <c r="AJ3241">
        <f t="shared" si="1015"/>
        <v>2.3992476183579128E-3</v>
      </c>
      <c r="AO3241" s="3">
        <f t="shared" si="1003"/>
        <v>8.0048623678879549E-2</v>
      </c>
      <c r="AQ3241">
        <f t="shared" si="1016"/>
        <v>401.05000000002906</v>
      </c>
      <c r="AR3241">
        <f t="shared" si="1017"/>
        <v>1.8917235884408787</v>
      </c>
      <c r="AS3241" s="5">
        <f t="shared" si="1018"/>
        <v>1.2441497473731464</v>
      </c>
      <c r="AT3241">
        <f t="shared" si="1019"/>
        <v>0.41935187963521664</v>
      </c>
    </row>
    <row r="3242" spans="1:46" x14ac:dyDescent="0.25">
      <c r="A3242" s="1">
        <v>401.15000000002908</v>
      </c>
      <c r="B3242">
        <v>1.89332733940906</v>
      </c>
      <c r="D3242">
        <f t="shared" si="1004"/>
        <v>0.12903739694928562</v>
      </c>
      <c r="E3242">
        <f t="shared" si="1002"/>
        <v>9.6690391783403953E-2</v>
      </c>
      <c r="G3242">
        <f t="shared" si="1020"/>
        <v>0.12903739694928562</v>
      </c>
      <c r="H3242" s="2">
        <f t="shared" si="1021"/>
        <v>9.6690391783403953E-2</v>
      </c>
      <c r="L3242" s="16">
        <f t="shared" si="1005"/>
        <v>9.6729498845245843E-2</v>
      </c>
      <c r="M3242">
        <f t="shared" si="1006"/>
        <v>1.0438002799010172E-3</v>
      </c>
      <c r="P3242" s="19">
        <f t="shared" si="1007"/>
        <v>9.6690620014758935E-2</v>
      </c>
      <c r="Q3242">
        <f t="shared" si="1008"/>
        <v>1.0463139780520277E-3</v>
      </c>
      <c r="T3242" s="19"/>
      <c r="V3242" s="19">
        <f t="shared" si="1009"/>
        <v>-3.8825015218941279E-2</v>
      </c>
      <c r="Y3242" s="19">
        <f t="shared" si="1010"/>
        <v>0.20486973397907321</v>
      </c>
      <c r="Z3242" s="14">
        <f t="shared" si="1011"/>
        <v>5.7505433393992937E-3</v>
      </c>
      <c r="AB3242" s="17">
        <f t="shared" si="1012"/>
        <v>6.1048938992312243</v>
      </c>
      <c r="AC3242">
        <f t="shared" si="1013"/>
        <v>17.737292887812298</v>
      </c>
      <c r="AI3242" s="19">
        <f t="shared" si="1014"/>
        <v>8.0050407333384088E-2</v>
      </c>
      <c r="AJ3242">
        <f t="shared" si="1015"/>
        <v>2.3997251516284447E-3</v>
      </c>
      <c r="AO3242" s="3">
        <f t="shared" si="1003"/>
        <v>8.0083589033798752E-2</v>
      </c>
      <c r="AQ3242">
        <f t="shared" si="1016"/>
        <v>401.15000000002908</v>
      </c>
      <c r="AR3242">
        <f t="shared" si="1017"/>
        <v>1.8933273394090604</v>
      </c>
      <c r="AS3242" s="5">
        <f t="shared" si="1018"/>
        <v>1.2455104767505072</v>
      </c>
      <c r="AT3242">
        <f t="shared" si="1019"/>
        <v>0.41966668754477077</v>
      </c>
    </row>
    <row r="3243" spans="1:46" x14ac:dyDescent="0.25">
      <c r="A3243" s="1">
        <v>401.2500000000291</v>
      </c>
      <c r="B3243">
        <v>1.8949312617443681</v>
      </c>
      <c r="D3243">
        <f t="shared" si="1004"/>
        <v>0.12907722330636873</v>
      </c>
      <c r="E3243">
        <f t="shared" si="1002"/>
        <v>9.673159052992783E-2</v>
      </c>
      <c r="G3243">
        <f t="shared" si="1020"/>
        <v>0.12907722330636873</v>
      </c>
      <c r="H3243" s="2">
        <f t="shared" si="1021"/>
        <v>9.673159052992783E-2</v>
      </c>
      <c r="L3243" s="16">
        <f t="shared" si="1005"/>
        <v>9.6770712497743716E-2</v>
      </c>
      <c r="M3243">
        <f t="shared" si="1006"/>
        <v>1.0437106406278047E-3</v>
      </c>
      <c r="P3243" s="19">
        <f t="shared" si="1007"/>
        <v>9.6731818856474847E-2</v>
      </c>
      <c r="Q3243">
        <f t="shared" si="1008"/>
        <v>1.0462251890272149E-3</v>
      </c>
      <c r="T3243" s="19"/>
      <c r="V3243" s="19">
        <f t="shared" si="1009"/>
        <v>-3.8828740572345151E-2</v>
      </c>
      <c r="Y3243" s="19">
        <f t="shared" si="1010"/>
        <v>0.20490713997181181</v>
      </c>
      <c r="Z3243" s="14">
        <f t="shared" si="1011"/>
        <v>5.7501762614880431E-3</v>
      </c>
      <c r="AB3243" s="17">
        <f t="shared" si="1012"/>
        <v>6.1063501645861189</v>
      </c>
      <c r="AC3243">
        <f t="shared" si="1013"/>
        <v>17.736049175212816</v>
      </c>
      <c r="AI3243" s="19">
        <f t="shared" si="1014"/>
        <v>8.0085363811992494E-2</v>
      </c>
      <c r="AJ3243">
        <f t="shared" si="1015"/>
        <v>2.4002022967167026E-3</v>
      </c>
      <c r="AO3243" s="3">
        <f t="shared" si="1003"/>
        <v>8.0118558836042464E-2</v>
      </c>
      <c r="AQ3243">
        <f t="shared" si="1016"/>
        <v>401.2500000000291</v>
      </c>
      <c r="AR3243">
        <f t="shared" si="1017"/>
        <v>1.8949312617443683</v>
      </c>
      <c r="AS3243" s="5">
        <f t="shared" si="1018"/>
        <v>1.2468713792423161</v>
      </c>
      <c r="AT3243">
        <f t="shared" si="1019"/>
        <v>0.41998161130857381</v>
      </c>
    </row>
    <row r="3244" spans="1:46" x14ac:dyDescent="0.25">
      <c r="A3244" s="1">
        <v>401.35000000002913</v>
      </c>
      <c r="B3244">
        <v>1.8965353553944471</v>
      </c>
      <c r="D3244">
        <f t="shared" si="1004"/>
        <v>0.12911704966345186</v>
      </c>
      <c r="E3244">
        <f t="shared" si="1002"/>
        <v>9.6772793676885363E-2</v>
      </c>
      <c r="G3244">
        <f t="shared" si="1020"/>
        <v>0.12911704966345186</v>
      </c>
      <c r="H3244" s="2">
        <f t="shared" si="1021"/>
        <v>9.6772793676885363E-2</v>
      </c>
      <c r="L3244" s="16">
        <f t="shared" si="1005"/>
        <v>9.6811930550757097E-2</v>
      </c>
      <c r="M3244">
        <f t="shared" si="1006"/>
        <v>1.0436207208853964E-3</v>
      </c>
      <c r="P3244" s="19">
        <f t="shared" si="1007"/>
        <v>9.677302209863195E-2</v>
      </c>
      <c r="Q3244">
        <f t="shared" si="1008"/>
        <v>1.0461361191138302E-3</v>
      </c>
      <c r="T3244" s="19"/>
      <c r="V3244" s="19">
        <f t="shared" si="1009"/>
        <v>-3.8832460088934879E-2</v>
      </c>
      <c r="Y3244" s="19">
        <f t="shared" si="1010"/>
        <v>0.20494455618948348</v>
      </c>
      <c r="Z3244" s="14">
        <f t="shared" si="1011"/>
        <v>5.7498107459553688E-3</v>
      </c>
      <c r="AB3244" s="17">
        <f t="shared" si="1012"/>
        <v>6.1078068280113413</v>
      </c>
      <c r="AC3244">
        <f t="shared" si="1013"/>
        <v>17.734807416076862</v>
      </c>
      <c r="AI3244" s="19">
        <f t="shared" si="1014"/>
        <v>8.0120324736347559E-2</v>
      </c>
      <c r="AJ3244">
        <f t="shared" si="1015"/>
        <v>2.4006790535823241E-3</v>
      </c>
      <c r="AO3244" s="3">
        <f t="shared" si="1003"/>
        <v>8.0153533084659001E-2</v>
      </c>
      <c r="AQ3244">
        <f t="shared" si="1016"/>
        <v>401.35000000002913</v>
      </c>
      <c r="AR3244">
        <f t="shared" si="1017"/>
        <v>1.8965353553944471</v>
      </c>
      <c r="AS3244" s="5">
        <f t="shared" si="1018"/>
        <v>1.2482324548129913</v>
      </c>
      <c r="AT3244">
        <f t="shared" si="1019"/>
        <v>0.42029665090232893</v>
      </c>
    </row>
    <row r="3245" spans="1:46" x14ac:dyDescent="0.25">
      <c r="A3245" s="1">
        <v>401.45000000002909</v>
      </c>
      <c r="B3245">
        <v>1.89813962030695</v>
      </c>
      <c r="D3245">
        <f t="shared" si="1004"/>
        <v>0.12915687602053494</v>
      </c>
      <c r="E3245">
        <f t="shared" si="1002"/>
        <v>9.6814001222931961E-2</v>
      </c>
      <c r="G3245">
        <f t="shared" si="1020"/>
        <v>0.12915687602053494</v>
      </c>
      <c r="H3245" s="2">
        <f t="shared" si="1021"/>
        <v>9.6814001222931961E-2</v>
      </c>
      <c r="L3245" s="16">
        <f t="shared" si="1005"/>
        <v>9.6853153002953718E-2</v>
      </c>
      <c r="M3245">
        <f t="shared" si="1006"/>
        <v>1.0435305207966068E-3</v>
      </c>
      <c r="P3245" s="19">
        <f t="shared" si="1007"/>
        <v>9.6814229739885654E-2</v>
      </c>
      <c r="Q3245">
        <f t="shared" si="1008"/>
        <v>1.0460467684351969E-3</v>
      </c>
      <c r="T3245" s="19"/>
      <c r="V3245" s="19">
        <f t="shared" si="1009"/>
        <v>-3.8836173764731127E-2</v>
      </c>
      <c r="Y3245" s="19">
        <f t="shared" si="1010"/>
        <v>0.20498198263471981</v>
      </c>
      <c r="Z3245" s="14">
        <f t="shared" si="1011"/>
        <v>5.7494467930525022E-3</v>
      </c>
      <c r="AB3245" s="17">
        <f t="shared" si="1012"/>
        <v>6.1092638896093421</v>
      </c>
      <c r="AC3245">
        <f t="shared" si="1013"/>
        <v>17.733567611507603</v>
      </c>
      <c r="AI3245" s="19">
        <f t="shared" si="1014"/>
        <v>8.0155290105515364E-2</v>
      </c>
      <c r="AJ3245">
        <f t="shared" si="1015"/>
        <v>2.4011554221870447E-3</v>
      </c>
      <c r="AO3245" s="3">
        <f t="shared" si="1003"/>
        <v>8.0188511778751526E-2</v>
      </c>
      <c r="AQ3245">
        <f t="shared" si="1016"/>
        <v>401.45000000002904</v>
      </c>
      <c r="AR3245">
        <f t="shared" si="1017"/>
        <v>1.89813962030695</v>
      </c>
      <c r="AS3245" s="5">
        <f t="shared" si="1018"/>
        <v>1.2495937034261748</v>
      </c>
      <c r="AT3245">
        <f t="shared" si="1019"/>
        <v>0.42061180630272543</v>
      </c>
    </row>
    <row r="3246" spans="1:46" x14ac:dyDescent="0.25">
      <c r="A3246" s="1">
        <v>401.55000000002917</v>
      </c>
      <c r="B3246">
        <v>1.899744056429536</v>
      </c>
      <c r="D3246">
        <f t="shared" si="1004"/>
        <v>0.1291967023776181</v>
      </c>
      <c r="E3246">
        <f t="shared" si="1002"/>
        <v>9.6855213166723172E-2</v>
      </c>
      <c r="G3246">
        <f t="shared" si="1020"/>
        <v>0.1291967023776181</v>
      </c>
      <c r="H3246" s="2">
        <f t="shared" si="1021"/>
        <v>9.6855213166723172E-2</v>
      </c>
      <c r="L3246" s="16">
        <f t="shared" si="1005"/>
        <v>9.6894379852979995E-2</v>
      </c>
      <c r="M3246">
        <f t="shared" si="1006"/>
        <v>1.0434400404857422E-3</v>
      </c>
      <c r="P3246" s="19">
        <f t="shared" si="1007"/>
        <v>9.6855441778891507E-2</v>
      </c>
      <c r="Q3246">
        <f t="shared" si="1008"/>
        <v>1.0459571371147453E-3</v>
      </c>
      <c r="T3246" s="19"/>
      <c r="V3246" s="19">
        <f t="shared" si="1009"/>
        <v>-3.883988159575702E-2</v>
      </c>
      <c r="Y3246" s="19">
        <f t="shared" si="1010"/>
        <v>0.20501941931014861</v>
      </c>
      <c r="Z3246" s="14">
        <f t="shared" si="1011"/>
        <v>5.7490844030306486E-3</v>
      </c>
      <c r="AB3246" s="17">
        <f t="shared" si="1012"/>
        <v>6.1107213494824268</v>
      </c>
      <c r="AC3246">
        <f t="shared" si="1013"/>
        <v>17.732329762607055</v>
      </c>
      <c r="AI3246" s="19">
        <f t="shared" si="1014"/>
        <v>8.0190259918543561E-2</v>
      </c>
      <c r="AJ3246">
        <f t="shared" si="1015"/>
        <v>2.4016314024945837E-3</v>
      </c>
      <c r="AO3246" s="3">
        <f t="shared" si="1003"/>
        <v>8.0223494917387006E-2</v>
      </c>
      <c r="AQ3246">
        <f t="shared" si="1016"/>
        <v>401.55000000002917</v>
      </c>
      <c r="AR3246">
        <f t="shared" si="1017"/>
        <v>1.8997440564295365</v>
      </c>
      <c r="AS3246" s="5">
        <f t="shared" si="1018"/>
        <v>1.2509551250447906</v>
      </c>
      <c r="AT3246">
        <f t="shared" si="1019"/>
        <v>0.42092707748736052</v>
      </c>
    </row>
    <row r="3247" spans="1:46" x14ac:dyDescent="0.25">
      <c r="A3247" s="1">
        <v>401.65000000002919</v>
      </c>
      <c r="B3247">
        <v>1.901348663709874</v>
      </c>
      <c r="D3247">
        <f t="shared" si="1004"/>
        <v>0.12923652873470121</v>
      </c>
      <c r="E3247">
        <f t="shared" si="1002"/>
        <v>9.6896429506914794E-2</v>
      </c>
      <c r="G3247">
        <f t="shared" si="1020"/>
        <v>0.12923652873470121</v>
      </c>
      <c r="H3247" s="2">
        <f t="shared" si="1021"/>
        <v>9.6896429506914794E-2</v>
      </c>
      <c r="L3247" s="16">
        <f t="shared" si="1005"/>
        <v>9.6935611099500107E-2</v>
      </c>
      <c r="M3247">
        <f t="shared" si="1006"/>
        <v>1.0433492800760453E-3</v>
      </c>
      <c r="P3247" s="19">
        <f t="shared" si="1007"/>
        <v>9.6896658214305265E-2</v>
      </c>
      <c r="Q3247">
        <f t="shared" si="1008"/>
        <v>1.0458672252759745E-3</v>
      </c>
      <c r="T3247" s="19"/>
      <c r="V3247" s="19">
        <f t="shared" si="1009"/>
        <v>-3.8843583578038104E-2</v>
      </c>
      <c r="Y3247" s="19">
        <f t="shared" si="1010"/>
        <v>0.20505686621839583</v>
      </c>
      <c r="Z3247" s="14">
        <f t="shared" si="1011"/>
        <v>5.7487235761413489E-3</v>
      </c>
      <c r="AB3247" s="17">
        <f t="shared" si="1012"/>
        <v>6.1121792077328259</v>
      </c>
      <c r="AC3247">
        <f t="shared" si="1013"/>
        <v>17.731093870476627</v>
      </c>
      <c r="AI3247" s="19">
        <f t="shared" si="1014"/>
        <v>8.0225234174554849E-2</v>
      </c>
      <c r="AJ3247">
        <f t="shared" si="1015"/>
        <v>2.4021069944614318E-3</v>
      </c>
      <c r="AO3247" s="3">
        <f t="shared" si="1003"/>
        <v>8.0258482499631745E-2</v>
      </c>
      <c r="AQ3247">
        <f t="shared" si="1016"/>
        <v>401.65000000002919</v>
      </c>
      <c r="AR3247">
        <f t="shared" si="1017"/>
        <v>1.9013486637098735</v>
      </c>
      <c r="AS3247" s="5">
        <f t="shared" si="1018"/>
        <v>1.2523167196346836</v>
      </c>
      <c r="AT3247">
        <f t="shared" si="1019"/>
        <v>0.4212424644300205</v>
      </c>
    </row>
    <row r="3248" spans="1:46" x14ac:dyDescent="0.25">
      <c r="A3248" s="1">
        <v>401.75000000002922</v>
      </c>
      <c r="B3248">
        <v>1.902953442095638</v>
      </c>
      <c r="D3248">
        <f t="shared" si="1004"/>
        <v>0.12927635509178434</v>
      </c>
      <c r="E3248">
        <f t="shared" si="1002"/>
        <v>9.6937650242162818E-2</v>
      </c>
      <c r="G3248">
        <f t="shared" si="1020"/>
        <v>0.12927635509178434</v>
      </c>
      <c r="H3248" s="2">
        <f t="shared" si="1021"/>
        <v>9.6937650242162818E-2</v>
      </c>
      <c r="L3248" s="16">
        <f t="shared" si="1005"/>
        <v>9.6976846741160472E-2</v>
      </c>
      <c r="M3248">
        <f t="shared" si="1006"/>
        <v>1.043258239692021E-3</v>
      </c>
      <c r="P3248" s="19">
        <f t="shared" si="1007"/>
        <v>9.6937879044782987E-2</v>
      </c>
      <c r="Q3248">
        <f t="shared" si="1008"/>
        <v>1.0457770330424801E-3</v>
      </c>
      <c r="T3248" s="19"/>
      <c r="V3248" s="19">
        <f t="shared" si="1009"/>
        <v>-3.884727970760235E-2</v>
      </c>
      <c r="Y3248" s="19">
        <f t="shared" si="1010"/>
        <v>0.20509432336208511</v>
      </c>
      <c r="Z3248" s="14">
        <f t="shared" si="1011"/>
        <v>5.7483643126363341E-3</v>
      </c>
      <c r="AB3248" s="17">
        <f t="shared" si="1012"/>
        <v>6.1136374644626814</v>
      </c>
      <c r="AC3248">
        <f t="shared" si="1013"/>
        <v>17.729859936217107</v>
      </c>
      <c r="AI3248" s="19">
        <f t="shared" si="1014"/>
        <v>8.0260212872597325E-2</v>
      </c>
      <c r="AJ3248">
        <f t="shared" si="1015"/>
        <v>2.4025821980515677E-3</v>
      </c>
      <c r="AO3248" s="3">
        <f t="shared" si="1003"/>
        <v>8.029347452455271E-2</v>
      </c>
      <c r="AQ3248">
        <f t="shared" si="1016"/>
        <v>401.75000000002933</v>
      </c>
      <c r="AR3248">
        <f t="shared" si="1017"/>
        <v>1.9029534420956387</v>
      </c>
      <c r="AS3248" s="5">
        <f t="shared" si="1018"/>
        <v>1.2536784871587947</v>
      </c>
      <c r="AT3248">
        <f t="shared" si="1019"/>
        <v>0.42155796710824073</v>
      </c>
    </row>
    <row r="3249" spans="1:46" x14ac:dyDescent="0.25">
      <c r="A3249" s="1">
        <v>401.85000000002918</v>
      </c>
      <c r="B3249">
        <v>1.904558391534513</v>
      </c>
      <c r="D3249">
        <f t="shared" si="1004"/>
        <v>0.12931618144886739</v>
      </c>
      <c r="E3249">
        <f t="shared" si="1002"/>
        <v>9.6978875371123402E-2</v>
      </c>
      <c r="G3249">
        <f t="shared" si="1020"/>
        <v>0.12931618144886739</v>
      </c>
      <c r="H3249" s="2">
        <f t="shared" si="1021"/>
        <v>9.6978875371123402E-2</v>
      </c>
      <c r="L3249" s="16">
        <f t="shared" si="1005"/>
        <v>9.7018086776621715E-2</v>
      </c>
      <c r="M3249">
        <f t="shared" si="1006"/>
        <v>1.0431669194573446E-3</v>
      </c>
      <c r="P3249" s="19">
        <f t="shared" si="1007"/>
        <v>9.6979104268980765E-2</v>
      </c>
      <c r="Q3249">
        <f t="shared" si="1008"/>
        <v>1.0456865605379443E-3</v>
      </c>
      <c r="T3249" s="19"/>
      <c r="V3249" s="19">
        <f t="shared" si="1009"/>
        <v>-3.8850969980480182E-2</v>
      </c>
      <c r="Y3249" s="19">
        <f t="shared" si="1010"/>
        <v>0.20513179074383667</v>
      </c>
      <c r="Z3249" s="14">
        <f t="shared" si="1011"/>
        <v>5.7480066127674322E-3</v>
      </c>
      <c r="AB3249" s="17">
        <f t="shared" si="1012"/>
        <v>6.1150961197740026</v>
      </c>
      <c r="AC3249">
        <f t="shared" si="1013"/>
        <v>17.728627960928161</v>
      </c>
      <c r="AI3249" s="19">
        <f t="shared" si="1014"/>
        <v>8.0295196011755943E-2</v>
      </c>
      <c r="AJ3249">
        <f t="shared" si="1015"/>
        <v>2.4030570132254924E-3</v>
      </c>
      <c r="AO3249" s="3">
        <f t="shared" si="1003"/>
        <v>8.0328470991253065E-2</v>
      </c>
      <c r="AQ3249">
        <f t="shared" si="1016"/>
        <v>401.85000000002913</v>
      </c>
      <c r="AR3249">
        <f t="shared" si="1017"/>
        <v>1.9045583915345128</v>
      </c>
      <c r="AS3249" s="5">
        <f t="shared" si="1018"/>
        <v>1.2550404275815013</v>
      </c>
      <c r="AT3249">
        <f t="shared" si="1019"/>
        <v>0.42187358549766557</v>
      </c>
    </row>
    <row r="3250" spans="1:46" x14ac:dyDescent="0.25">
      <c r="A3250" s="1">
        <v>401.95000000002932</v>
      </c>
      <c r="B3250">
        <v>1.9061635119741911</v>
      </c>
      <c r="D3250">
        <f t="shared" si="1004"/>
        <v>0.12935600780595055</v>
      </c>
      <c r="E3250">
        <f t="shared" si="1002"/>
        <v>9.7020104892452996E-2</v>
      </c>
      <c r="G3250">
        <f t="shared" si="1020"/>
        <v>0.12935600780595055</v>
      </c>
      <c r="H3250" s="2">
        <f t="shared" si="1021"/>
        <v>9.7020104892452996E-2</v>
      </c>
      <c r="L3250" s="16">
        <f t="shared" si="1005"/>
        <v>9.7059331204540911E-2</v>
      </c>
      <c r="M3250">
        <f t="shared" si="1006"/>
        <v>1.043075319496041E-3</v>
      </c>
      <c r="P3250" s="19">
        <f t="shared" si="1007"/>
        <v>9.7020333885555088E-2</v>
      </c>
      <c r="Q3250">
        <f t="shared" si="1008"/>
        <v>1.0455958078861433E-3</v>
      </c>
      <c r="T3250" s="19"/>
      <c r="V3250" s="19">
        <f t="shared" si="1009"/>
        <v>-3.8854654392704489E-2</v>
      </c>
      <c r="Y3250" s="19">
        <f t="shared" si="1010"/>
        <v>0.20516926836627006</v>
      </c>
      <c r="Z3250" s="14">
        <f t="shared" si="1011"/>
        <v>5.7476504767868973E-3</v>
      </c>
      <c r="AB3250" s="17">
        <f t="shared" si="1012"/>
        <v>6.1165551737687727</v>
      </c>
      <c r="AC3250">
        <f t="shared" si="1013"/>
        <v>17.727397945709335</v>
      </c>
      <c r="AI3250" s="19">
        <f t="shared" si="1014"/>
        <v>8.0330183591097226E-2</v>
      </c>
      <c r="AJ3250">
        <f t="shared" si="1015"/>
        <v>2.4035314399456988E-3</v>
      </c>
      <c r="AO3250" s="3">
        <f t="shared" si="1003"/>
        <v>8.0363471898762473E-2</v>
      </c>
      <c r="AQ3250">
        <f t="shared" si="1016"/>
        <v>401.95000000002926</v>
      </c>
      <c r="AR3250">
        <f t="shared" si="1017"/>
        <v>1.9061635119741911</v>
      </c>
      <c r="AS3250" s="5">
        <f t="shared" si="1018"/>
        <v>1.2564025408664603</v>
      </c>
      <c r="AT3250">
        <f t="shared" si="1019"/>
        <v>0.42218931957486139</v>
      </c>
    </row>
    <row r="3251" spans="1:46" x14ac:dyDescent="0.25">
      <c r="A3251" s="1">
        <v>402.05000000002929</v>
      </c>
      <c r="B3251">
        <v>1.9077688033623701</v>
      </c>
      <c r="D3251">
        <f t="shared" si="1004"/>
        <v>0.12939583416303369</v>
      </c>
      <c r="E3251">
        <f t="shared" si="1002"/>
        <v>9.7061338804808148E-2</v>
      </c>
      <c r="G3251">
        <f t="shared" si="1020"/>
        <v>0.12939583416303369</v>
      </c>
      <c r="H3251" s="2">
        <f t="shared" si="1021"/>
        <v>9.7061338804808148E-2</v>
      </c>
      <c r="L3251" s="16">
        <f t="shared" si="1005"/>
        <v>9.7100580023560923E-2</v>
      </c>
      <c r="M3251">
        <f t="shared" si="1006"/>
        <v>1.0429834399331326E-3</v>
      </c>
      <c r="P3251" s="19">
        <f t="shared" si="1007"/>
        <v>9.706156789316242E-2</v>
      </c>
      <c r="Q3251">
        <f t="shared" si="1008"/>
        <v>1.0455047752109346E-3</v>
      </c>
      <c r="T3251" s="19"/>
      <c r="V3251" s="19">
        <f t="shared" si="1009"/>
        <v>-3.8858332940310589E-2</v>
      </c>
      <c r="Y3251" s="19">
        <f t="shared" si="1010"/>
        <v>0.20520675623200152</v>
      </c>
      <c r="Z3251" s="14">
        <f t="shared" si="1011"/>
        <v>5.7472959049471141E-3</v>
      </c>
      <c r="AB3251" s="17">
        <f t="shared" si="1012"/>
        <v>6.1180146265488435</v>
      </c>
      <c r="AC3251">
        <f t="shared" si="1013"/>
        <v>17.726169891659143</v>
      </c>
      <c r="AI3251" s="19">
        <f t="shared" si="1014"/>
        <v>8.0365175609687922E-2</v>
      </c>
      <c r="AJ3251">
        <f t="shared" si="1015"/>
        <v>2.4040054781747778E-3</v>
      </c>
      <c r="AO3251" s="3">
        <f t="shared" si="1003"/>
        <v>8.0398477246203637E-2</v>
      </c>
      <c r="AQ3251">
        <f t="shared" si="1016"/>
        <v>402.05000000002929</v>
      </c>
      <c r="AR3251">
        <f t="shared" si="1017"/>
        <v>1.9077688033623701</v>
      </c>
      <c r="AS3251" s="5">
        <f t="shared" si="1018"/>
        <v>1.25776482697734</v>
      </c>
      <c r="AT3251">
        <f t="shared" si="1019"/>
        <v>0.42250516931635068</v>
      </c>
    </row>
    <row r="3252" spans="1:46" x14ac:dyDescent="0.25">
      <c r="A3252" s="1">
        <v>402.15000000002931</v>
      </c>
      <c r="B3252">
        <v>1.9093742656467581</v>
      </c>
      <c r="D3252">
        <f t="shared" si="1004"/>
        <v>0.12943566052011679</v>
      </c>
      <c r="E3252">
        <f t="shared" si="1002"/>
        <v>9.7102577106845667E-2</v>
      </c>
      <c r="G3252">
        <f t="shared" si="1020"/>
        <v>0.12943566052011679</v>
      </c>
      <c r="H3252" s="2">
        <f t="shared" si="1021"/>
        <v>9.7102577106845667E-2</v>
      </c>
      <c r="L3252" s="16">
        <f t="shared" si="1005"/>
        <v>9.7141833232356589E-2</v>
      </c>
      <c r="M3252">
        <f t="shared" si="1006"/>
        <v>1.0428912808916853E-3</v>
      </c>
      <c r="P3252" s="19">
        <f t="shared" si="1007"/>
        <v>9.7102806290459656E-2</v>
      </c>
      <c r="Q3252">
        <f t="shared" si="1008"/>
        <v>1.0454134626362572E-3</v>
      </c>
      <c r="T3252" s="19"/>
      <c r="V3252" s="19">
        <f t="shared" si="1009"/>
        <v>-3.8862005619336261E-2</v>
      </c>
      <c r="Y3252" s="19">
        <f t="shared" si="1010"/>
        <v>0.20524425434364596</v>
      </c>
      <c r="Z3252" s="14">
        <f t="shared" si="1011"/>
        <v>5.7469428975008251E-3</v>
      </c>
      <c r="AB3252" s="17">
        <f t="shared" si="1012"/>
        <v>6.1194744782160182</v>
      </c>
      <c r="AC3252">
        <f t="shared" si="1013"/>
        <v>17.724943799875732</v>
      </c>
      <c r="AI3252" s="19">
        <f t="shared" si="1014"/>
        <v>8.0400172066631637E-2</v>
      </c>
      <c r="AJ3252">
        <f t="shared" si="1015"/>
        <v>2.404479127871876E-3</v>
      </c>
      <c r="AO3252" s="3">
        <f t="shared" si="1003"/>
        <v>8.0433487032605333E-2</v>
      </c>
      <c r="AQ3252">
        <f t="shared" si="1016"/>
        <v>402.15000000002931</v>
      </c>
      <c r="AR3252">
        <f t="shared" si="1017"/>
        <v>1.9093742656467583</v>
      </c>
      <c r="AS3252" s="5">
        <f t="shared" si="1018"/>
        <v>1.2591272858792422</v>
      </c>
      <c r="AT3252">
        <f t="shared" si="1019"/>
        <v>0.42282113469677651</v>
      </c>
    </row>
    <row r="3253" spans="1:46" x14ac:dyDescent="0.25">
      <c r="A3253" s="1">
        <v>402.25000000002927</v>
      </c>
      <c r="B3253">
        <v>1.910979898775069</v>
      </c>
      <c r="D3253">
        <f t="shared" si="1004"/>
        <v>0.12947548687719987</v>
      </c>
      <c r="E3253">
        <f t="shared" si="1002"/>
        <v>9.7143819797222516E-2</v>
      </c>
      <c r="G3253">
        <f t="shared" si="1020"/>
        <v>0.12947548687719987</v>
      </c>
      <c r="H3253" s="2">
        <f t="shared" si="1021"/>
        <v>9.7143819797222516E-2</v>
      </c>
      <c r="L3253" s="16">
        <f t="shared" si="1005"/>
        <v>9.7183090829574326E-2</v>
      </c>
      <c r="M3253">
        <f t="shared" si="1006"/>
        <v>1.0427988424967019E-3</v>
      </c>
      <c r="P3253" s="19">
        <f t="shared" si="1007"/>
        <v>9.7144049076103717E-2</v>
      </c>
      <c r="Q3253">
        <f t="shared" si="1008"/>
        <v>1.0453218702861492E-3</v>
      </c>
      <c r="T3253" s="19"/>
      <c r="V3253" s="19">
        <f t="shared" si="1009"/>
        <v>-3.8865672425821757E-2</v>
      </c>
      <c r="Y3253" s="19">
        <f t="shared" si="1010"/>
        <v>0.20528176270381393</v>
      </c>
      <c r="Z3253" s="14">
        <f t="shared" si="1011"/>
        <v>5.7465914547006917E-3</v>
      </c>
      <c r="AB3253" s="17">
        <f t="shared" si="1012"/>
        <v>6.1209347288719282</v>
      </c>
      <c r="AC3253">
        <f t="shared" si="1013"/>
        <v>17.723719671455878</v>
      </c>
      <c r="AI3253" s="19">
        <f t="shared" si="1014"/>
        <v>8.043517296097602E-2</v>
      </c>
      <c r="AJ3253">
        <f t="shared" si="1015"/>
        <v>2.4049523890017784E-3</v>
      </c>
      <c r="AO3253" s="3">
        <f t="shared" si="1003"/>
        <v>8.0468501257090264E-2</v>
      </c>
      <c r="AQ3253">
        <f t="shared" si="1016"/>
        <v>402.25000000002922</v>
      </c>
      <c r="AR3253">
        <f t="shared" si="1017"/>
        <v>1.910979898775069</v>
      </c>
      <c r="AS3253" s="5">
        <f t="shared" si="1018"/>
        <v>1.2604899175350905</v>
      </c>
      <c r="AT3253">
        <f t="shared" si="1019"/>
        <v>0.42313721569358753</v>
      </c>
    </row>
    <row r="3254" spans="1:46" x14ac:dyDescent="0.25">
      <c r="A3254" s="1">
        <v>402.35000000002941</v>
      </c>
      <c r="B3254">
        <v>1.9125857026950279</v>
      </c>
      <c r="D3254">
        <f t="shared" si="1004"/>
        <v>0.12951531323428303</v>
      </c>
      <c r="E3254">
        <f t="shared" si="1002"/>
        <v>9.7185066874595966E-2</v>
      </c>
      <c r="G3254">
        <f t="shared" si="1020"/>
        <v>0.12951531323428303</v>
      </c>
      <c r="H3254" s="2">
        <f t="shared" si="1021"/>
        <v>9.7185066874595966E-2</v>
      </c>
      <c r="L3254" s="16">
        <f t="shared" si="1005"/>
        <v>9.7224352813864101E-2</v>
      </c>
      <c r="M3254">
        <f t="shared" si="1006"/>
        <v>1.0427061248730618E-3</v>
      </c>
      <c r="P3254" s="19">
        <f t="shared" si="1007"/>
        <v>9.7185296248751871E-2</v>
      </c>
      <c r="Q3254">
        <f t="shared" si="1008"/>
        <v>1.0452299982847333E-3</v>
      </c>
      <c r="T3254" s="19"/>
      <c r="V3254" s="19">
        <f t="shared" si="1009"/>
        <v>-3.8869333355809804E-2</v>
      </c>
      <c r="Y3254" s="19">
        <f t="shared" si="1010"/>
        <v>0.2053192813151174</v>
      </c>
      <c r="Z3254" s="14">
        <f t="shared" si="1011"/>
        <v>5.7462415768001554E-3</v>
      </c>
      <c r="AB3254" s="17">
        <f t="shared" si="1012"/>
        <v>6.1223953786182621</v>
      </c>
      <c r="AC3254">
        <f t="shared" si="1013"/>
        <v>17.722497507496882</v>
      </c>
      <c r="AI3254" s="19">
        <f t="shared" si="1014"/>
        <v>8.0470178291807137E-2</v>
      </c>
      <c r="AJ3254">
        <f t="shared" si="1015"/>
        <v>2.4054252615256697E-3</v>
      </c>
      <c r="AO3254" s="3">
        <f t="shared" si="1003"/>
        <v>8.0503519918687649E-2</v>
      </c>
      <c r="AQ3254">
        <f t="shared" si="1016"/>
        <v>402.35000000002935</v>
      </c>
      <c r="AR3254">
        <f t="shared" si="1017"/>
        <v>1.9125857026950281</v>
      </c>
      <c r="AS3254" s="5">
        <f t="shared" si="1018"/>
        <v>1.2618527219093043</v>
      </c>
      <c r="AT3254">
        <f t="shared" si="1019"/>
        <v>0.42345341228227323</v>
      </c>
    </row>
    <row r="3255" spans="1:46" x14ac:dyDescent="0.25">
      <c r="A3255" s="1">
        <v>402.45000000002938</v>
      </c>
      <c r="B3255">
        <v>1.914191677354365</v>
      </c>
      <c r="D3255">
        <f t="shared" si="1004"/>
        <v>0.12955513959136616</v>
      </c>
      <c r="E3255">
        <f t="shared" si="1002"/>
        <v>9.7226318337623366E-2</v>
      </c>
      <c r="G3255">
        <f t="shared" si="1020"/>
        <v>0.12955513959136616</v>
      </c>
      <c r="H3255" s="2">
        <f t="shared" si="1021"/>
        <v>9.7226318337623366E-2</v>
      </c>
      <c r="L3255" s="16">
        <f t="shared" si="1005"/>
        <v>9.7265619183890095E-2</v>
      </c>
      <c r="M3255">
        <f t="shared" si="1006"/>
        <v>1.0426131281448135E-3</v>
      </c>
      <c r="P3255" s="19">
        <f t="shared" si="1007"/>
        <v>9.722654780706147E-2</v>
      </c>
      <c r="Q3255">
        <f t="shared" si="1008"/>
        <v>1.0451378467562129E-3</v>
      </c>
      <c r="T3255" s="19"/>
      <c r="V3255" s="19">
        <f t="shared" si="1009"/>
        <v>-3.8872988405345574E-2</v>
      </c>
      <c r="Y3255" s="19">
        <f t="shared" si="1010"/>
        <v>0.20535681018016316</v>
      </c>
      <c r="Z3255" s="14">
        <f t="shared" si="1011"/>
        <v>5.7458932640524919E-3</v>
      </c>
      <c r="AB3255" s="17">
        <f t="shared" si="1012"/>
        <v>6.1238564275565048</v>
      </c>
      <c r="AC3255">
        <f t="shared" si="1013"/>
        <v>17.721277309094443</v>
      </c>
      <c r="AI3255" s="19">
        <f t="shared" si="1014"/>
        <v>8.0505188058209276E-2</v>
      </c>
      <c r="AJ3255">
        <f t="shared" si="1015"/>
        <v>2.4058977454050399E-3</v>
      </c>
      <c r="AO3255" s="3">
        <f t="shared" si="1003"/>
        <v>8.0538543016501318E-2</v>
      </c>
      <c r="AQ3255">
        <f t="shared" si="1016"/>
        <v>402.45000000002938</v>
      </c>
      <c r="AR3255">
        <f t="shared" si="1017"/>
        <v>1.914191677354365</v>
      </c>
      <c r="AS3255" s="5">
        <f t="shared" si="1018"/>
        <v>1.2632156989662338</v>
      </c>
      <c r="AT3255">
        <f t="shared" si="1019"/>
        <v>0.42376972443838473</v>
      </c>
    </row>
    <row r="3256" spans="1:46" x14ac:dyDescent="0.25">
      <c r="A3256" s="1">
        <v>402.5500000000294</v>
      </c>
      <c r="B3256">
        <v>1.9157978227008181</v>
      </c>
      <c r="D3256">
        <f t="shared" si="1004"/>
        <v>0.12959496594844927</v>
      </c>
      <c r="E3256">
        <f t="shared" si="1002"/>
        <v>9.7267574184962333E-2</v>
      </c>
      <c r="G3256">
        <f t="shared" si="1020"/>
        <v>0.12959496594844927</v>
      </c>
      <c r="H3256" s="2">
        <f t="shared" si="1021"/>
        <v>9.7267574184962333E-2</v>
      </c>
      <c r="L3256" s="16">
        <f t="shared" si="1005"/>
        <v>9.7306889938305829E-2</v>
      </c>
      <c r="M3256">
        <f t="shared" si="1006"/>
        <v>1.0425198524368004E-3</v>
      </c>
      <c r="P3256" s="19">
        <f t="shared" si="1007"/>
        <v>9.7267803749690074E-2</v>
      </c>
      <c r="Q3256">
        <f t="shared" si="1008"/>
        <v>1.0450454158248855E-3</v>
      </c>
      <c r="T3256" s="19"/>
      <c r="V3256" s="19">
        <f t="shared" si="1009"/>
        <v>-3.8876637570476741E-2</v>
      </c>
      <c r="Y3256" s="19">
        <f t="shared" si="1010"/>
        <v>0.20539434930155576</v>
      </c>
      <c r="Z3256" s="14">
        <f t="shared" si="1011"/>
        <v>5.7455465167111971E-3</v>
      </c>
      <c r="AB3256" s="17">
        <f t="shared" si="1012"/>
        <v>6.1253178757880553</v>
      </c>
      <c r="AC3256">
        <f t="shared" si="1013"/>
        <v>17.720059077343578</v>
      </c>
      <c r="AI3256" s="19">
        <f t="shared" si="1014"/>
        <v>8.0540202259231197E-2</v>
      </c>
      <c r="AJ3256">
        <f t="shared" si="1015"/>
        <v>2.4063698406050281E-3</v>
      </c>
      <c r="AO3256" s="3">
        <f t="shared" si="1003"/>
        <v>8.0573570549579365E-2</v>
      </c>
      <c r="AQ3256">
        <f t="shared" si="1016"/>
        <v>402.5500000000294</v>
      </c>
      <c r="AR3256">
        <f t="shared" si="1017"/>
        <v>1.9157978227008179</v>
      </c>
      <c r="AS3256" s="5">
        <f t="shared" si="1018"/>
        <v>1.2645788486688463</v>
      </c>
      <c r="AT3256">
        <f t="shared" si="1019"/>
        <v>0.42408615213925371</v>
      </c>
    </row>
    <row r="3257" spans="1:46" x14ac:dyDescent="0.25">
      <c r="A3257" s="1">
        <v>402.65000000002942</v>
      </c>
      <c r="B3257">
        <v>1.9174041386821341</v>
      </c>
      <c r="D3257">
        <f t="shared" si="1004"/>
        <v>0.1296347923055324</v>
      </c>
      <c r="E3257">
        <f t="shared" si="1002"/>
        <v>9.7308834415270676E-2</v>
      </c>
      <c r="G3257">
        <f t="shared" si="1020"/>
        <v>0.1296347923055324</v>
      </c>
      <c r="H3257" s="2">
        <f t="shared" si="1021"/>
        <v>9.7308834415270676E-2</v>
      </c>
      <c r="L3257" s="16">
        <f t="shared" si="1005"/>
        <v>9.7348165075771931E-2</v>
      </c>
      <c r="M3257">
        <f t="shared" si="1006"/>
        <v>1.0424262978735105E-3</v>
      </c>
      <c r="P3257" s="19">
        <f t="shared" si="1007"/>
        <v>9.7309064075295548E-2</v>
      </c>
      <c r="Q3257">
        <f t="shared" si="1008"/>
        <v>1.0449527056151319E-3</v>
      </c>
      <c r="T3257" s="19"/>
      <c r="V3257" s="19">
        <f t="shared" si="1009"/>
        <v>-3.8880280847253458E-2</v>
      </c>
      <c r="Y3257" s="19">
        <f t="shared" si="1010"/>
        <v>0.20543189868189946</v>
      </c>
      <c r="Z3257" s="14">
        <f t="shared" si="1011"/>
        <v>5.7452013350303031E-3</v>
      </c>
      <c r="AB3257" s="17">
        <f t="shared" si="1012"/>
        <v>6.1267797234143018</v>
      </c>
      <c r="AC3257">
        <f t="shared" si="1013"/>
        <v>17.718842813339283</v>
      </c>
      <c r="AI3257" s="19">
        <f t="shared" si="1014"/>
        <v>8.0575220893994715E-2</v>
      </c>
      <c r="AJ3257">
        <f t="shared" si="1015"/>
        <v>2.4068415470837662E-3</v>
      </c>
      <c r="AO3257" s="3">
        <f t="shared" si="1003"/>
        <v>8.0608602517024952E-2</v>
      </c>
      <c r="AQ3257">
        <f t="shared" si="1016"/>
        <v>402.65000000002942</v>
      </c>
      <c r="AR3257">
        <f t="shared" si="1017"/>
        <v>1.9174041386821339</v>
      </c>
      <c r="AS3257" s="5">
        <f t="shared" si="1018"/>
        <v>1.2659421709829519</v>
      </c>
      <c r="AT3257">
        <f t="shared" si="1019"/>
        <v>0.42440269535849001</v>
      </c>
    </row>
    <row r="3258" spans="1:46" x14ac:dyDescent="0.25">
      <c r="A3258" s="1">
        <v>402.75000000002939</v>
      </c>
      <c r="B3258">
        <v>1.9190106252460679</v>
      </c>
      <c r="D3258">
        <f t="shared" si="1004"/>
        <v>0.12967461866261545</v>
      </c>
      <c r="E3258">
        <f t="shared" si="1002"/>
        <v>9.7350099027206413E-2</v>
      </c>
      <c r="G3258">
        <f t="shared" si="1020"/>
        <v>0.12967461866261545</v>
      </c>
      <c r="H3258" s="2">
        <f t="shared" si="1021"/>
        <v>9.7350099027206413E-2</v>
      </c>
      <c r="L3258" s="16">
        <f t="shared" si="1005"/>
        <v>9.7389444594938368E-2</v>
      </c>
      <c r="M3258">
        <f t="shared" si="1006"/>
        <v>1.0423324645802089E-3</v>
      </c>
      <c r="P3258" s="19">
        <f t="shared" si="1007"/>
        <v>9.7350328782535911E-2</v>
      </c>
      <c r="Q3258">
        <f t="shared" si="1008"/>
        <v>1.0448597162514128E-3</v>
      </c>
      <c r="T3258" s="19"/>
      <c r="V3258" s="19">
        <f t="shared" si="1009"/>
        <v>-3.8883918231728376E-2</v>
      </c>
      <c r="Y3258" s="19">
        <f t="shared" si="1010"/>
        <v>0.20546945832379329</v>
      </c>
      <c r="Z3258" s="14">
        <f t="shared" si="1011"/>
        <v>5.7448577192636572E-3</v>
      </c>
      <c r="AB3258" s="17">
        <f t="shared" si="1012"/>
        <v>6.1282419705364264</v>
      </c>
      <c r="AC3258">
        <f t="shared" si="1013"/>
        <v>17.717628518174884</v>
      </c>
      <c r="AI3258" s="19">
        <f t="shared" si="1014"/>
        <v>8.0610243961528827E-2</v>
      </c>
      <c r="AJ3258">
        <f t="shared" si="1015"/>
        <v>2.4073128648086296E-3</v>
      </c>
      <c r="AO3258" s="3">
        <f t="shared" si="1003"/>
        <v>8.0643638917905713E-2</v>
      </c>
      <c r="AQ3258">
        <f t="shared" si="1016"/>
        <v>402.75000000002933</v>
      </c>
      <c r="AR3258">
        <f t="shared" si="1017"/>
        <v>1.9190106252460681</v>
      </c>
      <c r="AS3258" s="5">
        <f t="shared" si="1018"/>
        <v>1.2673056658707493</v>
      </c>
      <c r="AT3258">
        <f t="shared" si="1019"/>
        <v>0.42471935407438594</v>
      </c>
    </row>
    <row r="3259" spans="1:46" x14ac:dyDescent="0.25">
      <c r="A3259" s="1">
        <v>402.85000000002952</v>
      </c>
      <c r="B3259">
        <v>1.920617282340382</v>
      </c>
      <c r="D3259">
        <f t="shared" si="1004"/>
        <v>0.12971444501969864</v>
      </c>
      <c r="E3259">
        <f t="shared" si="1002"/>
        <v>9.7391368019427729E-2</v>
      </c>
      <c r="G3259">
        <f t="shared" si="1020"/>
        <v>0.12971444501969864</v>
      </c>
      <c r="H3259" s="2">
        <f t="shared" si="1021"/>
        <v>9.7391368019427729E-2</v>
      </c>
      <c r="L3259" s="16">
        <f t="shared" si="1005"/>
        <v>9.7430728494479979E-2</v>
      </c>
      <c r="M3259">
        <f t="shared" si="1006"/>
        <v>1.0422383526806766E-3</v>
      </c>
      <c r="P3259" s="19">
        <f t="shared" si="1007"/>
        <v>9.7391597870069319E-2</v>
      </c>
      <c r="Q3259">
        <f t="shared" si="1008"/>
        <v>1.0447664478583005E-3</v>
      </c>
      <c r="T3259" s="19"/>
      <c r="V3259" s="19">
        <f t="shared" si="1009"/>
        <v>-3.8887549719956609E-2</v>
      </c>
      <c r="Y3259" s="19">
        <f t="shared" si="1010"/>
        <v>0.20550702822983707</v>
      </c>
      <c r="Z3259" s="14">
        <f t="shared" si="1011"/>
        <v>5.7445156696657581E-3</v>
      </c>
      <c r="AB3259" s="17">
        <f t="shared" si="1012"/>
        <v>6.1297046172556451</v>
      </c>
      <c r="AC3259">
        <f t="shared" si="1013"/>
        <v>17.71641619294407</v>
      </c>
      <c r="AI3259" s="19">
        <f t="shared" si="1014"/>
        <v>8.0645271460919377E-2</v>
      </c>
      <c r="AJ3259">
        <f t="shared" si="1015"/>
        <v>2.4077837937416021E-3</v>
      </c>
      <c r="AO3259" s="3">
        <f t="shared" si="1003"/>
        <v>8.0678679751305937E-2</v>
      </c>
      <c r="AQ3259">
        <f t="shared" si="1016"/>
        <v>402.85000000002958</v>
      </c>
      <c r="AR3259">
        <f t="shared" si="1017"/>
        <v>1.920617282340382</v>
      </c>
      <c r="AS3259" s="5">
        <f t="shared" si="1018"/>
        <v>1.2686693332966483</v>
      </c>
      <c r="AT3259">
        <f t="shared" si="1019"/>
        <v>0.42503612826233073</v>
      </c>
    </row>
    <row r="3260" spans="1:46" x14ac:dyDescent="0.25">
      <c r="A3260" s="1">
        <v>402.95000000002949</v>
      </c>
      <c r="B3260">
        <v>1.922224109912847</v>
      </c>
      <c r="D3260">
        <f t="shared" si="1004"/>
        <v>0.12975427137678175</v>
      </c>
      <c r="E3260">
        <f t="shared" si="1002"/>
        <v>9.7432641390593086E-2</v>
      </c>
      <c r="G3260">
        <f t="shared" si="1020"/>
        <v>0.12975427137678175</v>
      </c>
      <c r="H3260" s="2">
        <f t="shared" si="1021"/>
        <v>9.7432641390593086E-2</v>
      </c>
      <c r="L3260" s="16">
        <f t="shared" si="1005"/>
        <v>9.7472016773032522E-2</v>
      </c>
      <c r="M3260">
        <f t="shared" si="1006"/>
        <v>1.0421439623012883E-3</v>
      </c>
      <c r="P3260" s="19">
        <f t="shared" si="1007"/>
        <v>9.7432871336554192E-2</v>
      </c>
      <c r="Q3260">
        <f t="shared" si="1008"/>
        <v>1.044672900560422E-3</v>
      </c>
      <c r="T3260" s="19"/>
      <c r="V3260" s="19">
        <f t="shared" si="1009"/>
        <v>-3.8891175307995816E-2</v>
      </c>
      <c r="Y3260" s="19">
        <f t="shared" si="1010"/>
        <v>0.20554460840262706</v>
      </c>
      <c r="Z3260" s="14">
        <f t="shared" si="1011"/>
        <v>5.744175186491219E-3</v>
      </c>
      <c r="AB3260" s="17">
        <f t="shared" si="1012"/>
        <v>6.1311676636730317</v>
      </c>
      <c r="AC3260">
        <f t="shared" si="1013"/>
        <v>17.715205838739415</v>
      </c>
      <c r="AI3260" s="19">
        <f t="shared" si="1014"/>
        <v>8.068030339126997E-2</v>
      </c>
      <c r="AJ3260">
        <f t="shared" si="1015"/>
        <v>2.4082543338430351E-3</v>
      </c>
      <c r="AO3260" s="3">
        <f t="shared" si="1003"/>
        <v>8.0713725016274163E-2</v>
      </c>
      <c r="AQ3260">
        <f t="shared" si="1016"/>
        <v>402.95000000002949</v>
      </c>
      <c r="AR3260">
        <f t="shared" si="1017"/>
        <v>1.922224109912847</v>
      </c>
      <c r="AS3260" s="5">
        <f t="shared" si="1018"/>
        <v>1.2700331732257515</v>
      </c>
      <c r="AT3260">
        <f t="shared" si="1019"/>
        <v>0.42535301789679097</v>
      </c>
    </row>
    <row r="3261" spans="1:46" x14ac:dyDescent="0.25">
      <c r="A3261" s="1">
        <v>403.05000000002951</v>
      </c>
      <c r="B3261">
        <v>1.92383110791124</v>
      </c>
      <c r="D3261">
        <f t="shared" si="1004"/>
        <v>0.12979409773386485</v>
      </c>
      <c r="E3261">
        <f t="shared" si="1002"/>
        <v>9.7473919139361057E-2</v>
      </c>
      <c r="G3261">
        <f t="shared" si="1020"/>
        <v>0.12979409773386485</v>
      </c>
      <c r="H3261" s="2">
        <f t="shared" si="1021"/>
        <v>9.7473919139361057E-2</v>
      </c>
      <c r="L3261" s="16">
        <f t="shared" si="1005"/>
        <v>9.7513309429263728E-2</v>
      </c>
      <c r="M3261">
        <f t="shared" si="1006"/>
        <v>1.042049293566473E-3</v>
      </c>
      <c r="P3261" s="19">
        <f t="shared" si="1007"/>
        <v>9.7474149180649131E-2</v>
      </c>
      <c r="Q3261">
        <f t="shared" si="1008"/>
        <v>1.0445790744825112E-3</v>
      </c>
      <c r="T3261" s="19"/>
      <c r="V3261" s="19">
        <f t="shared" si="1009"/>
        <v>-3.8894794991906109E-2</v>
      </c>
      <c r="Y3261" s="19">
        <f t="shared" si="1010"/>
        <v>0.20558219884475601</v>
      </c>
      <c r="Z3261" s="14">
        <f t="shared" si="1011"/>
        <v>5.7438362699946607E-3</v>
      </c>
      <c r="AB3261" s="17">
        <f t="shared" si="1012"/>
        <v>6.1326311098895259</v>
      </c>
      <c r="AC3261">
        <f t="shared" si="1013"/>
        <v>17.713997456652422</v>
      </c>
      <c r="AI3261" s="19">
        <f t="shared" si="1014"/>
        <v>8.0715339751628701E-2</v>
      </c>
      <c r="AJ3261">
        <f t="shared" si="1015"/>
        <v>2.408724485078909E-3</v>
      </c>
      <c r="AO3261" s="3">
        <f t="shared" si="1003"/>
        <v>8.07487747118949E-2</v>
      </c>
      <c r="AQ3261">
        <f t="shared" si="1016"/>
        <v>403.05000000002951</v>
      </c>
      <c r="AR3261">
        <f t="shared" si="1017"/>
        <v>1.9238311079112405</v>
      </c>
      <c r="AS3261" s="5">
        <f t="shared" si="1018"/>
        <v>1.271397185621</v>
      </c>
      <c r="AT3261">
        <f t="shared" si="1019"/>
        <v>0.42567002295502748</v>
      </c>
    </row>
    <row r="3262" spans="1:46" x14ac:dyDescent="0.25">
      <c r="A3262" s="1">
        <v>403.15000000002948</v>
      </c>
      <c r="B3262">
        <v>1.925438276283348</v>
      </c>
      <c r="D3262">
        <f t="shared" si="1004"/>
        <v>0.12983392409094793</v>
      </c>
      <c r="E3262">
        <f t="shared" si="1002"/>
        <v>9.7515201264390464E-2</v>
      </c>
      <c r="G3262">
        <f t="shared" si="1020"/>
        <v>0.12983392409094793</v>
      </c>
      <c r="H3262" s="2">
        <f t="shared" si="1021"/>
        <v>9.7515201264390464E-2</v>
      </c>
      <c r="L3262" s="16">
        <f t="shared" si="1005"/>
        <v>9.755460646182712E-2</v>
      </c>
      <c r="M3262">
        <f t="shared" si="1006"/>
        <v>1.0419543466016698E-3</v>
      </c>
      <c r="P3262" s="19">
        <f t="shared" si="1007"/>
        <v>9.7515431401012959E-2</v>
      </c>
      <c r="Q3262">
        <f t="shared" si="1008"/>
        <v>1.0444849697493804E-3</v>
      </c>
      <c r="T3262" s="19"/>
      <c r="V3262" s="19">
        <f t="shared" si="1009"/>
        <v>-3.8898408767750151E-2</v>
      </c>
      <c r="Y3262" s="19">
        <f t="shared" si="1010"/>
        <v>0.20561979955881504</v>
      </c>
      <c r="Z3262" s="14">
        <f t="shared" si="1011"/>
        <v>5.7434989204310618E-3</v>
      </c>
      <c r="AB3262" s="17">
        <f t="shared" si="1012"/>
        <v>6.134094956006007</v>
      </c>
      <c r="AC3262">
        <f t="shared" si="1013"/>
        <v>17.712791047774157</v>
      </c>
      <c r="AI3262" s="19">
        <f t="shared" si="1014"/>
        <v>8.0750380541080524E-2</v>
      </c>
      <c r="AJ3262">
        <f t="shared" si="1015"/>
        <v>2.4091942474117303E-3</v>
      </c>
      <c r="AO3262" s="3">
        <f t="shared" si="1003"/>
        <v>8.0783828837235117E-2</v>
      </c>
      <c r="AQ3262">
        <f t="shared" si="1016"/>
        <v>403.15000000002942</v>
      </c>
      <c r="AR3262">
        <f t="shared" si="1017"/>
        <v>1.9254382762833477</v>
      </c>
      <c r="AS3262" s="5">
        <f t="shared" si="1018"/>
        <v>1.2727613704467695</v>
      </c>
      <c r="AT3262">
        <f t="shared" si="1019"/>
        <v>0.42598714341240962</v>
      </c>
    </row>
    <row r="3263" spans="1:46" x14ac:dyDescent="0.25">
      <c r="A3263" s="1">
        <v>403.25000000002962</v>
      </c>
      <c r="B3263">
        <v>1.927045614976963</v>
      </c>
      <c r="D3263">
        <f t="shared" si="1004"/>
        <v>0.12987375044803109</v>
      </c>
      <c r="E3263">
        <f t="shared" si="1002"/>
        <v>9.7556487764340338E-2</v>
      </c>
      <c r="G3263">
        <f t="shared" si="1020"/>
        <v>0.12987375044803109</v>
      </c>
      <c r="H3263" s="2">
        <f t="shared" si="1021"/>
        <v>9.7556487764340338E-2</v>
      </c>
      <c r="L3263" s="16">
        <f t="shared" si="1005"/>
        <v>9.7595907869386878E-2</v>
      </c>
      <c r="M3263">
        <f t="shared" si="1006"/>
        <v>1.0418591215317376E-3</v>
      </c>
      <c r="P3263" s="19">
        <f t="shared" si="1007"/>
        <v>9.7556717996304748E-2</v>
      </c>
      <c r="Q3263">
        <f t="shared" si="1008"/>
        <v>1.0443905864859337E-3</v>
      </c>
      <c r="T3263" s="19"/>
      <c r="V3263" s="19">
        <f t="shared" si="1009"/>
        <v>-3.8902016631593088E-2</v>
      </c>
      <c r="Y3263" s="19">
        <f t="shared" si="1010"/>
        <v>0.20565741054739417</v>
      </c>
      <c r="Z3263" s="14">
        <f t="shared" si="1011"/>
        <v>5.743163138055795E-3</v>
      </c>
      <c r="AB3263" s="17">
        <f t="shared" si="1012"/>
        <v>6.1355592021233027</v>
      </c>
      <c r="AC3263">
        <f t="shared" si="1013"/>
        <v>17.711586613195351</v>
      </c>
      <c r="AI3263" s="19">
        <f t="shared" si="1014"/>
        <v>8.0785425758692186E-2</v>
      </c>
      <c r="AJ3263">
        <f t="shared" si="1015"/>
        <v>2.4096636208059598E-3</v>
      </c>
      <c r="AO3263" s="3">
        <f t="shared" si="1003"/>
        <v>8.0818887391398642E-2</v>
      </c>
      <c r="AQ3263">
        <f t="shared" si="1016"/>
        <v>403.25000000002956</v>
      </c>
      <c r="AR3263">
        <f t="shared" si="1017"/>
        <v>1.927045614976963</v>
      </c>
      <c r="AS3263" s="5">
        <f t="shared" si="1018"/>
        <v>1.2741257276667277</v>
      </c>
      <c r="AT3263">
        <f t="shared" si="1019"/>
        <v>0.42630437924521036</v>
      </c>
    </row>
    <row r="3264" spans="1:46" x14ac:dyDescent="0.25">
      <c r="A3264" s="1">
        <v>403.35000000002958</v>
      </c>
      <c r="B3264">
        <v>1.928653123939889</v>
      </c>
      <c r="D3264">
        <f t="shared" si="1004"/>
        <v>0.12991357680511423</v>
      </c>
      <c r="E3264">
        <f t="shared" si="1002"/>
        <v>9.7597778637869906E-2</v>
      </c>
      <c r="G3264">
        <f t="shared" si="1020"/>
        <v>0.12991357680511423</v>
      </c>
      <c r="H3264" s="2">
        <f t="shared" si="1021"/>
        <v>9.7597778637869906E-2</v>
      </c>
      <c r="L3264" s="16">
        <f t="shared" si="1005"/>
        <v>9.7637213650596522E-2</v>
      </c>
      <c r="M3264">
        <f t="shared" si="1006"/>
        <v>1.0417636184823081E-3</v>
      </c>
      <c r="P3264" s="19">
        <f t="shared" si="1007"/>
        <v>9.7598008965183614E-2</v>
      </c>
      <c r="Q3264">
        <f t="shared" si="1008"/>
        <v>1.0442959248171577E-3</v>
      </c>
      <c r="T3264" s="19"/>
      <c r="V3264" s="19">
        <f t="shared" si="1009"/>
        <v>-3.8905618579502615E-2</v>
      </c>
      <c r="Y3264" s="19">
        <f t="shared" si="1010"/>
        <v>0.2056950318130811</v>
      </c>
      <c r="Z3264" s="14">
        <f t="shared" si="1011"/>
        <v>5.7428289231245076E-3</v>
      </c>
      <c r="AB3264" s="17">
        <f t="shared" si="1012"/>
        <v>6.1370238483421593</v>
      </c>
      <c r="AC3264">
        <f t="shared" si="1013"/>
        <v>17.710384154006089</v>
      </c>
      <c r="AI3264" s="19">
        <f t="shared" si="1014"/>
        <v>8.0820475403566849E-2</v>
      </c>
      <c r="AJ3264">
        <f t="shared" si="1015"/>
        <v>2.4101326052226131E-3</v>
      </c>
      <c r="AO3264" s="3">
        <f t="shared" si="1003"/>
        <v>8.0853950373452443E-2</v>
      </c>
      <c r="AQ3264">
        <f t="shared" si="1016"/>
        <v>403.35000000002958</v>
      </c>
      <c r="AR3264">
        <f t="shared" si="1017"/>
        <v>1.928653123939889</v>
      </c>
      <c r="AS3264" s="5">
        <f t="shared" si="1018"/>
        <v>1.275490257245959</v>
      </c>
      <c r="AT3264">
        <f t="shared" si="1019"/>
        <v>0.42662173042783252</v>
      </c>
    </row>
    <row r="3265" spans="1:46" x14ac:dyDescent="0.25">
      <c r="A3265" s="1">
        <v>403.4500000000296</v>
      </c>
      <c r="B3265">
        <v>1.9302608031199351</v>
      </c>
      <c r="D3265">
        <f t="shared" si="1004"/>
        <v>0.12995340316219733</v>
      </c>
      <c r="E3265">
        <f t="shared" si="1002"/>
        <v>9.76390738836386E-2</v>
      </c>
      <c r="G3265">
        <f t="shared" si="1020"/>
        <v>0.12995340316219733</v>
      </c>
      <c r="H3265" s="2">
        <f t="shared" si="1021"/>
        <v>9.76390738836386E-2</v>
      </c>
      <c r="L3265" s="16">
        <f t="shared" si="1005"/>
        <v>9.7678523804123785E-2</v>
      </c>
      <c r="M3265">
        <f t="shared" si="1006"/>
        <v>1.0416678375782021E-3</v>
      </c>
      <c r="P3265" s="19">
        <f t="shared" si="1007"/>
        <v>9.7639304306309085E-2</v>
      </c>
      <c r="Q3265">
        <f t="shared" si="1008"/>
        <v>1.0442009848681182E-3</v>
      </c>
      <c r="T3265" s="19"/>
      <c r="V3265" s="19">
        <f t="shared" si="1009"/>
        <v>-3.8909214607548939E-2</v>
      </c>
      <c r="Y3265" s="19">
        <f t="shared" si="1010"/>
        <v>0.20573266335845952</v>
      </c>
      <c r="Z3265" s="14">
        <f t="shared" si="1011"/>
        <v>5.7424962758928066E-3</v>
      </c>
      <c r="AB3265" s="17">
        <f t="shared" si="1012"/>
        <v>6.1384888947631611</v>
      </c>
      <c r="AC3265">
        <f t="shared" si="1013"/>
        <v>17.70918367129519</v>
      </c>
      <c r="AI3265" s="19">
        <f t="shared" si="1014"/>
        <v>8.0855529474753496E-2</v>
      </c>
      <c r="AJ3265">
        <f t="shared" si="1015"/>
        <v>2.4106012006281899E-3</v>
      </c>
      <c r="AO3265" s="3">
        <f t="shared" si="1003"/>
        <v>8.0889017782462158E-2</v>
      </c>
      <c r="AQ3265">
        <f t="shared" si="1016"/>
        <v>403.4500000000296</v>
      </c>
      <c r="AR3265">
        <f t="shared" si="1017"/>
        <v>1.9302608031199353</v>
      </c>
      <c r="AS3265" s="5">
        <f t="shared" si="1018"/>
        <v>1.2768549591474392</v>
      </c>
      <c r="AT3265">
        <f t="shared" si="1019"/>
        <v>0.42693919693740995</v>
      </c>
    </row>
    <row r="3266" spans="1:46" x14ac:dyDescent="0.25">
      <c r="A3266" s="1">
        <v>403.55000000002963</v>
      </c>
      <c r="B3266">
        <v>1.9318686524649169</v>
      </c>
      <c r="D3266">
        <f t="shared" si="1004"/>
        <v>0.12999322951928047</v>
      </c>
      <c r="E3266">
        <f t="shared" ref="E3266:E3329" si="1022">(B3266-$B$2)/($B$25111-$B$2)</f>
        <v>9.7680373500305992E-2</v>
      </c>
      <c r="G3266">
        <f t="shared" si="1020"/>
        <v>0.12999322951928047</v>
      </c>
      <c r="H3266" s="2">
        <f t="shared" si="1021"/>
        <v>9.7680373500305992E-2</v>
      </c>
      <c r="L3266" s="16">
        <f t="shared" si="1005"/>
        <v>9.771983832861153E-2</v>
      </c>
      <c r="M3266">
        <f t="shared" si="1006"/>
        <v>1.0415717789459473E-3</v>
      </c>
      <c r="P3266" s="19">
        <f t="shared" si="1007"/>
        <v>9.7680604018340653E-2</v>
      </c>
      <c r="Q3266">
        <f t="shared" si="1008"/>
        <v>1.0441057667639861E-3</v>
      </c>
      <c r="T3266" s="19"/>
      <c r="V3266" s="19">
        <f t="shared" si="1009"/>
        <v>-3.8912804711804777E-2</v>
      </c>
      <c r="Y3266" s="19">
        <f t="shared" si="1010"/>
        <v>0.20577030518611084</v>
      </c>
      <c r="Z3266" s="14">
        <f t="shared" si="1011"/>
        <v>5.7421651966165351E-3</v>
      </c>
      <c r="AB3266" s="17">
        <f t="shared" si="1012"/>
        <v>6.139954341486809</v>
      </c>
      <c r="AC3266">
        <f t="shared" si="1013"/>
        <v>17.707985166150856</v>
      </c>
      <c r="AI3266" s="19">
        <f t="shared" si="1014"/>
        <v>8.0890587971355288E-2</v>
      </c>
      <c r="AJ3266">
        <f t="shared" si="1015"/>
        <v>2.4110694069840281E-3</v>
      </c>
      <c r="AO3266" s="3">
        <f t="shared" ref="AO3266:AO3329" si="1023">$AH$6*LOG(((1+L3266)*$AH$2)^$AH$5+$AH$4)/LOG($AH$7)+$AH$3</f>
        <v>8.0924089617494754E-2</v>
      </c>
      <c r="AQ3266">
        <f t="shared" si="1016"/>
        <v>403.55000000002963</v>
      </c>
      <c r="AR3266">
        <f t="shared" si="1017"/>
        <v>1.9318686524649171</v>
      </c>
      <c r="AS3266" s="5">
        <f t="shared" si="1018"/>
        <v>1.2782198333362531</v>
      </c>
      <c r="AT3266">
        <f t="shared" si="1019"/>
        <v>0.42725677874829693</v>
      </c>
    </row>
    <row r="3267" spans="1:46" x14ac:dyDescent="0.25">
      <c r="A3267" s="1">
        <v>403.65000000002959</v>
      </c>
      <c r="B3267">
        <v>1.9334766719226619</v>
      </c>
      <c r="D3267">
        <f t="shared" ref="D3267:D3330" si="1024">(A3267-$A$2)/($A$25111-$A$2)</f>
        <v>0.13003305587636352</v>
      </c>
      <c r="E3267">
        <f t="shared" si="1022"/>
        <v>9.772167748653196E-2</v>
      </c>
      <c r="G3267">
        <f t="shared" si="1020"/>
        <v>0.13003305587636352</v>
      </c>
      <c r="H3267" s="2">
        <f t="shared" si="1021"/>
        <v>9.772167748653196E-2</v>
      </c>
      <c r="L3267" s="16">
        <f t="shared" ref="L3267:L3330" si="1025">$K$4*_xlfn.ERF.PRECISE($K$2*H3267+$K$3)+$K$5</f>
        <v>9.7761157222731043E-2</v>
      </c>
      <c r="M3267">
        <f t="shared" ref="M3267:M3330" si="1026">(G3267-L3267)^2</f>
        <v>1.0414754427103255E-3</v>
      </c>
      <c r="P3267" s="19">
        <f t="shared" ref="P3267:P3330" si="1027">$O$4*TANH($O$2*H3267+$O$3)+$O$5</f>
        <v>9.7721908099938221E-2</v>
      </c>
      <c r="Q3267">
        <f t="shared" ref="Q3267:Q3330" si="1028">(G3267-P3267)^2</f>
        <v>1.0440102706299934E-3</v>
      </c>
      <c r="T3267" s="19"/>
      <c r="V3267" s="19">
        <f t="shared" ref="V3267:V3330" si="1029">($X$11*EXP(-((E3267-$X$13)^2)/(2*$X$12*$X$12))/SQRT(2*PI()*$X$12*$X$12))</f>
        <v>-3.89163888883454E-2</v>
      </c>
      <c r="Y3267" s="19">
        <f t="shared" ref="Y3267:Y3330" si="1030">($X$4*TANH($X$2*H3267+$X$3))+($X$9*LOG(((1+H3267)*$X$5)^$X$8+$X$7,$X$10)+$X$6) +($X$11*EXP(-((H3267-$X$13)^2)/(2*$X$12*$X$12))/SQRT(2*PI()*$X$12*$X$12))+($X$14*EXP(-((H3267-$X$16)^2)/(2*$X$15*$X$15))/SQRT(2*PI()*$X$15*$X$15))</f>
        <v>0.20580795729861559</v>
      </c>
      <c r="Z3267" s="14">
        <f t="shared" ref="Z3267:Z3330" si="1031">(G3267-Y3267)^2</f>
        <v>5.7418356855520195E-3</v>
      </c>
      <c r="AB3267" s="17">
        <f t="shared" ref="AB3267:AB3330" si="1032">( Y3267-$J$2)*($B$25111-$B$2)/($I$2-$J$2)+$B$2</f>
        <v>6.1414201886135631</v>
      </c>
      <c r="AC3267">
        <f t="shared" ref="AC3267:AC3330" si="1033">(B3267-AB3267)^2</f>
        <v>17.706788639660985</v>
      </c>
      <c r="AI3267" s="19">
        <f t="shared" ref="AI3267:AI3330" si="1034">$AH$6*LOG(((1+H3267)*$AH$2)^$AH$5+$AH$4,$AH$7)+$AH$3</f>
        <v>8.092565089242032E-2</v>
      </c>
      <c r="AJ3267">
        <f t="shared" ref="AJ3267:AJ3330" si="1035">(G3267-AI3267)^2</f>
        <v>2.4115372242570093E-3</v>
      </c>
      <c r="AO3267" s="3">
        <f t="shared" si="1023"/>
        <v>8.095916587765406E-2</v>
      </c>
      <c r="AQ3267">
        <f t="shared" ref="AQ3267:AQ3330" si="1036">( G3267-$J$2)*($A$25111-$A$2)/($I$2-$J$2)+$A$2</f>
        <v>403.65000000002954</v>
      </c>
      <c r="AR3267">
        <f t="shared" ref="AR3267:AR3330" si="1037">( H3267-$J$2)*($B$25111-$B$2)/($I$2-$J$2)+$B$2</f>
        <v>1.9334766719226615</v>
      </c>
      <c r="AS3267" s="5">
        <f t="shared" ref="AS3267:AS3330" si="1038">( AI3267-$J$2)*($B$25111-$B$2)/($I$2-$J$2)+$B$2</f>
        <v>1.279584879775342</v>
      </c>
      <c r="AT3267">
        <f t="shared" ref="AT3267:AT3330" si="1039">(AR3267-AS3267)^2</f>
        <v>0.42757447583763331</v>
      </c>
    </row>
    <row r="3268" spans="1:46" x14ac:dyDescent="0.25">
      <c r="A3268" s="1">
        <v>403.75000000002967</v>
      </c>
      <c r="B3268">
        <v>1.935084861441003</v>
      </c>
      <c r="D3268">
        <f t="shared" si="1024"/>
        <v>0.13007288223344671</v>
      </c>
      <c r="E3268">
        <f t="shared" si="1022"/>
        <v>9.7762985840976549E-2</v>
      </c>
      <c r="G3268">
        <f t="shared" si="1020"/>
        <v>0.13007288223344671</v>
      </c>
      <c r="H3268" s="2">
        <f t="shared" si="1021"/>
        <v>9.7762985840976549E-2</v>
      </c>
      <c r="L3268" s="16">
        <f t="shared" si="1025"/>
        <v>9.7802480485135845E-2</v>
      </c>
      <c r="M3268">
        <f t="shared" si="1026"/>
        <v>1.0413788289973848E-3</v>
      </c>
      <c r="P3268" s="19">
        <f t="shared" si="1027"/>
        <v>9.7763216549761833E-2</v>
      </c>
      <c r="Q3268">
        <f t="shared" si="1028"/>
        <v>1.043914496591484E-3</v>
      </c>
      <c r="T3268" s="19"/>
      <c r="V3268" s="19">
        <f t="shared" si="1029"/>
        <v>-3.8919967133248641E-2</v>
      </c>
      <c r="Y3268" s="19">
        <f t="shared" si="1030"/>
        <v>0.20584561969855203</v>
      </c>
      <c r="Z3268" s="14">
        <f t="shared" si="1031"/>
        <v>5.7415077429557758E-3</v>
      </c>
      <c r="AB3268" s="17">
        <f t="shared" si="1032"/>
        <v>6.1428864362437983</v>
      </c>
      <c r="AC3268">
        <f t="shared" si="1033"/>
        <v>17.705594092912886</v>
      </c>
      <c r="AI3268" s="19">
        <f t="shared" si="1034"/>
        <v>8.0960718237033769E-2</v>
      </c>
      <c r="AJ3268">
        <f t="shared" si="1035"/>
        <v>2.4120046524105593E-3</v>
      </c>
      <c r="AO3268" s="3">
        <f t="shared" si="1023"/>
        <v>8.099424656198817E-2</v>
      </c>
      <c r="AQ3268">
        <f t="shared" si="1036"/>
        <v>403.75000000002979</v>
      </c>
      <c r="AR3268">
        <f t="shared" si="1037"/>
        <v>1.9350848614410026</v>
      </c>
      <c r="AS3268" s="5">
        <f t="shared" si="1038"/>
        <v>1.2809500984290902</v>
      </c>
      <c r="AT3268">
        <f t="shared" si="1039"/>
        <v>0.42789228818065067</v>
      </c>
    </row>
    <row r="3269" spans="1:46" x14ac:dyDescent="0.25">
      <c r="A3269" s="1">
        <v>403.8500000000297</v>
      </c>
      <c r="B3269">
        <v>1.936693220967781</v>
      </c>
      <c r="D3269">
        <f t="shared" si="1024"/>
        <v>0.13011270859052981</v>
      </c>
      <c r="E3269">
        <f t="shared" si="1022"/>
        <v>9.7804298562299968E-2</v>
      </c>
      <c r="G3269">
        <f t="shared" si="1020"/>
        <v>0.13011270859052981</v>
      </c>
      <c r="H3269" s="2">
        <f t="shared" si="1021"/>
        <v>9.7804298562299968E-2</v>
      </c>
      <c r="L3269" s="16">
        <f t="shared" si="1025"/>
        <v>9.7843808114486563E-2</v>
      </c>
      <c r="M3269">
        <f t="shared" si="1026"/>
        <v>1.0412819379327842E-3</v>
      </c>
      <c r="P3269" s="19">
        <f t="shared" si="1027"/>
        <v>9.7804529366471715E-2</v>
      </c>
      <c r="Q3269">
        <f t="shared" si="1028"/>
        <v>1.0438184447738594E-3</v>
      </c>
      <c r="T3269" s="19"/>
      <c r="V3269" s="19">
        <f t="shared" si="1029"/>
        <v>-3.8923539442594822E-2</v>
      </c>
      <c r="Y3269" s="19">
        <f t="shared" si="1030"/>
        <v>0.2058832923884942</v>
      </c>
      <c r="Z3269" s="14">
        <f t="shared" si="1031"/>
        <v>5.7411813690843435E-3</v>
      </c>
      <c r="AB3269" s="17">
        <f t="shared" si="1032"/>
        <v>6.1443530844777294</v>
      </c>
      <c r="AC3269">
        <f t="shared" si="1033"/>
        <v>17.704401526992559</v>
      </c>
      <c r="AI3269" s="19">
        <f t="shared" si="1034"/>
        <v>8.0995790004280588E-2</v>
      </c>
      <c r="AJ3269">
        <f t="shared" si="1035"/>
        <v>2.4124716914082347E-3</v>
      </c>
      <c r="AO3269" s="3">
        <f t="shared" si="1023"/>
        <v>8.102933166960069E-2</v>
      </c>
      <c r="AQ3269">
        <f t="shared" si="1036"/>
        <v>403.8500000000297</v>
      </c>
      <c r="AR3269">
        <f t="shared" si="1037"/>
        <v>1.9366932209677807</v>
      </c>
      <c r="AS3269" s="5">
        <f t="shared" si="1038"/>
        <v>1.2823154892618744</v>
      </c>
      <c r="AT3269">
        <f t="shared" si="1039"/>
        <v>0.42821021575256707</v>
      </c>
    </row>
    <row r="3270" spans="1:46" x14ac:dyDescent="0.25">
      <c r="A3270" s="1">
        <v>403.95000000002972</v>
      </c>
      <c r="B3270">
        <v>1.938301750450844</v>
      </c>
      <c r="D3270">
        <f t="shared" si="1024"/>
        <v>0.13015253494761292</v>
      </c>
      <c r="E3270">
        <f t="shared" si="1022"/>
        <v>9.7845615649162651E-2</v>
      </c>
      <c r="G3270">
        <f t="shared" ref="G3270:G3333" si="1040">($I$2-$J$2)*D3270+$J$2</f>
        <v>0.13015253494761292</v>
      </c>
      <c r="H3270" s="2">
        <f t="shared" si="1021"/>
        <v>9.7845615649162651E-2</v>
      </c>
      <c r="L3270" s="16">
        <f t="shared" si="1025"/>
        <v>9.7885140109440272E-2</v>
      </c>
      <c r="M3270">
        <f t="shared" si="1026"/>
        <v>1.0411847696425308E-3</v>
      </c>
      <c r="P3270" s="19">
        <f t="shared" si="1027"/>
        <v>9.7845846548728244E-2</v>
      </c>
      <c r="Q3270">
        <f t="shared" si="1028"/>
        <v>1.0437221153026296E-3</v>
      </c>
      <c r="T3270" s="19"/>
      <c r="V3270" s="19">
        <f t="shared" si="1029"/>
        <v>-3.8927105812466868E-2</v>
      </c>
      <c r="Y3270" s="19">
        <f t="shared" si="1030"/>
        <v>0.20592097537101542</v>
      </c>
      <c r="Z3270" s="14">
        <f t="shared" si="1031"/>
        <v>5.7408565641946943E-3</v>
      </c>
      <c r="AB3270" s="17">
        <f t="shared" si="1032"/>
        <v>6.145820133415536</v>
      </c>
      <c r="AC3270">
        <f t="shared" si="1033"/>
        <v>17.70321094298582</v>
      </c>
      <c r="AI3270" s="19">
        <f t="shared" si="1034"/>
        <v>8.1030866193227524E-2</v>
      </c>
      <c r="AJ3270">
        <f t="shared" si="1035"/>
        <v>2.4129383412155622E-3</v>
      </c>
      <c r="AO3270" s="3">
        <f t="shared" si="1023"/>
        <v>8.1064421199520842E-2</v>
      </c>
      <c r="AQ3270">
        <f t="shared" si="1036"/>
        <v>403.95000000002972</v>
      </c>
      <c r="AR3270">
        <f t="shared" si="1037"/>
        <v>1.938301750450844</v>
      </c>
      <c r="AS3270" s="5">
        <f t="shared" si="1038"/>
        <v>1.283681052237361</v>
      </c>
      <c r="AT3270">
        <f t="shared" si="1039"/>
        <v>0.42852825852950799</v>
      </c>
    </row>
    <row r="3271" spans="1:46" x14ac:dyDescent="0.25">
      <c r="A3271" s="1">
        <v>404.05000000002968</v>
      </c>
      <c r="B3271">
        <v>1.9399104498380499</v>
      </c>
      <c r="D3271">
        <f t="shared" si="1024"/>
        <v>0.130192361304696</v>
      </c>
      <c r="E3271">
        <f t="shared" si="1022"/>
        <v>9.7886937100225238E-2</v>
      </c>
      <c r="G3271">
        <f t="shared" si="1040"/>
        <v>0.130192361304696</v>
      </c>
      <c r="H3271" s="2">
        <f t="shared" ref="H3271:H3334" si="1041">($I$2-$J$2)*E3271+$J$2</f>
        <v>9.7886937100225238E-2</v>
      </c>
      <c r="L3271" s="16">
        <f t="shared" si="1025"/>
        <v>9.792647646866115E-2</v>
      </c>
      <c r="M3271">
        <f t="shared" si="1026"/>
        <v>1.0410873242522635E-3</v>
      </c>
      <c r="P3271" s="19">
        <f t="shared" si="1027"/>
        <v>9.7887168095192087E-2</v>
      </c>
      <c r="Q3271">
        <f t="shared" si="1028"/>
        <v>1.0436255083033775E-3</v>
      </c>
      <c r="T3271" s="19"/>
      <c r="V3271" s="19">
        <f t="shared" si="1029"/>
        <v>-3.8930666238950223E-2</v>
      </c>
      <c r="Y3271" s="19">
        <f t="shared" si="1030"/>
        <v>0.20595866864868606</v>
      </c>
      <c r="Z3271" s="14">
        <f t="shared" si="1031"/>
        <v>5.7405333285439628E-3</v>
      </c>
      <c r="AB3271" s="17">
        <f t="shared" si="1032"/>
        <v>6.1472875831572855</v>
      </c>
      <c r="AC3271">
        <f t="shared" si="1033"/>
        <v>17.702022341977589</v>
      </c>
      <c r="AI3271" s="19">
        <f t="shared" si="1034"/>
        <v>8.1065946802959754E-2</v>
      </c>
      <c r="AJ3271">
        <f t="shared" si="1035"/>
        <v>2.413404601796401E-3</v>
      </c>
      <c r="AO3271" s="3">
        <f t="shared" si="1023"/>
        <v>8.10995151508902E-2</v>
      </c>
      <c r="AQ3271">
        <f t="shared" si="1036"/>
        <v>404.05000000002963</v>
      </c>
      <c r="AR3271">
        <f t="shared" si="1037"/>
        <v>1.9399104498380499</v>
      </c>
      <c r="AS3271" s="5">
        <f t="shared" si="1038"/>
        <v>1.2850467873199356</v>
      </c>
      <c r="AT3271">
        <f t="shared" si="1039"/>
        <v>0.42884641648663874</v>
      </c>
    </row>
    <row r="3272" spans="1:46" x14ac:dyDescent="0.25">
      <c r="A3272" s="1">
        <v>404.15000000002982</v>
      </c>
      <c r="B3272">
        <v>1.9415193190772631</v>
      </c>
      <c r="D3272">
        <f t="shared" si="1024"/>
        <v>0.13023218766177916</v>
      </c>
      <c r="E3272">
        <f t="shared" si="1022"/>
        <v>9.7928262914148564E-2</v>
      </c>
      <c r="G3272">
        <f t="shared" si="1040"/>
        <v>0.13023218766177916</v>
      </c>
      <c r="H3272" s="2">
        <f t="shared" si="1041"/>
        <v>9.7928262914148564E-2</v>
      </c>
      <c r="L3272" s="16">
        <f t="shared" si="1025"/>
        <v>9.7967817190806272E-2</v>
      </c>
      <c r="M3272">
        <f t="shared" si="1026"/>
        <v>1.0409896018881871E-3</v>
      </c>
      <c r="P3272" s="19">
        <f t="shared" si="1027"/>
        <v>9.7928494004524053E-2</v>
      </c>
      <c r="Q3272">
        <f t="shared" si="1028"/>
        <v>1.0435286239017837E-3</v>
      </c>
      <c r="T3272" s="19"/>
      <c r="V3272" s="19">
        <f t="shared" si="1029"/>
        <v>-3.8934220718132913E-2</v>
      </c>
      <c r="Y3272" s="19">
        <f t="shared" si="1030"/>
        <v>0.20599637222407385</v>
      </c>
      <c r="Z3272" s="14">
        <f t="shared" si="1031"/>
        <v>5.7402116623894535E-3</v>
      </c>
      <c r="AB3272" s="17">
        <f t="shared" si="1032"/>
        <v>6.148755433802946</v>
      </c>
      <c r="AC3272">
        <f t="shared" si="1033"/>
        <v>17.700835725052062</v>
      </c>
      <c r="AI3272" s="19">
        <f t="shared" si="1034"/>
        <v>8.1101031832562676E-2</v>
      </c>
      <c r="AJ3272">
        <f t="shared" si="1035"/>
        <v>2.4138704731147529E-3</v>
      </c>
      <c r="AO3272" s="3">
        <f t="shared" si="1023"/>
        <v>8.1134613522718668E-2</v>
      </c>
      <c r="AQ3272">
        <f t="shared" si="1036"/>
        <v>404.15000000002976</v>
      </c>
      <c r="AR3272">
        <f t="shared" si="1037"/>
        <v>1.9415193190772631</v>
      </c>
      <c r="AS3272" s="5">
        <f t="shared" si="1038"/>
        <v>1.2864126944739904</v>
      </c>
      <c r="AT3272">
        <f t="shared" si="1039"/>
        <v>0.42916468959909315</v>
      </c>
    </row>
    <row r="3273" spans="1:46" x14ac:dyDescent="0.25">
      <c r="A3273" s="1">
        <v>404.25000000002979</v>
      </c>
      <c r="B3273">
        <v>1.9431283581163561</v>
      </c>
      <c r="D3273">
        <f t="shared" si="1024"/>
        <v>0.13027201401886229</v>
      </c>
      <c r="E3273">
        <f t="shared" si="1022"/>
        <v>9.7969593089593673E-2</v>
      </c>
      <c r="G3273">
        <f t="shared" si="1040"/>
        <v>0.13027201401886229</v>
      </c>
      <c r="H3273" s="2">
        <f t="shared" si="1041"/>
        <v>9.7969593089593673E-2</v>
      </c>
      <c r="L3273" s="16">
        <f t="shared" si="1025"/>
        <v>9.8009162274539818E-2</v>
      </c>
      <c r="M3273">
        <f t="shared" si="1026"/>
        <v>1.0408916026761316E-3</v>
      </c>
      <c r="P3273" s="19">
        <f t="shared" si="1027"/>
        <v>9.7969824275385212E-2</v>
      </c>
      <c r="Q3273">
        <f t="shared" si="1028"/>
        <v>1.0434314622235958E-3</v>
      </c>
      <c r="T3273" s="19"/>
      <c r="V3273" s="19">
        <f t="shared" si="1029"/>
        <v>-3.8937769246105522E-2</v>
      </c>
      <c r="Y3273" s="19">
        <f t="shared" si="1030"/>
        <v>0.20603408609974544</v>
      </c>
      <c r="Z3273" s="14">
        <f t="shared" si="1031"/>
        <v>5.7398915659889332E-3</v>
      </c>
      <c r="AB3273" s="17">
        <f t="shared" si="1032"/>
        <v>6.1502236854524375</v>
      </c>
      <c r="AC3273">
        <f t="shared" si="1033"/>
        <v>17.699651093293092</v>
      </c>
      <c r="AI3273" s="19">
        <f t="shared" si="1034"/>
        <v>8.1136121281083939E-2</v>
      </c>
      <c r="AJ3273">
        <f t="shared" si="1035"/>
        <v>2.4143359551384593E-3</v>
      </c>
      <c r="AO3273" s="3">
        <f t="shared" si="1023"/>
        <v>8.1169716314148266E-2</v>
      </c>
      <c r="AQ3273">
        <f t="shared" si="1036"/>
        <v>404.25000000002979</v>
      </c>
      <c r="AR3273">
        <f t="shared" si="1037"/>
        <v>1.9431283581163556</v>
      </c>
      <c r="AS3273" s="5">
        <f t="shared" si="1038"/>
        <v>1.2877787736624502</v>
      </c>
      <c r="AT3273">
        <f t="shared" si="1039"/>
        <v>0.42948307784390655</v>
      </c>
    </row>
    <row r="3274" spans="1:46" x14ac:dyDescent="0.25">
      <c r="A3274" s="1">
        <v>404.35000000002981</v>
      </c>
      <c r="B3274">
        <v>1.944737566903209</v>
      </c>
      <c r="D3274">
        <f t="shared" si="1024"/>
        <v>0.1303118403759454</v>
      </c>
      <c r="E3274">
        <f t="shared" si="1022"/>
        <v>9.8010927625221816E-2</v>
      </c>
      <c r="G3274">
        <f t="shared" si="1040"/>
        <v>0.1303118403759454</v>
      </c>
      <c r="H3274" s="2">
        <f t="shared" si="1041"/>
        <v>9.8010927625221816E-2</v>
      </c>
      <c r="L3274" s="16">
        <f t="shared" si="1025"/>
        <v>9.8050511718518862E-2</v>
      </c>
      <c r="M3274">
        <f t="shared" si="1026"/>
        <v>1.0407933267424906E-3</v>
      </c>
      <c r="P3274" s="19">
        <f t="shared" si="1027"/>
        <v>9.8011158906436802E-2</v>
      </c>
      <c r="Q3274">
        <f t="shared" si="1028"/>
        <v>1.0433340233946559E-3</v>
      </c>
      <c r="T3274" s="19"/>
      <c r="V3274" s="19">
        <f t="shared" si="1029"/>
        <v>-3.8941311818961204E-2</v>
      </c>
      <c r="Y3274" s="19">
        <f t="shared" si="1030"/>
        <v>0.20607181027826274</v>
      </c>
      <c r="Z3274" s="14">
        <f t="shared" si="1031"/>
        <v>5.7395730396000294E-3</v>
      </c>
      <c r="AB3274" s="17">
        <f t="shared" si="1032"/>
        <v>6.1516923382055007</v>
      </c>
      <c r="AC3274">
        <f t="shared" si="1033"/>
        <v>17.698468447783117</v>
      </c>
      <c r="AI3274" s="19">
        <f t="shared" si="1034"/>
        <v>8.1171215147627596E-2</v>
      </c>
      <c r="AJ3274">
        <f t="shared" si="1035"/>
        <v>2.4148010478299842E-3</v>
      </c>
      <c r="AO3274" s="3">
        <f t="shared" si="1023"/>
        <v>8.1204823524207104E-2</v>
      </c>
      <c r="AQ3274">
        <f t="shared" si="1036"/>
        <v>404.35000000002981</v>
      </c>
      <c r="AR3274">
        <f t="shared" si="1037"/>
        <v>1.944737566903209</v>
      </c>
      <c r="AS3274" s="5">
        <f t="shared" si="1038"/>
        <v>1.2891450248504339</v>
      </c>
      <c r="AT3274">
        <f t="shared" si="1039"/>
        <v>0.42980158119521966</v>
      </c>
    </row>
    <row r="3275" spans="1:46" x14ac:dyDescent="0.25">
      <c r="A3275" s="1">
        <v>404.45000000002977</v>
      </c>
      <c r="B3275">
        <v>1.9463469453857101</v>
      </c>
      <c r="D3275">
        <f t="shared" si="1024"/>
        <v>0.13035166673302848</v>
      </c>
      <c r="E3275">
        <f t="shared" si="1022"/>
        <v>9.8052266519694425E-2</v>
      </c>
      <c r="G3275">
        <f t="shared" si="1040"/>
        <v>0.13035166673302848</v>
      </c>
      <c r="H3275" s="2">
        <f t="shared" si="1041"/>
        <v>9.8052266519694425E-2</v>
      </c>
      <c r="L3275" s="16">
        <f t="shared" si="1025"/>
        <v>9.8091865521400479E-2</v>
      </c>
      <c r="M3275">
        <f t="shared" si="1026"/>
        <v>1.0406947742137552E-3</v>
      </c>
      <c r="P3275" s="19">
        <f t="shared" si="1027"/>
        <v>9.8052497896340227E-2</v>
      </c>
      <c r="Q3275">
        <f t="shared" si="1028"/>
        <v>1.0432363075408935E-3</v>
      </c>
      <c r="T3275" s="19"/>
      <c r="V3275" s="19">
        <f t="shared" si="1029"/>
        <v>-3.8944848432795685E-2</v>
      </c>
      <c r="Y3275" s="19">
        <f t="shared" si="1030"/>
        <v>0.20610954476218876</v>
      </c>
      <c r="Z3275" s="14">
        <f t="shared" si="1031"/>
        <v>5.7392560834811264E-3</v>
      </c>
      <c r="AB3275" s="17">
        <f t="shared" si="1032"/>
        <v>6.153161392161917</v>
      </c>
      <c r="AC3275">
        <f t="shared" si="1033"/>
        <v>17.697287789605003</v>
      </c>
      <c r="AI3275" s="19">
        <f t="shared" si="1034"/>
        <v>8.1206313431278598E-2</v>
      </c>
      <c r="AJ3275">
        <f t="shared" si="1035"/>
        <v>2.4152657511538177E-3</v>
      </c>
      <c r="AO3275" s="3">
        <f t="shared" si="1023"/>
        <v>8.123993515198169E-2</v>
      </c>
      <c r="AQ3275">
        <f t="shared" si="1036"/>
        <v>404.45000000002972</v>
      </c>
      <c r="AR3275">
        <f t="shared" si="1037"/>
        <v>1.9463469453857105</v>
      </c>
      <c r="AS3275" s="5">
        <f t="shared" si="1038"/>
        <v>1.2905114480023177</v>
      </c>
      <c r="AT3275">
        <f t="shared" si="1039"/>
        <v>0.43012019962812231</v>
      </c>
    </row>
    <row r="3276" spans="1:46" x14ac:dyDescent="0.25">
      <c r="A3276" s="1">
        <v>404.55000000002991</v>
      </c>
      <c r="B3276">
        <v>1.9479564935117559</v>
      </c>
      <c r="D3276">
        <f t="shared" si="1024"/>
        <v>0.13039149309011164</v>
      </c>
      <c r="E3276">
        <f t="shared" si="1022"/>
        <v>9.8093609771673154E-2</v>
      </c>
      <c r="G3276">
        <f t="shared" si="1040"/>
        <v>0.13039149309011164</v>
      </c>
      <c r="H3276" s="2">
        <f t="shared" si="1041"/>
        <v>9.8093609771673154E-2</v>
      </c>
      <c r="L3276" s="16">
        <f t="shared" si="1025"/>
        <v>9.8133223681848847E-2</v>
      </c>
      <c r="M3276">
        <f t="shared" si="1026"/>
        <v>1.040595945216063E-3</v>
      </c>
      <c r="P3276" s="19">
        <f t="shared" si="1027"/>
        <v>9.8093841243757154E-2</v>
      </c>
      <c r="Q3276">
        <f t="shared" si="1028"/>
        <v>1.0431383147883251E-3</v>
      </c>
      <c r="T3276" s="19"/>
      <c r="V3276" s="19">
        <f t="shared" si="1029"/>
        <v>-3.8948379083707275E-2</v>
      </c>
      <c r="Y3276" s="19">
        <f t="shared" si="1030"/>
        <v>0.20614728955407982</v>
      </c>
      <c r="Z3276" s="14">
        <f t="shared" si="1031"/>
        <v>5.7389406978901741E-3</v>
      </c>
      <c r="AB3276" s="17">
        <f t="shared" si="1032"/>
        <v>6.1546308474212053</v>
      </c>
      <c r="AC3276">
        <f t="shared" si="1033"/>
        <v>17.69610911983948</v>
      </c>
      <c r="AI3276" s="19">
        <f t="shared" si="1034"/>
        <v>8.124141613108482E-2</v>
      </c>
      <c r="AJ3276">
        <f t="shared" si="1035"/>
        <v>2.4157300650782588E-3</v>
      </c>
      <c r="AO3276" s="3">
        <f t="shared" si="1023"/>
        <v>8.127505119655587E-2</v>
      </c>
      <c r="AQ3276">
        <f t="shared" si="1036"/>
        <v>404.55000000002985</v>
      </c>
      <c r="AR3276">
        <f t="shared" si="1037"/>
        <v>1.9479564935117561</v>
      </c>
      <c r="AS3276" s="5">
        <f t="shared" si="1038"/>
        <v>1.2918780430810337</v>
      </c>
      <c r="AT3276">
        <f t="shared" si="1039"/>
        <v>0.43043893311957793</v>
      </c>
    </row>
    <row r="3277" spans="1:46" x14ac:dyDescent="0.25">
      <c r="A3277" s="1">
        <v>404.65000000002988</v>
      </c>
      <c r="B3277">
        <v>1.94956621122925</v>
      </c>
      <c r="D3277">
        <f t="shared" si="1024"/>
        <v>0.13043131944719477</v>
      </c>
      <c r="E3277">
        <f t="shared" si="1022"/>
        <v>9.8134957379819837E-2</v>
      </c>
      <c r="G3277">
        <f t="shared" si="1040"/>
        <v>0.13043131944719477</v>
      </c>
      <c r="H3277" s="2">
        <f t="shared" si="1041"/>
        <v>9.8134957379819837E-2</v>
      </c>
      <c r="L3277" s="16">
        <f t="shared" si="1025"/>
        <v>9.8174586198528146E-2</v>
      </c>
      <c r="M3277">
        <f t="shared" si="1026"/>
        <v>1.0404968398756349E-3</v>
      </c>
      <c r="P3277" s="19">
        <f t="shared" si="1027"/>
        <v>9.8135188947349419E-2</v>
      </c>
      <c r="Q3277">
        <f t="shared" si="1028"/>
        <v>1.0430400452630412E-3</v>
      </c>
      <c r="T3277" s="19"/>
      <c r="V3277" s="19">
        <f t="shared" si="1029"/>
        <v>-3.8951903767796871E-2</v>
      </c>
      <c r="Y3277" s="19">
        <f t="shared" si="1030"/>
        <v>0.20618504465649398</v>
      </c>
      <c r="Z3277" s="14">
        <f t="shared" si="1031"/>
        <v>5.738626883086015E-3</v>
      </c>
      <c r="AB3277" s="17">
        <f t="shared" si="1032"/>
        <v>6.1561007040829567</v>
      </c>
      <c r="AC3277">
        <f t="shared" si="1033"/>
        <v>17.694932439567992</v>
      </c>
      <c r="AI3277" s="19">
        <f t="shared" si="1034"/>
        <v>8.127652324613166E-2</v>
      </c>
      <c r="AJ3277">
        <f t="shared" si="1035"/>
        <v>2.4161939895680487E-3</v>
      </c>
      <c r="AO3277" s="3">
        <f t="shared" si="1023"/>
        <v>8.1310171656997055E-2</v>
      </c>
      <c r="AQ3277">
        <f t="shared" si="1036"/>
        <v>404.65000000002999</v>
      </c>
      <c r="AR3277">
        <f t="shared" si="1037"/>
        <v>1.9495662112292502</v>
      </c>
      <c r="AS3277" s="5">
        <f t="shared" si="1038"/>
        <v>1.2932448100509759</v>
      </c>
      <c r="AT3277">
        <f t="shared" si="1039"/>
        <v>0.43075778164461331</v>
      </c>
    </row>
    <row r="3278" spans="1:46" x14ac:dyDescent="0.25">
      <c r="A3278" s="1">
        <v>404.7500000000299</v>
      </c>
      <c r="B3278">
        <v>1.9511760984861051</v>
      </c>
      <c r="D3278">
        <f t="shared" si="1024"/>
        <v>0.13047114580427788</v>
      </c>
      <c r="E3278">
        <f t="shared" si="1022"/>
        <v>9.8176309342796558E-2</v>
      </c>
      <c r="G3278">
        <f t="shared" si="1040"/>
        <v>0.13047114580427788</v>
      </c>
      <c r="H3278" s="2">
        <f t="shared" si="1041"/>
        <v>9.8176309342796558E-2</v>
      </c>
      <c r="L3278" s="16">
        <f t="shared" si="1025"/>
        <v>9.8215953070091899E-2</v>
      </c>
      <c r="M3278">
        <f t="shared" si="1026"/>
        <v>1.0403974583194839E-3</v>
      </c>
      <c r="P3278" s="19">
        <f t="shared" si="1027"/>
        <v>9.8176541005779092E-2</v>
      </c>
      <c r="Q3278">
        <f t="shared" si="1028"/>
        <v>1.0429414990912207E-3</v>
      </c>
      <c r="T3278" s="19"/>
      <c r="V3278" s="19">
        <f t="shared" si="1029"/>
        <v>-3.8955422481167956E-2</v>
      </c>
      <c r="Y3278" s="19">
        <f t="shared" si="1030"/>
        <v>0.20622281007198348</v>
      </c>
      <c r="Z3278" s="14">
        <f t="shared" si="1031"/>
        <v>5.7383146393271862E-3</v>
      </c>
      <c r="AB3278" s="17">
        <f t="shared" si="1032"/>
        <v>6.1575709622465302</v>
      </c>
      <c r="AC3278">
        <f t="shared" si="1033"/>
        <v>17.693757749870088</v>
      </c>
      <c r="AI3278" s="19">
        <f t="shared" si="1034"/>
        <v>8.1311634775504293E-2</v>
      </c>
      <c r="AJ3278">
        <f t="shared" si="1035"/>
        <v>2.4166575245881117E-3</v>
      </c>
      <c r="AO3278" s="3">
        <f t="shared" si="1023"/>
        <v>8.1345296532409295E-2</v>
      </c>
      <c r="AQ3278">
        <f t="shared" si="1036"/>
        <v>404.7500000000299</v>
      </c>
      <c r="AR3278">
        <f t="shared" si="1037"/>
        <v>1.9511760984861051</v>
      </c>
      <c r="AS3278" s="5">
        <f t="shared" si="1038"/>
        <v>1.2946117488765283</v>
      </c>
      <c r="AT3278">
        <f t="shared" si="1039"/>
        <v>0.43107674517824657</v>
      </c>
    </row>
    <row r="3279" spans="1:46" x14ac:dyDescent="0.25">
      <c r="A3279" s="1">
        <v>404.85000000002992</v>
      </c>
      <c r="B3279">
        <v>1.9527861552302399</v>
      </c>
      <c r="D3279">
        <f t="shared" si="1024"/>
        <v>0.13051097216136098</v>
      </c>
      <c r="E3279">
        <f t="shared" si="1022"/>
        <v>9.8217665659265541E-2</v>
      </c>
      <c r="G3279">
        <f t="shared" si="1040"/>
        <v>0.13051097216136098</v>
      </c>
      <c r="H3279" s="2">
        <f t="shared" si="1041"/>
        <v>9.8217665659265541E-2</v>
      </c>
      <c r="L3279" s="16">
        <f t="shared" si="1025"/>
        <v>9.8257324295204285E-2</v>
      </c>
      <c r="M3279">
        <f t="shared" si="1026"/>
        <v>1.0402978006740346E-3</v>
      </c>
      <c r="P3279" s="19">
        <f t="shared" si="1027"/>
        <v>9.8217897417708352E-2</v>
      </c>
      <c r="Q3279">
        <f t="shared" si="1028"/>
        <v>1.0428426763991355E-3</v>
      </c>
      <c r="T3279" s="19"/>
      <c r="V3279" s="19">
        <f t="shared" si="1029"/>
        <v>-3.8958935219926619E-2</v>
      </c>
      <c r="Y3279" s="19">
        <f t="shared" si="1030"/>
        <v>0.20626058580310191</v>
      </c>
      <c r="Z3279" s="14">
        <f t="shared" si="1031"/>
        <v>5.7380039668730237E-3</v>
      </c>
      <c r="AB3279" s="17">
        <f t="shared" si="1032"/>
        <v>6.1590416220113449</v>
      </c>
      <c r="AC3279">
        <f t="shared" si="1033"/>
        <v>17.69258505182593</v>
      </c>
      <c r="AI3279" s="19">
        <f t="shared" si="1034"/>
        <v>8.1346750718287897E-2</v>
      </c>
      <c r="AJ3279">
        <f t="shared" si="1035"/>
        <v>2.4171206701035274E-3</v>
      </c>
      <c r="AO3279" s="3">
        <f t="shared" si="1023"/>
        <v>8.1380425821821145E-2</v>
      </c>
      <c r="AQ3279">
        <f t="shared" si="1036"/>
        <v>404.85000000002992</v>
      </c>
      <c r="AR3279">
        <f t="shared" si="1037"/>
        <v>1.9527861552302397</v>
      </c>
      <c r="AS3279" s="5">
        <f t="shared" si="1038"/>
        <v>1.2959788595220763</v>
      </c>
      <c r="AT3279">
        <f t="shared" si="1039"/>
        <v>0.43139582369547086</v>
      </c>
    </row>
    <row r="3280" spans="1:46" x14ac:dyDescent="0.25">
      <c r="A3280" s="1">
        <v>404.95000000002989</v>
      </c>
      <c r="B3280">
        <v>1.9543963814095819</v>
      </c>
      <c r="D3280">
        <f t="shared" si="1024"/>
        <v>0.13055079851844406</v>
      </c>
      <c r="E3280">
        <f t="shared" si="1022"/>
        <v>9.8259026327889243E-2</v>
      </c>
      <c r="G3280">
        <f t="shared" si="1040"/>
        <v>0.13055079851844406</v>
      </c>
      <c r="H3280" s="2">
        <f t="shared" si="1041"/>
        <v>9.8259026327889243E-2</v>
      </c>
      <c r="L3280" s="16">
        <f t="shared" si="1025"/>
        <v>9.8298699872533035E-2</v>
      </c>
      <c r="M3280">
        <f t="shared" si="1026"/>
        <v>1.0401978670655759E-3</v>
      </c>
      <c r="P3280" s="19">
        <f t="shared" si="1027"/>
        <v>9.8259258181799716E-2</v>
      </c>
      <c r="Q3280">
        <f t="shared" si="1028"/>
        <v>1.0427435773131288E-3</v>
      </c>
      <c r="T3280" s="19"/>
      <c r="V3280" s="19">
        <f t="shared" si="1029"/>
        <v>-3.8962441980181534E-2</v>
      </c>
      <c r="Y3280" s="19">
        <f t="shared" si="1030"/>
        <v>0.2062983718523958</v>
      </c>
      <c r="Z3280" s="14">
        <f t="shared" si="1031"/>
        <v>5.7376948659823967E-3</v>
      </c>
      <c r="AB3280" s="17">
        <f t="shared" si="1032"/>
        <v>6.1605126834765374</v>
      </c>
      <c r="AC3280">
        <f t="shared" si="1033"/>
        <v>17.691414346513398</v>
      </c>
      <c r="AI3280" s="19">
        <f t="shared" si="1034"/>
        <v>8.1381871073548995E-2</v>
      </c>
      <c r="AJ3280">
        <f t="shared" si="1035"/>
        <v>2.4175834260813552E-3</v>
      </c>
      <c r="AO3280" s="3">
        <f t="shared" si="1023"/>
        <v>8.141555952435553E-2</v>
      </c>
      <c r="AQ3280">
        <f t="shared" si="1036"/>
        <v>404.95000000002983</v>
      </c>
      <c r="AR3280">
        <f t="shared" si="1037"/>
        <v>1.9543963814095819</v>
      </c>
      <c r="AS3280" s="5">
        <f t="shared" si="1038"/>
        <v>1.2973461419512777</v>
      </c>
      <c r="AT3280">
        <f t="shared" si="1039"/>
        <v>0.43171501717221489</v>
      </c>
    </row>
    <row r="3281" spans="1:46" x14ac:dyDescent="0.25">
      <c r="A3281" s="1">
        <v>405.05000000003002</v>
      </c>
      <c r="B3281">
        <v>1.9560067769720679</v>
      </c>
      <c r="D3281">
        <f t="shared" si="1024"/>
        <v>0.13059062487552722</v>
      </c>
      <c r="E3281">
        <f t="shared" si="1022"/>
        <v>9.830039134733036E-2</v>
      </c>
      <c r="G3281">
        <f t="shared" si="1040"/>
        <v>0.13059062487552722</v>
      </c>
      <c r="H3281" s="2">
        <f t="shared" si="1041"/>
        <v>9.830039134733036E-2</v>
      </c>
      <c r="L3281" s="16">
        <f t="shared" si="1025"/>
        <v>9.8340079800731672E-2</v>
      </c>
      <c r="M3281">
        <f t="shared" si="1026"/>
        <v>1.0400976576214196E-3</v>
      </c>
      <c r="P3281" s="19">
        <f t="shared" si="1027"/>
        <v>9.830062329671585E-2</v>
      </c>
      <c r="Q3281">
        <f t="shared" si="1028"/>
        <v>1.042644201959641E-3</v>
      </c>
      <c r="T3281" s="19"/>
      <c r="V3281" s="19">
        <f t="shared" si="1029"/>
        <v>-3.8965942758043992E-2</v>
      </c>
      <c r="Y3281" s="19">
        <f t="shared" si="1030"/>
        <v>0.20633616822241307</v>
      </c>
      <c r="Z3281" s="14">
        <f t="shared" si="1031"/>
        <v>5.7373873369149639E-3</v>
      </c>
      <c r="AB3281" s="17">
        <f t="shared" si="1032"/>
        <v>6.161984146741303</v>
      </c>
      <c r="AC3281">
        <f t="shared" si="1033"/>
        <v>17.690245635010928</v>
      </c>
      <c r="AI3281" s="19">
        <f t="shared" si="1034"/>
        <v>8.1416995840372763E-2</v>
      </c>
      <c r="AJ3281">
        <f t="shared" si="1035"/>
        <v>2.4180457924869855E-3</v>
      </c>
      <c r="AO3281" s="3">
        <f t="shared" si="1023"/>
        <v>8.1450697639078973E-2</v>
      </c>
      <c r="AQ3281">
        <f t="shared" si="1036"/>
        <v>405.05000000002997</v>
      </c>
      <c r="AR3281">
        <f t="shared" si="1037"/>
        <v>1.9560067769720682</v>
      </c>
      <c r="AS3281" s="5">
        <f t="shared" si="1038"/>
        <v>1.2987135961285177</v>
      </c>
      <c r="AT3281">
        <f t="shared" si="1039"/>
        <v>0.43203432558343235</v>
      </c>
    </row>
    <row r="3282" spans="1:46" x14ac:dyDescent="0.25">
      <c r="A3282" s="1">
        <v>405.15000000002999</v>
      </c>
      <c r="B3282">
        <v>1.95761734186564</v>
      </c>
      <c r="D3282">
        <f t="shared" si="1024"/>
        <v>0.13063045123261036</v>
      </c>
      <c r="E3282">
        <f t="shared" si="1022"/>
        <v>9.8341760716251697E-2</v>
      </c>
      <c r="G3282">
        <f t="shared" si="1040"/>
        <v>0.13063045123261036</v>
      </c>
      <c r="H3282" s="2">
        <f t="shared" si="1041"/>
        <v>9.8341760716251697E-2</v>
      </c>
      <c r="L3282" s="16">
        <f t="shared" si="1025"/>
        <v>9.8381464078464376E-2</v>
      </c>
      <c r="M3282">
        <f t="shared" si="1026"/>
        <v>1.0399971724682725E-3</v>
      </c>
      <c r="P3282" s="19">
        <f t="shared" si="1027"/>
        <v>9.8341992761119587E-2</v>
      </c>
      <c r="Q3282">
        <f t="shared" si="1028"/>
        <v>1.0425445504651839E-3</v>
      </c>
      <c r="T3282" s="19"/>
      <c r="V3282" s="19">
        <f t="shared" si="1029"/>
        <v>-3.8969437549627901E-2</v>
      </c>
      <c r="Y3282" s="19">
        <f t="shared" si="1030"/>
        <v>0.20637397491569817</v>
      </c>
      <c r="Z3282" s="14">
        <f t="shared" si="1031"/>
        <v>5.7370813799304844E-3</v>
      </c>
      <c r="AB3282" s="17">
        <f t="shared" si="1032"/>
        <v>6.1634560119047004</v>
      </c>
      <c r="AC3282">
        <f t="shared" si="1033"/>
        <v>17.689078918395936</v>
      </c>
      <c r="AI3282" s="19">
        <f t="shared" si="1034"/>
        <v>8.1452125017825727E-2</v>
      </c>
      <c r="AJ3282">
        <f t="shared" si="1035"/>
        <v>2.4185077692877731E-3</v>
      </c>
      <c r="AO3282" s="3">
        <f t="shared" si="1023"/>
        <v>8.1485840165057555E-2</v>
      </c>
      <c r="AQ3282">
        <f t="shared" si="1036"/>
        <v>405.15000000002999</v>
      </c>
      <c r="AR3282">
        <f t="shared" si="1037"/>
        <v>1.95761734186564</v>
      </c>
      <c r="AS3282" s="5">
        <f t="shared" si="1038"/>
        <v>1.3000812220174545</v>
      </c>
      <c r="AT3282">
        <f t="shared" si="1039"/>
        <v>0.43235374890500738</v>
      </c>
    </row>
    <row r="3283" spans="1:46" x14ac:dyDescent="0.25">
      <c r="A3283" s="1">
        <v>405.25000000003001</v>
      </c>
      <c r="B3283">
        <v>1.9592280760382501</v>
      </c>
      <c r="D3283">
        <f t="shared" si="1024"/>
        <v>0.13067027758969346</v>
      </c>
      <c r="E3283">
        <f t="shared" si="1022"/>
        <v>9.8383134433316352E-2</v>
      </c>
      <c r="G3283">
        <f t="shared" si="1040"/>
        <v>0.13067027758969346</v>
      </c>
      <c r="H3283" s="2">
        <f t="shared" si="1041"/>
        <v>9.8383134433316352E-2</v>
      </c>
      <c r="L3283" s="16">
        <f t="shared" si="1025"/>
        <v>9.8422852704398878E-2</v>
      </c>
      <c r="M3283">
        <f t="shared" si="1026"/>
        <v>1.0398964117327165E-3</v>
      </c>
      <c r="P3283" s="19">
        <f t="shared" si="1027"/>
        <v>9.8383366573673955E-2</v>
      </c>
      <c r="Q3283">
        <f t="shared" si="1028"/>
        <v>1.0424446229563619E-3</v>
      </c>
      <c r="T3283" s="19"/>
      <c r="V3283" s="19">
        <f t="shared" si="1029"/>
        <v>-3.8972926351049764E-2</v>
      </c>
      <c r="Y3283" s="19">
        <f t="shared" si="1030"/>
        <v>0.20641179193479181</v>
      </c>
      <c r="Z3283" s="14">
        <f t="shared" si="1031"/>
        <v>5.7367769952887393E-3</v>
      </c>
      <c r="AB3283" s="17">
        <f t="shared" si="1032"/>
        <v>6.1649282790656406</v>
      </c>
      <c r="AC3283">
        <f t="shared" si="1033"/>
        <v>17.687914197744636</v>
      </c>
      <c r="AI3283" s="19">
        <f t="shared" si="1034"/>
        <v>8.1487258604993285E-2</v>
      </c>
      <c r="AJ3283">
        <f t="shared" si="1035"/>
        <v>2.4189693564493782E-3</v>
      </c>
      <c r="AO3283" s="3">
        <f t="shared" si="1023"/>
        <v>8.152098710137734E-2</v>
      </c>
      <c r="AQ3283">
        <f t="shared" si="1036"/>
        <v>405.25000000003001</v>
      </c>
      <c r="AR3283">
        <f t="shared" si="1037"/>
        <v>1.9592280760382501</v>
      </c>
      <c r="AS3283" s="5">
        <f t="shared" si="1038"/>
        <v>1.3014490195824815</v>
      </c>
      <c r="AT3283">
        <f t="shared" si="1039"/>
        <v>0.43267328711184122</v>
      </c>
    </row>
    <row r="3284" spans="1:46" x14ac:dyDescent="0.25">
      <c r="A3284" s="1">
        <v>405.35000000002998</v>
      </c>
      <c r="B3284">
        <v>1.960838979437856</v>
      </c>
      <c r="D3284">
        <f t="shared" si="1024"/>
        <v>0.13071010394677654</v>
      </c>
      <c r="E3284">
        <f t="shared" si="1022"/>
        <v>9.8424512497187547E-2</v>
      </c>
      <c r="G3284">
        <f t="shared" si="1040"/>
        <v>0.13071010394677654</v>
      </c>
      <c r="H3284" s="2">
        <f t="shared" si="1041"/>
        <v>9.8424512497187547E-2</v>
      </c>
      <c r="L3284" s="16">
        <f t="shared" si="1025"/>
        <v>9.8464245677185147E-2</v>
      </c>
      <c r="M3284">
        <f t="shared" si="1026"/>
        <v>1.0397953755425756E-3</v>
      </c>
      <c r="P3284" s="19">
        <f t="shared" si="1027"/>
        <v>9.8424744733042177E-2</v>
      </c>
      <c r="Q3284">
        <f t="shared" si="1028"/>
        <v>1.0423444195598623E-3</v>
      </c>
      <c r="T3284" s="19"/>
      <c r="V3284" s="19">
        <f t="shared" si="1029"/>
        <v>-3.8976409158428732E-2</v>
      </c>
      <c r="Y3284" s="19">
        <f t="shared" si="1030"/>
        <v>0.20644961928223404</v>
      </c>
      <c r="Z3284" s="14">
        <f t="shared" si="1031"/>
        <v>5.7364741832500021E-3</v>
      </c>
      <c r="AB3284" s="17">
        <f t="shared" si="1032"/>
        <v>6.1664009483230151</v>
      </c>
      <c r="AC3284">
        <f t="shared" si="1033"/>
        <v>17.686751474133217</v>
      </c>
      <c r="AI3284" s="19">
        <f t="shared" si="1034"/>
        <v>8.152239660096039E-2</v>
      </c>
      <c r="AJ3284">
        <f t="shared" si="1035"/>
        <v>2.4194305539376559E-3</v>
      </c>
      <c r="AO3284" s="3">
        <f t="shared" si="1023"/>
        <v>8.1556138447085536E-2</v>
      </c>
      <c r="AQ3284">
        <f t="shared" si="1036"/>
        <v>405.35000000002992</v>
      </c>
      <c r="AR3284">
        <f t="shared" si="1037"/>
        <v>1.9608389794378558</v>
      </c>
      <c r="AS3284" s="5">
        <f t="shared" si="1038"/>
        <v>1.3028169887879752</v>
      </c>
      <c r="AT3284">
        <f t="shared" si="1039"/>
        <v>0.4329929401788315</v>
      </c>
    </row>
    <row r="3285" spans="1:46" x14ac:dyDescent="0.25">
      <c r="A3285" s="1">
        <v>405.45000000003012</v>
      </c>
      <c r="B3285">
        <v>1.9624500520124259</v>
      </c>
      <c r="D3285">
        <f t="shared" si="1024"/>
        <v>0.1307499303038597</v>
      </c>
      <c r="E3285">
        <f t="shared" si="1022"/>
        <v>9.8465894906528795E-2</v>
      </c>
      <c r="G3285">
        <f t="shared" si="1040"/>
        <v>0.1307499303038597</v>
      </c>
      <c r="H3285" s="2">
        <f t="shared" si="1041"/>
        <v>9.8465894906528795E-2</v>
      </c>
      <c r="L3285" s="16">
        <f t="shared" si="1025"/>
        <v>9.8505642995498022E-2</v>
      </c>
      <c r="M3285">
        <f t="shared" si="1026"/>
        <v>1.0396940640241741E-3</v>
      </c>
      <c r="P3285" s="19">
        <f t="shared" si="1027"/>
        <v>9.8466127237887793E-2</v>
      </c>
      <c r="Q3285">
        <f t="shared" si="1028"/>
        <v>1.0422439404024573E-3</v>
      </c>
      <c r="T3285" s="19"/>
      <c r="V3285" s="19">
        <f t="shared" si="1029"/>
        <v>-3.8979885967886554E-2</v>
      </c>
      <c r="Y3285" s="19">
        <f t="shared" si="1030"/>
        <v>0.20648745696056256</v>
      </c>
      <c r="Z3285" s="14">
        <f t="shared" si="1031"/>
        <v>5.7361729440747761E-3</v>
      </c>
      <c r="AB3285" s="17">
        <f t="shared" si="1032"/>
        <v>6.1678740197756161</v>
      </c>
      <c r="AC3285">
        <f t="shared" si="1033"/>
        <v>17.685590748637093</v>
      </c>
      <c r="AI3285" s="19">
        <f t="shared" si="1034"/>
        <v>8.1557539004793567E-2</v>
      </c>
      <c r="AJ3285">
        <f t="shared" si="1035"/>
        <v>2.4198913617204374E-3</v>
      </c>
      <c r="AO3285" s="3">
        <f t="shared" si="1023"/>
        <v>8.1591294201323494E-2</v>
      </c>
      <c r="AQ3285">
        <f t="shared" si="1036"/>
        <v>405.45000000003006</v>
      </c>
      <c r="AR3285">
        <f t="shared" si="1037"/>
        <v>1.9624500520124257</v>
      </c>
      <c r="AS3285" s="5">
        <f t="shared" si="1038"/>
        <v>1.3041851295975937</v>
      </c>
      <c r="AT3285">
        <f t="shared" si="1039"/>
        <v>0.43331270808180483</v>
      </c>
    </row>
    <row r="3286" spans="1:46" x14ac:dyDescent="0.25">
      <c r="A3286" s="1">
        <v>405.55000000003008</v>
      </c>
      <c r="B3286">
        <v>1.964061293709934</v>
      </c>
      <c r="D3286">
        <f t="shared" si="1024"/>
        <v>0.13078975666094284</v>
      </c>
      <c r="E3286">
        <f t="shared" si="1022"/>
        <v>9.8507281660003734E-2</v>
      </c>
      <c r="G3286">
        <f t="shared" si="1040"/>
        <v>0.13078975666094284</v>
      </c>
      <c r="H3286" s="2">
        <f t="shared" si="1041"/>
        <v>9.8507281660003734E-2</v>
      </c>
      <c r="L3286" s="16">
        <f t="shared" si="1025"/>
        <v>9.8547044657998129E-2</v>
      </c>
      <c r="M3286">
        <f t="shared" si="1026"/>
        <v>1.0395924773048348E-3</v>
      </c>
      <c r="P3286" s="19">
        <f t="shared" si="1027"/>
        <v>9.8507514086874456E-2</v>
      </c>
      <c r="Q3286">
        <f t="shared" si="1028"/>
        <v>1.0421431856109931E-3</v>
      </c>
      <c r="T3286" s="19"/>
      <c r="V3286" s="19">
        <f t="shared" si="1029"/>
        <v>-3.898335677554763E-2</v>
      </c>
      <c r="Y3286" s="19">
        <f t="shared" si="1030"/>
        <v>0.20652530497230992</v>
      </c>
      <c r="Z3286" s="14">
        <f t="shared" si="1031"/>
        <v>5.7358732780234175E-3</v>
      </c>
      <c r="AB3286" s="17">
        <f t="shared" si="1032"/>
        <v>6.169347493522042</v>
      </c>
      <c r="AC3286">
        <f t="shared" si="1033"/>
        <v>17.684432022330164</v>
      </c>
      <c r="AI3286" s="19">
        <f t="shared" si="1034"/>
        <v>8.1592685815578214E-2</v>
      </c>
      <c r="AJ3286">
        <f t="shared" si="1035"/>
        <v>2.4203517797638254E-3</v>
      </c>
      <c r="AO3286" s="3">
        <f t="shared" si="1023"/>
        <v>8.1626454363102008E-2</v>
      </c>
      <c r="AQ3286">
        <f t="shared" si="1036"/>
        <v>405.55000000003008</v>
      </c>
      <c r="AR3286">
        <f t="shared" si="1037"/>
        <v>1.964061293709934</v>
      </c>
      <c r="AS3286" s="5">
        <f t="shared" si="1038"/>
        <v>1.3055534419757302</v>
      </c>
      <c r="AT3286">
        <f t="shared" si="1039"/>
        <v>0.43363259079559613</v>
      </c>
    </row>
    <row r="3287" spans="1:46" x14ac:dyDescent="0.25">
      <c r="A3287" s="1">
        <v>405.6500000000301</v>
      </c>
      <c r="B3287">
        <v>1.965672704478362</v>
      </c>
      <c r="D3287">
        <f t="shared" si="1024"/>
        <v>0.13082958301802594</v>
      </c>
      <c r="E3287">
        <f t="shared" si="1022"/>
        <v>9.8548672756276226E-2</v>
      </c>
      <c r="G3287">
        <f t="shared" si="1040"/>
        <v>0.13082958301802594</v>
      </c>
      <c r="H3287" s="2">
        <f t="shared" si="1041"/>
        <v>9.8548672756276226E-2</v>
      </c>
      <c r="L3287" s="16">
        <f t="shared" si="1025"/>
        <v>9.8588450663338989E-2</v>
      </c>
      <c r="M3287">
        <f t="shared" si="1026"/>
        <v>1.0394906155124419E-3</v>
      </c>
      <c r="P3287" s="19">
        <f t="shared" si="1027"/>
        <v>9.8548905278665958E-2</v>
      </c>
      <c r="Q3287">
        <f t="shared" si="1028"/>
        <v>1.0420421553124111E-3</v>
      </c>
      <c r="T3287" s="19"/>
      <c r="V3287" s="19">
        <f t="shared" si="1029"/>
        <v>-3.8986821577539001E-2</v>
      </c>
      <c r="Y3287" s="19">
        <f t="shared" si="1030"/>
        <v>0.2065631633200101</v>
      </c>
      <c r="Z3287" s="14">
        <f t="shared" si="1031"/>
        <v>5.7355751853570827E-3</v>
      </c>
      <c r="AB3287" s="17">
        <f t="shared" si="1032"/>
        <v>6.1708213696609429</v>
      </c>
      <c r="AC3287">
        <f t="shared" si="1033"/>
        <v>17.683275296286837</v>
      </c>
      <c r="AI3287" s="19">
        <f t="shared" si="1034"/>
        <v>8.1627837032381079E-2</v>
      </c>
      <c r="AJ3287">
        <f t="shared" si="1035"/>
        <v>2.4208118080359204E-3</v>
      </c>
      <c r="AO3287" s="3">
        <f t="shared" si="1023"/>
        <v>8.166161893154289E-2</v>
      </c>
      <c r="AQ3287">
        <f t="shared" si="1036"/>
        <v>405.6500000000301</v>
      </c>
      <c r="AR3287">
        <f t="shared" si="1037"/>
        <v>1.9656727044783626</v>
      </c>
      <c r="AS3287" s="5">
        <f t="shared" si="1038"/>
        <v>1.3069219258860525</v>
      </c>
      <c r="AT3287">
        <f t="shared" si="1039"/>
        <v>0.43395258829597477</v>
      </c>
    </row>
    <row r="3288" spans="1:46" x14ac:dyDescent="0.25">
      <c r="A3288" s="1">
        <v>405.75000000003013</v>
      </c>
      <c r="B3288">
        <v>1.9672842842657019</v>
      </c>
      <c r="D3288">
        <f t="shared" si="1024"/>
        <v>0.13086940937510907</v>
      </c>
      <c r="E3288">
        <f t="shared" si="1022"/>
        <v>9.8590068194010338E-2</v>
      </c>
      <c r="G3288">
        <f t="shared" si="1040"/>
        <v>0.13086940937510907</v>
      </c>
      <c r="H3288" s="2">
        <f t="shared" si="1041"/>
        <v>9.8590068194010338E-2</v>
      </c>
      <c r="L3288" s="16">
        <f t="shared" si="1025"/>
        <v>9.8629861010195441E-2</v>
      </c>
      <c r="M3288">
        <f t="shared" si="1026"/>
        <v>1.0393884787736054E-3</v>
      </c>
      <c r="P3288" s="19">
        <f t="shared" si="1027"/>
        <v>9.8590300811926448E-2</v>
      </c>
      <c r="Q3288">
        <f t="shared" si="1028"/>
        <v>1.04194084963373E-3</v>
      </c>
      <c r="T3288" s="19"/>
      <c r="V3288" s="19">
        <f t="shared" si="1029"/>
        <v>-3.8990280369990325E-2</v>
      </c>
      <c r="Y3288" s="19">
        <f t="shared" si="1030"/>
        <v>0.20660103200619107</v>
      </c>
      <c r="Z3288" s="14">
        <f t="shared" si="1031"/>
        <v>5.7352786663366099E-3</v>
      </c>
      <c r="AB3288" s="17">
        <f t="shared" si="1032"/>
        <v>6.1722956482907358</v>
      </c>
      <c r="AC3288">
        <f t="shared" si="1033"/>
        <v>17.682120571579677</v>
      </c>
      <c r="AI3288" s="19">
        <f t="shared" si="1034"/>
        <v>8.1662992654305544E-2</v>
      </c>
      <c r="AJ3288">
        <f t="shared" si="1035"/>
        <v>2.4212714465013732E-3</v>
      </c>
      <c r="AO3288" s="3">
        <f t="shared" si="1023"/>
        <v>8.1696787905713775E-2</v>
      </c>
      <c r="AQ3288">
        <f t="shared" si="1036"/>
        <v>405.75000000003024</v>
      </c>
      <c r="AR3288">
        <f t="shared" si="1037"/>
        <v>1.9672842842657017</v>
      </c>
      <c r="AS3288" s="5">
        <f t="shared" si="1038"/>
        <v>1.3082905812936534</v>
      </c>
      <c r="AT3288">
        <f t="shared" si="1039"/>
        <v>0.43427270055681222</v>
      </c>
    </row>
    <row r="3289" spans="1:46" x14ac:dyDescent="0.25">
      <c r="A3289" s="1">
        <v>405.85000000003009</v>
      </c>
      <c r="B3289">
        <v>1.9688960330199521</v>
      </c>
      <c r="D3289">
        <f t="shared" si="1024"/>
        <v>0.13090923573219213</v>
      </c>
      <c r="E3289">
        <f t="shared" si="1022"/>
        <v>9.863146797187039E-2</v>
      </c>
      <c r="G3289">
        <f t="shared" si="1040"/>
        <v>0.13090923573219213</v>
      </c>
      <c r="H3289" s="2">
        <f t="shared" si="1041"/>
        <v>9.863146797187039E-2</v>
      </c>
      <c r="L3289" s="16">
        <f t="shared" si="1025"/>
        <v>9.8671275697221006E-2</v>
      </c>
      <c r="M3289">
        <f t="shared" si="1026"/>
        <v>1.0392860672163952E-3</v>
      </c>
      <c r="P3289" s="19">
        <f t="shared" si="1027"/>
        <v>9.8631700685320137E-2</v>
      </c>
      <c r="Q3289">
        <f t="shared" si="1028"/>
        <v>1.0418392687020495E-3</v>
      </c>
      <c r="T3289" s="19"/>
      <c r="V3289" s="19">
        <f t="shared" si="1029"/>
        <v>-3.899373314903392E-2</v>
      </c>
      <c r="Y3289" s="19">
        <f t="shared" si="1030"/>
        <v>0.20663891103338125</v>
      </c>
      <c r="Z3289" s="14">
        <f t="shared" si="1031"/>
        <v>5.7349837212235339E-3</v>
      </c>
      <c r="AB3289" s="17">
        <f t="shared" si="1032"/>
        <v>6.1737703295098578</v>
      </c>
      <c r="AC3289">
        <f t="shared" si="1033"/>
        <v>17.68096784928148</v>
      </c>
      <c r="AI3289" s="19">
        <f t="shared" si="1034"/>
        <v>8.1698152680399483E-2</v>
      </c>
      <c r="AJ3289">
        <f t="shared" si="1035"/>
        <v>2.4217306951304332E-3</v>
      </c>
      <c r="AO3289" s="3">
        <f t="shared" si="1023"/>
        <v>8.1731961284661425E-2</v>
      </c>
      <c r="AQ3289">
        <f t="shared" si="1036"/>
        <v>405.85000000003004</v>
      </c>
      <c r="AR3289">
        <f t="shared" si="1037"/>
        <v>1.9688960330199519</v>
      </c>
      <c r="AS3289" s="5">
        <f t="shared" si="1038"/>
        <v>1.3096594081614661</v>
      </c>
      <c r="AT3289">
        <f t="shared" si="1039"/>
        <v>0.43459292755480788</v>
      </c>
    </row>
    <row r="3290" spans="1:46" x14ac:dyDescent="0.25">
      <c r="A3290" s="1">
        <v>405.95000000003017</v>
      </c>
      <c r="B3290">
        <v>1.970507950689117</v>
      </c>
      <c r="D3290">
        <f t="shared" si="1024"/>
        <v>0.13094906208927529</v>
      </c>
      <c r="E3290">
        <f t="shared" si="1022"/>
        <v>9.867287208852081E-2</v>
      </c>
      <c r="G3290">
        <f t="shared" si="1040"/>
        <v>0.13094906208927529</v>
      </c>
      <c r="H3290" s="2">
        <f t="shared" si="1041"/>
        <v>9.867287208852081E-2</v>
      </c>
      <c r="L3290" s="16">
        <f t="shared" si="1025"/>
        <v>9.8712694723090522E-2</v>
      </c>
      <c r="M3290">
        <f t="shared" si="1026"/>
        <v>1.039183380967622E-3</v>
      </c>
      <c r="P3290" s="19">
        <f t="shared" si="1027"/>
        <v>9.8673104897511521E-2</v>
      </c>
      <c r="Q3290">
        <f t="shared" si="1028"/>
        <v>1.0417374126445672E-3</v>
      </c>
      <c r="T3290" s="19"/>
      <c r="V3290" s="19">
        <f t="shared" si="1029"/>
        <v>-3.8997179910804772E-2</v>
      </c>
      <c r="Y3290" s="19">
        <f t="shared" si="1030"/>
        <v>0.20667680040410422</v>
      </c>
      <c r="Z3290" s="14">
        <f t="shared" si="1031"/>
        <v>5.7346903502792099E-3</v>
      </c>
      <c r="AB3290" s="17">
        <f t="shared" si="1032"/>
        <v>6.175245413416552</v>
      </c>
      <c r="AC3290">
        <f t="shared" si="1033"/>
        <v>17.679817130463547</v>
      </c>
      <c r="AI3290" s="19">
        <f t="shared" si="1034"/>
        <v>8.1733317109767611E-2</v>
      </c>
      <c r="AJ3290">
        <f t="shared" si="1035"/>
        <v>2.422189553887935E-3</v>
      </c>
      <c r="AO3290" s="3">
        <f t="shared" si="1023"/>
        <v>8.1767139067528083E-2</v>
      </c>
      <c r="AQ3290">
        <f t="shared" si="1036"/>
        <v>405.95000000003017</v>
      </c>
      <c r="AR3290">
        <f t="shared" si="1037"/>
        <v>1.970507950689117</v>
      </c>
      <c r="AS3290" s="5">
        <f t="shared" si="1038"/>
        <v>1.3110284064546354</v>
      </c>
      <c r="AT3290">
        <f t="shared" si="1039"/>
        <v>0.43491326926371959</v>
      </c>
    </row>
    <row r="3291" spans="1:46" x14ac:dyDescent="0.25">
      <c r="A3291" s="1">
        <v>406.0500000000302</v>
      </c>
      <c r="B3291">
        <v>1.972120037221212</v>
      </c>
      <c r="D3291">
        <f t="shared" si="1024"/>
        <v>0.13098888844635842</v>
      </c>
      <c r="E3291">
        <f t="shared" si="1022"/>
        <v>9.8714280542626279E-2</v>
      </c>
      <c r="G3291">
        <f t="shared" si="1040"/>
        <v>0.13098888844635842</v>
      </c>
      <c r="H3291" s="2">
        <f t="shared" si="1041"/>
        <v>9.8714280542626279E-2</v>
      </c>
      <c r="L3291" s="16">
        <f t="shared" si="1025"/>
        <v>9.8754118086453957E-2</v>
      </c>
      <c r="M3291">
        <f t="shared" si="1026"/>
        <v>1.0390804201557754E-3</v>
      </c>
      <c r="P3291" s="19">
        <f t="shared" si="1027"/>
        <v>9.8714513447165281E-2</v>
      </c>
      <c r="Q3291">
        <f t="shared" si="1028"/>
        <v>1.0416352815885432E-3</v>
      </c>
      <c r="T3291" s="19"/>
      <c r="V3291" s="19">
        <f t="shared" si="1029"/>
        <v>-3.9000620651440498E-2</v>
      </c>
      <c r="Y3291" s="19">
        <f t="shared" si="1030"/>
        <v>0.20671470012088325</v>
      </c>
      <c r="Z3291" s="14">
        <f t="shared" si="1031"/>
        <v>5.734398553765601E-3</v>
      </c>
      <c r="AB3291" s="17">
        <f t="shared" si="1032"/>
        <v>6.1767209001090526</v>
      </c>
      <c r="AC3291">
        <f t="shared" si="1033"/>
        <v>17.678668416197173</v>
      </c>
      <c r="AI3291" s="19">
        <f t="shared" si="1034"/>
        <v>8.1768485941475122E-2</v>
      </c>
      <c r="AJ3291">
        <f t="shared" si="1035"/>
        <v>2.4226480227427221E-3</v>
      </c>
      <c r="AO3291" s="3">
        <f t="shared" si="1023"/>
        <v>8.1802321253323207E-2</v>
      </c>
      <c r="AQ3291">
        <f t="shared" si="1036"/>
        <v>406.0500000000302</v>
      </c>
      <c r="AR3291">
        <f t="shared" si="1037"/>
        <v>1.972120037221212</v>
      </c>
      <c r="AS3291" s="5">
        <f t="shared" si="1038"/>
        <v>1.3123975761367677</v>
      </c>
      <c r="AT3291">
        <f t="shared" si="1039"/>
        <v>0.43523372565931617</v>
      </c>
    </row>
    <row r="3292" spans="1:46" x14ac:dyDescent="0.25">
      <c r="A3292" s="1">
        <v>406.15000000003022</v>
      </c>
      <c r="B3292">
        <v>1.973732292564258</v>
      </c>
      <c r="D3292">
        <f t="shared" si="1024"/>
        <v>0.13102871480344153</v>
      </c>
      <c r="E3292">
        <f t="shared" si="1022"/>
        <v>9.8755693332851668E-2</v>
      </c>
      <c r="G3292">
        <f t="shared" si="1040"/>
        <v>0.13102871480344153</v>
      </c>
      <c r="H3292" s="2">
        <f t="shared" si="1041"/>
        <v>9.8755693332851668E-2</v>
      </c>
      <c r="L3292" s="16">
        <f t="shared" si="1025"/>
        <v>9.879554578598615E-2</v>
      </c>
      <c r="M3292">
        <f t="shared" si="1026"/>
        <v>1.0389771849078453E-3</v>
      </c>
      <c r="P3292" s="19">
        <f t="shared" si="1027"/>
        <v>9.8755926332946234E-2</v>
      </c>
      <c r="Q3292">
        <f t="shared" si="1028"/>
        <v>1.0415328756613338E-3</v>
      </c>
      <c r="T3292" s="19"/>
      <c r="V3292" s="19">
        <f t="shared" si="1029"/>
        <v>-3.9004055367081396E-2</v>
      </c>
      <c r="Y3292" s="19">
        <f t="shared" si="1030"/>
        <v>0.20675261018623728</v>
      </c>
      <c r="Z3292" s="14">
        <f t="shared" si="1031"/>
        <v>5.7341083319445959E-3</v>
      </c>
      <c r="AB3292" s="17">
        <f t="shared" si="1032"/>
        <v>6.1781967896854288</v>
      </c>
      <c r="AC3292">
        <f t="shared" si="1033"/>
        <v>17.67752170755238</v>
      </c>
      <c r="AI3292" s="19">
        <f t="shared" si="1034"/>
        <v>8.1803659174608301E-2</v>
      </c>
      <c r="AJ3292">
        <f t="shared" si="1035"/>
        <v>2.4231061016617254E-3</v>
      </c>
      <c r="AO3292" s="3">
        <f t="shared" si="1023"/>
        <v>8.1837507841170165E-2</v>
      </c>
      <c r="AQ3292">
        <f t="shared" si="1036"/>
        <v>406.15000000003022</v>
      </c>
      <c r="AR3292">
        <f t="shared" si="1037"/>
        <v>1.973732292564258</v>
      </c>
      <c r="AS3292" s="5">
        <f t="shared" si="1038"/>
        <v>1.3137669171722919</v>
      </c>
      <c r="AT3292">
        <f t="shared" si="1039"/>
        <v>0.43555429671625873</v>
      </c>
    </row>
    <row r="3293" spans="1:46" x14ac:dyDescent="0.25">
      <c r="A3293" s="1">
        <v>406.25000000003018</v>
      </c>
      <c r="B3293">
        <v>1.975344716666285</v>
      </c>
      <c r="D3293">
        <f t="shared" si="1024"/>
        <v>0.1310685411605246</v>
      </c>
      <c r="E3293">
        <f t="shared" si="1022"/>
        <v>9.8797110457862061E-2</v>
      </c>
      <c r="G3293">
        <f t="shared" si="1040"/>
        <v>0.1310685411605246</v>
      </c>
      <c r="H3293" s="2">
        <f t="shared" si="1041"/>
        <v>9.8797110457862061E-2</v>
      </c>
      <c r="L3293" s="16">
        <f t="shared" si="1025"/>
        <v>9.8836977820347727E-2</v>
      </c>
      <c r="M3293">
        <f t="shared" si="1026"/>
        <v>1.038873675351834E-3</v>
      </c>
      <c r="P3293" s="19">
        <f t="shared" si="1027"/>
        <v>9.879734355351949E-2</v>
      </c>
      <c r="Q3293">
        <f t="shared" si="1028"/>
        <v>1.0414301949903727E-3</v>
      </c>
      <c r="T3293" s="19"/>
      <c r="V3293" s="19">
        <f t="shared" si="1029"/>
        <v>-3.900748405387041E-2</v>
      </c>
      <c r="Y3293" s="19">
        <f t="shared" si="1030"/>
        <v>0.20679053060268457</v>
      </c>
      <c r="Z3293" s="14">
        <f t="shared" si="1031"/>
        <v>5.7338196850785852E-3</v>
      </c>
      <c r="AB3293" s="17">
        <f t="shared" si="1032"/>
        <v>6.179673082243716</v>
      </c>
      <c r="AC3293">
        <f t="shared" si="1033"/>
        <v>17.67637700559899</v>
      </c>
      <c r="AI3293" s="19">
        <f t="shared" si="1034"/>
        <v>8.1838836808233228E-2</v>
      </c>
      <c r="AJ3293">
        <f t="shared" si="1035"/>
        <v>2.4235637906140166E-3</v>
      </c>
      <c r="AO3293" s="3">
        <f t="shared" si="1023"/>
        <v>8.1872698830135704E-2</v>
      </c>
      <c r="AQ3293">
        <f t="shared" si="1036"/>
        <v>406.25000000003013</v>
      </c>
      <c r="AR3293">
        <f t="shared" si="1037"/>
        <v>1.9753447166662854</v>
      </c>
      <c r="AS3293" s="5">
        <f t="shared" si="1038"/>
        <v>1.3151364295248487</v>
      </c>
      <c r="AT3293">
        <f t="shared" si="1039"/>
        <v>0.43587498241022982</v>
      </c>
    </row>
    <row r="3294" spans="1:46" x14ac:dyDescent="0.25">
      <c r="A3294" s="1">
        <v>406.35000000003032</v>
      </c>
      <c r="B3294">
        <v>1.976957309475331</v>
      </c>
      <c r="D3294">
        <f t="shared" si="1024"/>
        <v>0.13110836751760777</v>
      </c>
      <c r="E3294">
        <f t="shared" si="1022"/>
        <v>9.8838531916322733E-2</v>
      </c>
      <c r="G3294">
        <f t="shared" si="1040"/>
        <v>0.13110836751760777</v>
      </c>
      <c r="H3294" s="2">
        <f t="shared" si="1041"/>
        <v>9.8838531916322733E-2</v>
      </c>
      <c r="L3294" s="16">
        <f t="shared" si="1025"/>
        <v>9.8878414188199315E-2</v>
      </c>
      <c r="M3294">
        <f t="shared" si="1026"/>
        <v>1.0387698916158468E-3</v>
      </c>
      <c r="P3294" s="19">
        <f t="shared" si="1027"/>
        <v>9.8838765107550311E-2</v>
      </c>
      <c r="Q3294">
        <f t="shared" si="1028"/>
        <v>1.0413272397031858E-3</v>
      </c>
      <c r="T3294" s="19"/>
      <c r="V3294" s="19">
        <f t="shared" si="1029"/>
        <v>-3.9010906707953173E-2</v>
      </c>
      <c r="Y3294" s="19">
        <f t="shared" si="1030"/>
        <v>0.20682846137273864</v>
      </c>
      <c r="Z3294" s="14">
        <f t="shared" si="1031"/>
        <v>5.7335326134298282E-3</v>
      </c>
      <c r="AB3294" s="17">
        <f t="shared" si="1032"/>
        <v>6.1811497778817701</v>
      </c>
      <c r="AC3294">
        <f t="shared" si="1033"/>
        <v>17.675234311405426</v>
      </c>
      <c r="AI3294" s="19">
        <f t="shared" si="1034"/>
        <v>8.1874018841453733E-2</v>
      </c>
      <c r="AJ3294">
        <f t="shared" si="1035"/>
        <v>2.4240210895651103E-3</v>
      </c>
      <c r="AO3294" s="3">
        <f t="shared" si="1023"/>
        <v>8.190789421928546E-2</v>
      </c>
      <c r="AQ3294">
        <f t="shared" si="1036"/>
        <v>406.35000000003026</v>
      </c>
      <c r="AR3294">
        <f t="shared" si="1037"/>
        <v>1.976957309475331</v>
      </c>
      <c r="AS3294" s="5">
        <f t="shared" si="1038"/>
        <v>1.3165061131595486</v>
      </c>
      <c r="AT3294">
        <f t="shared" si="1039"/>
        <v>0.43619578271494819</v>
      </c>
    </row>
    <row r="3295" spans="1:46" x14ac:dyDescent="0.25">
      <c r="A3295" s="1">
        <v>406.45000000003029</v>
      </c>
      <c r="B3295">
        <v>1.978570070939442</v>
      </c>
      <c r="D3295">
        <f t="shared" si="1024"/>
        <v>0.1311481938746909</v>
      </c>
      <c r="E3295">
        <f t="shared" si="1022"/>
        <v>9.887995770689921E-2</v>
      </c>
      <c r="G3295">
        <f t="shared" si="1040"/>
        <v>0.1311481938746909</v>
      </c>
      <c r="H3295" s="2">
        <f t="shared" si="1041"/>
        <v>9.887995770689921E-2</v>
      </c>
      <c r="L3295" s="16">
        <f t="shared" si="1025"/>
        <v>9.8919854888208647E-2</v>
      </c>
      <c r="M3295">
        <f t="shared" si="1026"/>
        <v>1.0386658338276118E-3</v>
      </c>
      <c r="P3295" s="19">
        <f t="shared" si="1027"/>
        <v>9.8880190993704209E-2</v>
      </c>
      <c r="Q3295">
        <f t="shared" si="1028"/>
        <v>1.0412240099273655E-3</v>
      </c>
      <c r="T3295" s="19"/>
      <c r="V3295" s="19">
        <f t="shared" si="1029"/>
        <v>-3.9014323325478009E-2</v>
      </c>
      <c r="Y3295" s="19">
        <f t="shared" si="1030"/>
        <v>0.20686640249891347</v>
      </c>
      <c r="Z3295" s="14">
        <f t="shared" si="1031"/>
        <v>5.733247117261293E-3</v>
      </c>
      <c r="AB3295" s="17">
        <f t="shared" si="1032"/>
        <v>6.1826268766974666</v>
      </c>
      <c r="AC3295">
        <f t="shared" si="1033"/>
        <v>17.674093626040364</v>
      </c>
      <c r="AI3295" s="19">
        <f t="shared" si="1034"/>
        <v>8.1909205273317909E-2</v>
      </c>
      <c r="AJ3295">
        <f t="shared" si="1035"/>
        <v>2.4244779984861392E-3</v>
      </c>
      <c r="AO3295" s="3">
        <f t="shared" si="1023"/>
        <v>8.1943094007705275E-2</v>
      </c>
      <c r="AQ3295">
        <f t="shared" si="1036"/>
        <v>406.45000000003029</v>
      </c>
      <c r="AR3295">
        <f t="shared" si="1037"/>
        <v>1.978570070939442</v>
      </c>
      <c r="AS3295" s="5">
        <f t="shared" si="1038"/>
        <v>1.3178759680393333</v>
      </c>
      <c r="AT3295">
        <f t="shared" si="1039"/>
        <v>0.43651669760697953</v>
      </c>
    </row>
    <row r="3296" spans="1:46" x14ac:dyDescent="0.25">
      <c r="A3296" s="1">
        <v>406.55000000003031</v>
      </c>
      <c r="B3296">
        <v>1.9801830010066701</v>
      </c>
      <c r="D3296">
        <f t="shared" si="1024"/>
        <v>0.13118802023177401</v>
      </c>
      <c r="E3296">
        <f t="shared" si="1022"/>
        <v>9.8921387828257115E-2</v>
      </c>
      <c r="G3296">
        <f t="shared" si="1040"/>
        <v>0.13118802023177401</v>
      </c>
      <c r="H3296" s="2">
        <f t="shared" si="1041"/>
        <v>9.8921387828257115E-2</v>
      </c>
      <c r="L3296" s="16">
        <f t="shared" si="1025"/>
        <v>9.8961299919047008E-2</v>
      </c>
      <c r="M3296">
        <f t="shared" si="1026"/>
        <v>1.0385615021147308E-3</v>
      </c>
      <c r="P3296" s="19">
        <f t="shared" si="1027"/>
        <v>9.8921621210646835E-2</v>
      </c>
      <c r="Q3296">
        <f t="shared" si="1028"/>
        <v>1.0411205057905965E-3</v>
      </c>
      <c r="T3296" s="19"/>
      <c r="V3296" s="19">
        <f t="shared" si="1029"/>
        <v>-3.9017733902595879E-2</v>
      </c>
      <c r="Y3296" s="19">
        <f t="shared" si="1030"/>
        <v>0.20690435398371723</v>
      </c>
      <c r="Z3296" s="14">
        <f t="shared" si="1031"/>
        <v>5.7329631968356569E-3</v>
      </c>
      <c r="AB3296" s="17">
        <f t="shared" si="1032"/>
        <v>6.1841043787884482</v>
      </c>
      <c r="AC3296">
        <f t="shared" si="1033"/>
        <v>17.672954950570649</v>
      </c>
      <c r="AI3296" s="19">
        <f t="shared" si="1034"/>
        <v>8.1944396102929806E-2</v>
      </c>
      <c r="AJ3296">
        <f t="shared" si="1035"/>
        <v>2.4249345173428865E-3</v>
      </c>
      <c r="AO3296" s="3">
        <f t="shared" si="1023"/>
        <v>8.1978298194498977E-2</v>
      </c>
      <c r="AQ3296">
        <f t="shared" si="1036"/>
        <v>406.55000000003031</v>
      </c>
      <c r="AR3296">
        <f t="shared" si="1037"/>
        <v>1.9801830010066699</v>
      </c>
      <c r="AS3296" s="5">
        <f t="shared" si="1038"/>
        <v>1.3192459941293218</v>
      </c>
      <c r="AT3296">
        <f t="shared" si="1039"/>
        <v>0.43683772705998775</v>
      </c>
    </row>
    <row r="3297" spans="1:46" x14ac:dyDescent="0.25">
      <c r="A3297" s="1">
        <v>406.65000000003027</v>
      </c>
      <c r="B3297">
        <v>1.981796099625077</v>
      </c>
      <c r="D3297">
        <f t="shared" si="1024"/>
        <v>0.13122784658885708</v>
      </c>
      <c r="E3297">
        <f t="shared" si="1022"/>
        <v>9.8962822279062362E-2</v>
      </c>
      <c r="G3297">
        <f t="shared" si="1040"/>
        <v>0.13122784658885708</v>
      </c>
      <c r="H3297" s="2">
        <f t="shared" si="1041"/>
        <v>9.8962822279062362E-2</v>
      </c>
      <c r="L3297" s="16">
        <f t="shared" si="1025"/>
        <v>9.9002749279364366E-2</v>
      </c>
      <c r="M3297">
        <f t="shared" si="1026"/>
        <v>1.0384568966062748E-3</v>
      </c>
      <c r="P3297" s="19">
        <f t="shared" si="1027"/>
        <v>9.8963055757044074E-2</v>
      </c>
      <c r="Q3297">
        <f t="shared" si="1028"/>
        <v>1.0410167274206448E-3</v>
      </c>
      <c r="T3297" s="19"/>
      <c r="V3297" s="19">
        <f t="shared" si="1029"/>
        <v>-3.9021138435460477E-2</v>
      </c>
      <c r="Y3297" s="19">
        <f t="shared" si="1030"/>
        <v>0.20694231582965875</v>
      </c>
      <c r="Z3297" s="14">
        <f t="shared" si="1031"/>
        <v>5.7326808524163012E-3</v>
      </c>
      <c r="AB3297" s="17">
        <f t="shared" si="1032"/>
        <v>6.185582284252388</v>
      </c>
      <c r="AC3297">
        <f t="shared" si="1033"/>
        <v>17.671818286063441</v>
      </c>
      <c r="AI3297" s="19">
        <f t="shared" si="1034"/>
        <v>8.1979591329355728E-2</v>
      </c>
      <c r="AJ3297">
        <f t="shared" si="1035"/>
        <v>2.4253906461050028E-3</v>
      </c>
      <c r="AO3297" s="3">
        <f t="shared" si="1023"/>
        <v>8.2013506778695566E-2</v>
      </c>
      <c r="AQ3297">
        <f t="shared" si="1036"/>
        <v>406.65000000003022</v>
      </c>
      <c r="AR3297">
        <f t="shared" si="1037"/>
        <v>1.9817960996250765</v>
      </c>
      <c r="AS3297" s="5">
        <f t="shared" si="1038"/>
        <v>1.320616191393164</v>
      </c>
      <c r="AT3297">
        <f t="shared" si="1039"/>
        <v>0.43715887104956025</v>
      </c>
    </row>
    <row r="3298" spans="1:46" x14ac:dyDescent="0.25">
      <c r="A3298" s="1">
        <v>406.75000000003041</v>
      </c>
      <c r="B3298">
        <v>1.9834093667427311</v>
      </c>
      <c r="D3298">
        <f t="shared" si="1024"/>
        <v>0.13126767294594024</v>
      </c>
      <c r="E3298">
        <f t="shared" si="1022"/>
        <v>9.9004261057981033E-2</v>
      </c>
      <c r="G3298">
        <f t="shared" si="1040"/>
        <v>0.13126767294594024</v>
      </c>
      <c r="H3298" s="2">
        <f t="shared" si="1041"/>
        <v>9.9004261057981033E-2</v>
      </c>
      <c r="L3298" s="16">
        <f t="shared" si="1025"/>
        <v>9.9044202967839112E-2</v>
      </c>
      <c r="M3298">
        <f t="shared" si="1026"/>
        <v>1.0383520174295851E-3</v>
      </c>
      <c r="P3298" s="19">
        <f t="shared" si="1027"/>
        <v>9.9004494631561996E-2</v>
      </c>
      <c r="Q3298">
        <f t="shared" si="1028"/>
        <v>1.0409126749453669E-3</v>
      </c>
      <c r="T3298" s="19"/>
      <c r="V3298" s="19">
        <f t="shared" si="1029"/>
        <v>-3.9024536920228163E-2</v>
      </c>
      <c r="Y3298" s="19">
        <f t="shared" si="1030"/>
        <v>0.20698028803924196</v>
      </c>
      <c r="Z3298" s="14">
        <f t="shared" si="1031"/>
        <v>5.7324000842664579E-3</v>
      </c>
      <c r="AB3298" s="17">
        <f t="shared" si="1032"/>
        <v>6.187060593186767</v>
      </c>
      <c r="AC3298">
        <f t="shared" si="1033"/>
        <v>17.670683633584446</v>
      </c>
      <c r="AI3298" s="19">
        <f t="shared" si="1034"/>
        <v>8.2014790951680627E-2</v>
      </c>
      <c r="AJ3298">
        <f t="shared" si="1035"/>
        <v>2.4258463847404632E-3</v>
      </c>
      <c r="AO3298" s="3">
        <f t="shared" si="1023"/>
        <v>8.2048719759417743E-2</v>
      </c>
      <c r="AQ3298">
        <f t="shared" si="1036"/>
        <v>406.75000000003035</v>
      </c>
      <c r="AR3298">
        <f t="shared" si="1037"/>
        <v>1.9834093667427311</v>
      </c>
      <c r="AS3298" s="5">
        <f t="shared" si="1038"/>
        <v>1.3219865597952365</v>
      </c>
      <c r="AT3298">
        <f t="shared" si="1039"/>
        <v>0.43748012955030263</v>
      </c>
    </row>
    <row r="3299" spans="1:46" x14ac:dyDescent="0.25">
      <c r="A3299" s="1">
        <v>406.85000000003038</v>
      </c>
      <c r="B3299">
        <v>1.9850228023077101</v>
      </c>
      <c r="D3299">
        <f t="shared" si="1024"/>
        <v>0.13130749930302335</v>
      </c>
      <c r="E3299">
        <f t="shared" si="1022"/>
        <v>9.9045704163679429E-2</v>
      </c>
      <c r="G3299">
        <f t="shared" si="1040"/>
        <v>0.13130749930302335</v>
      </c>
      <c r="H3299" s="2">
        <f t="shared" si="1041"/>
        <v>9.9045704163679429E-2</v>
      </c>
      <c r="L3299" s="16">
        <f t="shared" si="1025"/>
        <v>9.9085660983135426E-2</v>
      </c>
      <c r="M3299">
        <f t="shared" si="1026"/>
        <v>1.0382468647129979E-3</v>
      </c>
      <c r="P3299" s="19">
        <f t="shared" si="1027"/>
        <v>9.9045937832866887E-2</v>
      </c>
      <c r="Q3299">
        <f t="shared" si="1028"/>
        <v>1.040808348492684E-3</v>
      </c>
      <c r="T3299" s="19"/>
      <c r="V3299" s="19">
        <f t="shared" si="1029"/>
        <v>-3.9027929353058016E-2</v>
      </c>
      <c r="Y3299" s="19">
        <f t="shared" si="1030"/>
        <v>0.20701827061496914</v>
      </c>
      <c r="Z3299" s="14">
        <f t="shared" si="1031"/>
        <v>5.732120892649753E-3</v>
      </c>
      <c r="AB3299" s="17">
        <f t="shared" si="1032"/>
        <v>6.1885393056890043</v>
      </c>
      <c r="AC3299">
        <f t="shared" si="1033"/>
        <v>17.669550994198904</v>
      </c>
      <c r="AI3299" s="19">
        <f t="shared" si="1034"/>
        <v>8.2049994968990125E-2</v>
      </c>
      <c r="AJ3299">
        <f t="shared" si="1035"/>
        <v>2.426301733217302E-3</v>
      </c>
      <c r="AO3299" s="3">
        <f t="shared" si="1023"/>
        <v>8.2083937135731588E-2</v>
      </c>
      <c r="AQ3299">
        <f t="shared" si="1036"/>
        <v>406.85000000003038</v>
      </c>
      <c r="AR3299">
        <f t="shared" si="1037"/>
        <v>1.9850228023077101</v>
      </c>
      <c r="AS3299" s="5">
        <f t="shared" si="1038"/>
        <v>1.3233570992999406</v>
      </c>
      <c r="AT3299">
        <f t="shared" si="1039"/>
        <v>0.43780150253676581</v>
      </c>
    </row>
    <row r="3300" spans="1:46" x14ac:dyDescent="0.25">
      <c r="A3300" s="1">
        <v>406.9500000000304</v>
      </c>
      <c r="B3300">
        <v>1.9866364062680979</v>
      </c>
      <c r="D3300">
        <f t="shared" si="1024"/>
        <v>0.13134732566010648</v>
      </c>
      <c r="E3300">
        <f t="shared" si="1022"/>
        <v>9.9087151594824022E-2</v>
      </c>
      <c r="G3300">
        <f t="shared" si="1040"/>
        <v>0.13134732566010648</v>
      </c>
      <c r="H3300" s="2">
        <f t="shared" si="1041"/>
        <v>9.9087151594824022E-2</v>
      </c>
      <c r="L3300" s="16">
        <f t="shared" si="1025"/>
        <v>9.9127123323910382E-2</v>
      </c>
      <c r="M3300">
        <f t="shared" si="1026"/>
        <v>1.0381414385854167E-3</v>
      </c>
      <c r="P3300" s="19">
        <f t="shared" si="1027"/>
        <v>9.9087385359625246E-2</v>
      </c>
      <c r="Q3300">
        <f t="shared" si="1028"/>
        <v>1.0407037481906134E-3</v>
      </c>
      <c r="T3300" s="19"/>
      <c r="V3300" s="19">
        <f t="shared" si="1029"/>
        <v>-3.9031315730111781E-2</v>
      </c>
      <c r="Y3300" s="19">
        <f t="shared" si="1030"/>
        <v>0.20705626355934084</v>
      </c>
      <c r="Z3300" s="14">
        <f t="shared" si="1031"/>
        <v>5.7318432778301247E-3</v>
      </c>
      <c r="AB3300" s="17">
        <f t="shared" si="1032"/>
        <v>6.1900184218564478</v>
      </c>
      <c r="AC3300">
        <f t="shared" si="1033"/>
        <v>17.668420368971578</v>
      </c>
      <c r="AI3300" s="19">
        <f t="shared" si="1034"/>
        <v>8.2085203380350524E-2</v>
      </c>
      <c r="AJ3300">
        <f t="shared" si="1035"/>
        <v>2.4267566915056283E-3</v>
      </c>
      <c r="AO3300" s="3">
        <f t="shared" si="1023"/>
        <v>8.2119158906704071E-2</v>
      </c>
      <c r="AQ3300">
        <f t="shared" si="1036"/>
        <v>406.9500000000304</v>
      </c>
      <c r="AR3300">
        <f t="shared" si="1037"/>
        <v>1.9866364062680979</v>
      </c>
      <c r="AS3300" s="5">
        <f t="shared" si="1038"/>
        <v>1.3247278098709268</v>
      </c>
      <c r="AT3300">
        <f t="shared" si="1039"/>
        <v>0.43812298998447319</v>
      </c>
    </row>
    <row r="3301" spans="1:46" x14ac:dyDescent="0.25">
      <c r="A3301" s="1">
        <v>407.05000000003042</v>
      </c>
      <c r="B3301">
        <v>1.988250178571987</v>
      </c>
      <c r="D3301">
        <f t="shared" si="1024"/>
        <v>0.13138715201718959</v>
      </c>
      <c r="E3301">
        <f t="shared" si="1022"/>
        <v>9.9128603350081487E-2</v>
      </c>
      <c r="G3301">
        <f t="shared" si="1040"/>
        <v>0.13138715201718959</v>
      </c>
      <c r="H3301" s="2">
        <f t="shared" si="1041"/>
        <v>9.9128603350081487E-2</v>
      </c>
      <c r="L3301" s="16">
        <f t="shared" si="1025"/>
        <v>9.9168589988835265E-2</v>
      </c>
      <c r="M3301">
        <f t="shared" si="1026"/>
        <v>1.0380357391749152E-3</v>
      </c>
      <c r="P3301" s="19">
        <f t="shared" si="1027"/>
        <v>9.9128837210503751E-2</v>
      </c>
      <c r="Q3301">
        <f t="shared" si="1028"/>
        <v>1.0405988741672468E-3</v>
      </c>
      <c r="T3301" s="19"/>
      <c r="V3301" s="19">
        <f t="shared" si="1029"/>
        <v>-3.9034696047553948E-2</v>
      </c>
      <c r="Y3301" s="19">
        <f t="shared" si="1030"/>
        <v>0.20709426687485438</v>
      </c>
      <c r="Z3301" s="14">
        <f t="shared" si="1031"/>
        <v>5.7315672400716491E-3</v>
      </c>
      <c r="AB3301" s="17">
        <f t="shared" si="1032"/>
        <v>6.1914979417863227</v>
      </c>
      <c r="AC3301">
        <f t="shared" si="1033"/>
        <v>17.667291758966314</v>
      </c>
      <c r="AI3301" s="19">
        <f t="shared" si="1034"/>
        <v>8.2120416184847222E-2</v>
      </c>
      <c r="AJ3301">
        <f t="shared" si="1035"/>
        <v>2.4272112595738072E-3</v>
      </c>
      <c r="AO3301" s="3">
        <f t="shared" si="1023"/>
        <v>8.2154385071420588E-2</v>
      </c>
      <c r="AQ3301">
        <f t="shared" si="1036"/>
        <v>407.05000000003042</v>
      </c>
      <c r="AR3301">
        <f t="shared" si="1037"/>
        <v>1.9882501785719866</v>
      </c>
      <c r="AS3301" s="5">
        <f t="shared" si="1038"/>
        <v>1.3260986914725879</v>
      </c>
      <c r="AT3301">
        <f t="shared" si="1039"/>
        <v>0.43844459186794521</v>
      </c>
    </row>
    <row r="3302" spans="1:46" x14ac:dyDescent="0.25">
      <c r="A3302" s="1">
        <v>407.15000000003039</v>
      </c>
      <c r="B3302">
        <v>1.989864119167478</v>
      </c>
      <c r="D3302">
        <f t="shared" si="1024"/>
        <v>0.13142697837427267</v>
      </c>
      <c r="E3302">
        <f t="shared" si="1022"/>
        <v>9.9170059428118754E-2</v>
      </c>
      <c r="G3302">
        <f t="shared" si="1040"/>
        <v>0.13142697837427267</v>
      </c>
      <c r="H3302" s="2">
        <f t="shared" si="1041"/>
        <v>9.9170059428118754E-2</v>
      </c>
      <c r="L3302" s="16">
        <f t="shared" si="1025"/>
        <v>9.9210060976577807E-2</v>
      </c>
      <c r="M3302">
        <f t="shared" si="1026"/>
        <v>1.0379297666098938E-3</v>
      </c>
      <c r="P3302" s="19">
        <f t="shared" si="1027"/>
        <v>9.9170293384169259E-2</v>
      </c>
      <c r="Q3302">
        <f t="shared" si="1028"/>
        <v>1.0404937265507627E-3</v>
      </c>
      <c r="T3302" s="19"/>
      <c r="V3302" s="19">
        <f t="shared" si="1029"/>
        <v>-3.9038070301551694E-2</v>
      </c>
      <c r="Y3302" s="19">
        <f t="shared" si="1030"/>
        <v>0.2071322805640039</v>
      </c>
      <c r="Z3302" s="14">
        <f t="shared" si="1031"/>
        <v>5.7312927796385246E-3</v>
      </c>
      <c r="AB3302" s="17">
        <f t="shared" si="1032"/>
        <v>6.1929778655757284</v>
      </c>
      <c r="AC3302">
        <f t="shared" si="1033"/>
        <v>17.666165165246003</v>
      </c>
      <c r="AI3302" s="19">
        <f t="shared" si="1034"/>
        <v>8.2155633381565396E-2</v>
      </c>
      <c r="AJ3302">
        <f t="shared" si="1035"/>
        <v>2.4276654373903798E-3</v>
      </c>
      <c r="AO3302" s="3">
        <f t="shared" si="1023"/>
        <v>8.2189615628966095E-2</v>
      </c>
      <c r="AQ3302">
        <f t="shared" si="1036"/>
        <v>407.15000000003033</v>
      </c>
      <c r="AR3302">
        <f t="shared" si="1037"/>
        <v>1.9898641191674782</v>
      </c>
      <c r="AS3302" s="5">
        <f t="shared" si="1038"/>
        <v>1.3274697440693088</v>
      </c>
      <c r="AT3302">
        <f t="shared" si="1039"/>
        <v>0.43876630816169426</v>
      </c>
    </row>
    <row r="3303" spans="1:46" x14ac:dyDescent="0.25">
      <c r="A3303" s="1">
        <v>407.25000000003052</v>
      </c>
      <c r="B3303">
        <v>1.9914782280026799</v>
      </c>
      <c r="D3303">
        <f t="shared" si="1024"/>
        <v>0.13146680473135583</v>
      </c>
      <c r="E3303">
        <f t="shared" si="1022"/>
        <v>9.9211519827602915E-2</v>
      </c>
      <c r="G3303">
        <f t="shared" si="1040"/>
        <v>0.13146680473135583</v>
      </c>
      <c r="H3303" s="2">
        <f t="shared" si="1041"/>
        <v>9.9211519827602915E-2</v>
      </c>
      <c r="L3303" s="16">
        <f t="shared" si="1025"/>
        <v>9.9251536285795083E-2</v>
      </c>
      <c r="M3303">
        <f t="shared" si="1026"/>
        <v>1.037823521019542E-3</v>
      </c>
      <c r="P3303" s="19">
        <f t="shared" si="1027"/>
        <v>9.9211753879288933E-2</v>
      </c>
      <c r="Q3303">
        <f t="shared" si="1028"/>
        <v>1.0403883054694214E-3</v>
      </c>
      <c r="T3303" s="19"/>
      <c r="V3303" s="19">
        <f t="shared" si="1029"/>
        <v>-3.9041438488274946E-2</v>
      </c>
      <c r="Y3303" s="19">
        <f t="shared" si="1030"/>
        <v>0.20717030462928249</v>
      </c>
      <c r="Z3303" s="14">
        <f t="shared" si="1031"/>
        <v>5.7310198967953814E-3</v>
      </c>
      <c r="AB3303" s="17">
        <f t="shared" si="1032"/>
        <v>6.1944581933217231</v>
      </c>
      <c r="AC3303">
        <f t="shared" si="1033"/>
        <v>17.665040588873268</v>
      </c>
      <c r="AI3303" s="19">
        <f t="shared" si="1034"/>
        <v>8.2190854969570903E-2</v>
      </c>
      <c r="AJ3303">
        <f t="shared" si="1035"/>
        <v>2.4281192249259518E-3</v>
      </c>
      <c r="AO3303" s="3">
        <f t="shared" si="1023"/>
        <v>8.222485057842599E-2</v>
      </c>
      <c r="AQ3303">
        <f t="shared" si="1036"/>
        <v>407.25000000003047</v>
      </c>
      <c r="AR3303">
        <f t="shared" si="1037"/>
        <v>1.9914782280026799</v>
      </c>
      <c r="AS3303" s="5">
        <f t="shared" si="1038"/>
        <v>1.3288409676247224</v>
      </c>
      <c r="AT3303">
        <f t="shared" si="1039"/>
        <v>0.43908813884120512</v>
      </c>
    </row>
    <row r="3304" spans="1:46" x14ac:dyDescent="0.25">
      <c r="A3304" s="1">
        <v>407.35000000003049</v>
      </c>
      <c r="B3304">
        <v>1.9930925050257069</v>
      </c>
      <c r="D3304">
        <f t="shared" si="1024"/>
        <v>0.13150663108843896</v>
      </c>
      <c r="E3304">
        <f t="shared" si="1022"/>
        <v>9.9252984547201231E-2</v>
      </c>
      <c r="G3304">
        <f t="shared" si="1040"/>
        <v>0.13150663108843896</v>
      </c>
      <c r="H3304" s="2">
        <f t="shared" si="1041"/>
        <v>9.9252984547201231E-2</v>
      </c>
      <c r="L3304" s="16">
        <f t="shared" si="1025"/>
        <v>9.9293015915165483E-2</v>
      </c>
      <c r="M3304">
        <f t="shared" si="1026"/>
        <v>1.0377170025317555E-3</v>
      </c>
      <c r="P3304" s="19">
        <f t="shared" si="1027"/>
        <v>9.9253218694529993E-2</v>
      </c>
      <c r="Q3304">
        <f t="shared" si="1028"/>
        <v>1.0402826110515607E-3</v>
      </c>
      <c r="T3304" s="19"/>
      <c r="V3304" s="19">
        <f t="shared" si="1029"/>
        <v>-3.9044800603896312E-2</v>
      </c>
      <c r="Y3304" s="19">
        <f t="shared" si="1030"/>
        <v>0.20720833907317912</v>
      </c>
      <c r="Z3304" s="14">
        <f t="shared" si="1031"/>
        <v>5.7307485918068717E-3</v>
      </c>
      <c r="AB3304" s="17">
        <f t="shared" si="1032"/>
        <v>6.1959389251212089</v>
      </c>
      <c r="AC3304">
        <f t="shared" si="1033"/>
        <v>17.663918030909581</v>
      </c>
      <c r="AI3304" s="19">
        <f t="shared" si="1034"/>
        <v>8.2226080947968905E-2</v>
      </c>
      <c r="AJ3304">
        <f t="shared" si="1035"/>
        <v>2.4285726221473835E-3</v>
      </c>
      <c r="AO3304" s="3">
        <f t="shared" si="1023"/>
        <v>8.2260089918847923E-2</v>
      </c>
      <c r="AQ3304">
        <f t="shared" si="1036"/>
        <v>407.35000000003049</v>
      </c>
      <c r="AR3304">
        <f t="shared" si="1037"/>
        <v>1.9930925050257071</v>
      </c>
      <c r="AS3304" s="5">
        <f t="shared" si="1038"/>
        <v>1.330212362103991</v>
      </c>
      <c r="AT3304">
        <f t="shared" si="1039"/>
        <v>0.43941008387991481</v>
      </c>
    </row>
    <row r="3305" spans="1:46" x14ac:dyDescent="0.25">
      <c r="A3305" s="1">
        <v>407.45000000003051</v>
      </c>
      <c r="B3305">
        <v>1.994706950184685</v>
      </c>
      <c r="D3305">
        <f t="shared" si="1024"/>
        <v>0.13154645744552207</v>
      </c>
      <c r="E3305">
        <f t="shared" si="1022"/>
        <v>9.9294453585581241E-2</v>
      </c>
      <c r="G3305">
        <f t="shared" si="1040"/>
        <v>0.13154645744552207</v>
      </c>
      <c r="H3305" s="2">
        <f t="shared" si="1041"/>
        <v>9.9294453585581241E-2</v>
      </c>
      <c r="L3305" s="16">
        <f t="shared" si="1025"/>
        <v>9.9334499863353187E-2</v>
      </c>
      <c r="M3305">
        <f t="shared" si="1026"/>
        <v>1.0376102112754472E-3</v>
      </c>
      <c r="P3305" s="19">
        <f t="shared" si="1027"/>
        <v>9.9294687828559963E-2</v>
      </c>
      <c r="Q3305">
        <f t="shared" si="1028"/>
        <v>1.0401766434256E-3</v>
      </c>
      <c r="T3305" s="19"/>
      <c r="V3305" s="19">
        <f t="shared" si="1029"/>
        <v>-3.9048156644591166E-2</v>
      </c>
      <c r="Y3305" s="19">
        <f t="shared" si="1030"/>
        <v>0.20724638389818262</v>
      </c>
      <c r="Z3305" s="14">
        <f t="shared" si="1031"/>
        <v>5.7304788649382163E-3</v>
      </c>
      <c r="AB3305" s="17">
        <f t="shared" si="1032"/>
        <v>6.1974200610710755</v>
      </c>
      <c r="AC3305">
        <f t="shared" si="1033"/>
        <v>17.662797492416367</v>
      </c>
      <c r="AI3305" s="19">
        <f t="shared" si="1034"/>
        <v>8.2261311315806163E-2</v>
      </c>
      <c r="AJ3305">
        <f t="shared" si="1035"/>
        <v>2.4290256290274508E-3</v>
      </c>
      <c r="AO3305" s="3">
        <f t="shared" si="1023"/>
        <v>8.2295333649354152E-2</v>
      </c>
      <c r="AQ3305">
        <f t="shared" si="1036"/>
        <v>407.45000000003051</v>
      </c>
      <c r="AR3305">
        <f t="shared" si="1037"/>
        <v>1.9947069501846852</v>
      </c>
      <c r="AS3305" s="5">
        <f t="shared" si="1038"/>
        <v>1.3315839274700034</v>
      </c>
      <c r="AT3305">
        <f t="shared" si="1039"/>
        <v>0.43973214325425641</v>
      </c>
    </row>
    <row r="3306" spans="1:46" x14ac:dyDescent="0.25">
      <c r="A3306" s="1">
        <v>407.55000000003048</v>
      </c>
      <c r="B3306">
        <v>1.9963215634277449</v>
      </c>
      <c r="D3306">
        <f t="shared" si="1024"/>
        <v>0.13158628380260515</v>
      </c>
      <c r="E3306">
        <f t="shared" si="1022"/>
        <v>9.9335926941410621E-2</v>
      </c>
      <c r="G3306">
        <f t="shared" si="1040"/>
        <v>0.13158628380260515</v>
      </c>
      <c r="H3306" s="2">
        <f t="shared" si="1041"/>
        <v>9.9335926941410621E-2</v>
      </c>
      <c r="L3306" s="16">
        <f t="shared" si="1025"/>
        <v>9.9375988129015269E-2</v>
      </c>
      <c r="M3306">
        <f t="shared" si="1026"/>
        <v>1.0375031473800829E-3</v>
      </c>
      <c r="P3306" s="19">
        <f t="shared" si="1027"/>
        <v>9.9336161280046562E-2</v>
      </c>
      <c r="Q3306">
        <f t="shared" si="1028"/>
        <v>1.0400704027200406E-3</v>
      </c>
      <c r="T3306" s="19"/>
      <c r="V3306" s="19">
        <f t="shared" si="1029"/>
        <v>-3.9051506606537584E-2</v>
      </c>
      <c r="Y3306" s="19">
        <f t="shared" si="1030"/>
        <v>0.20728443910677605</v>
      </c>
      <c r="Z3306" s="14">
        <f t="shared" si="1031"/>
        <v>5.7302107164543771E-3</v>
      </c>
      <c r="AB3306" s="17">
        <f t="shared" si="1032"/>
        <v>6.1989016012679956</v>
      </c>
      <c r="AC3306">
        <f t="shared" si="1033"/>
        <v>17.661678974453366</v>
      </c>
      <c r="AI3306" s="19">
        <f t="shared" si="1034"/>
        <v>8.2296546072205823E-2</v>
      </c>
      <c r="AJ3306">
        <f t="shared" si="1035"/>
        <v>2.4294782455315509E-3</v>
      </c>
      <c r="AO3306" s="3">
        <f t="shared" si="1023"/>
        <v>8.2330581768993438E-2</v>
      </c>
      <c r="AQ3306">
        <f t="shared" si="1036"/>
        <v>407.55000000003042</v>
      </c>
      <c r="AR3306">
        <f t="shared" si="1037"/>
        <v>1.9963215634277451</v>
      </c>
      <c r="AS3306" s="5">
        <f t="shared" si="1038"/>
        <v>1.3329556636886235</v>
      </c>
      <c r="AT3306">
        <f t="shared" si="1039"/>
        <v>0.44005431693669439</v>
      </c>
    </row>
    <row r="3307" spans="1:46" x14ac:dyDescent="0.25">
      <c r="A3307" s="1">
        <v>407.65000000003062</v>
      </c>
      <c r="B3307">
        <v>1.9979363447030261</v>
      </c>
      <c r="D3307">
        <f t="shared" si="1024"/>
        <v>0.13162611015968831</v>
      </c>
      <c r="E3307">
        <f t="shared" si="1022"/>
        <v>9.937740461335727E-2</v>
      </c>
      <c r="G3307">
        <f t="shared" si="1040"/>
        <v>0.13162611015968831</v>
      </c>
      <c r="H3307" s="2">
        <f t="shared" si="1041"/>
        <v>9.937740461335727E-2</v>
      </c>
      <c r="L3307" s="16">
        <f t="shared" si="1025"/>
        <v>9.9417480710826567E-2</v>
      </c>
      <c r="M3307">
        <f t="shared" si="1026"/>
        <v>1.0373958109740839E-3</v>
      </c>
      <c r="P3307" s="19">
        <f t="shared" si="1027"/>
        <v>9.9377639047657659E-2</v>
      </c>
      <c r="Q3307">
        <f t="shared" si="1028"/>
        <v>1.0399638890634753E-3</v>
      </c>
      <c r="T3307" s="19"/>
      <c r="V3307" s="19">
        <f t="shared" si="1029"/>
        <v>-3.9054850485916406E-2</v>
      </c>
      <c r="Y3307" s="19">
        <f t="shared" si="1030"/>
        <v>0.20732250470144264</v>
      </c>
      <c r="Z3307" s="14">
        <f t="shared" si="1031"/>
        <v>5.7299441466209357E-3</v>
      </c>
      <c r="AB3307" s="17">
        <f t="shared" si="1032"/>
        <v>6.2003835458086423</v>
      </c>
      <c r="AC3307">
        <f t="shared" si="1033"/>
        <v>17.660562478080426</v>
      </c>
      <c r="AI3307" s="19">
        <f t="shared" si="1034"/>
        <v>8.2331785216196884E-2</v>
      </c>
      <c r="AJ3307">
        <f t="shared" si="1035"/>
        <v>2.4299304716345208E-3</v>
      </c>
      <c r="AO3307" s="3">
        <f t="shared" si="1023"/>
        <v>8.2365834276849847E-2</v>
      </c>
      <c r="AQ3307">
        <f t="shared" si="1036"/>
        <v>407.65000000003056</v>
      </c>
      <c r="AR3307">
        <f t="shared" si="1037"/>
        <v>1.9979363447030261</v>
      </c>
      <c r="AS3307" s="5">
        <f t="shared" si="1038"/>
        <v>1.3343275707220486</v>
      </c>
      <c r="AT3307">
        <f t="shared" si="1039"/>
        <v>0.44037660490453606</v>
      </c>
    </row>
    <row r="3308" spans="1:46" x14ac:dyDescent="0.25">
      <c r="A3308" s="1">
        <v>407.75000000003058</v>
      </c>
      <c r="B3308">
        <v>1.9995512939586759</v>
      </c>
      <c r="D3308">
        <f t="shared" si="1024"/>
        <v>0.13166593651677141</v>
      </c>
      <c r="E3308">
        <f t="shared" si="1022"/>
        <v>9.9418886600089296E-2</v>
      </c>
      <c r="G3308">
        <f t="shared" si="1040"/>
        <v>0.13166593651677141</v>
      </c>
      <c r="H3308" s="2">
        <f t="shared" si="1041"/>
        <v>9.9418886600089296E-2</v>
      </c>
      <c r="L3308" s="16">
        <f t="shared" si="1025"/>
        <v>9.9458977607458365E-2</v>
      </c>
      <c r="M3308">
        <f t="shared" si="1026"/>
        <v>1.0372882021861792E-3</v>
      </c>
      <c r="P3308" s="19">
        <f t="shared" si="1027"/>
        <v>9.9419121130061336E-2</v>
      </c>
      <c r="Q3308">
        <f t="shared" si="1028"/>
        <v>1.0398571025845619E-3</v>
      </c>
      <c r="T3308" s="19"/>
      <c r="V3308" s="19">
        <f t="shared" si="1029"/>
        <v>-3.9058188278911186E-2</v>
      </c>
      <c r="Y3308" s="19">
        <f t="shared" si="1030"/>
        <v>0.20736058068466101</v>
      </c>
      <c r="Z3308" s="14">
        <f t="shared" si="1031"/>
        <v>5.7296791557034229E-3</v>
      </c>
      <c r="AB3308" s="17">
        <f t="shared" si="1032"/>
        <v>6.2018658947895107</v>
      </c>
      <c r="AC3308">
        <f t="shared" si="1033"/>
        <v>17.659448004356022</v>
      </c>
      <c r="AI3308" s="19">
        <f t="shared" si="1034"/>
        <v>8.2367028746901827E-2</v>
      </c>
      <c r="AJ3308">
        <f t="shared" si="1035"/>
        <v>2.4303823073021078E-3</v>
      </c>
      <c r="AO3308" s="3">
        <f t="shared" si="1023"/>
        <v>8.2401091172028096E-2</v>
      </c>
      <c r="AQ3308">
        <f t="shared" si="1036"/>
        <v>407.75000000003058</v>
      </c>
      <c r="AR3308">
        <f t="shared" si="1037"/>
        <v>1.9995512939586757</v>
      </c>
      <c r="AS3308" s="5">
        <f t="shared" si="1038"/>
        <v>1.3356996485361152</v>
      </c>
      <c r="AT3308">
        <f t="shared" si="1039"/>
        <v>0.44069900713024096</v>
      </c>
    </row>
    <row r="3309" spans="1:46" x14ac:dyDescent="0.25">
      <c r="A3309" s="1">
        <v>407.8500000000306</v>
      </c>
      <c r="B3309">
        <v>2.00116641114285</v>
      </c>
      <c r="D3309">
        <f t="shared" si="1024"/>
        <v>0.13170576287385455</v>
      </c>
      <c r="E3309">
        <f t="shared" si="1022"/>
        <v>9.9460372900274999E-2</v>
      </c>
      <c r="G3309">
        <f t="shared" si="1040"/>
        <v>0.13170576287385455</v>
      </c>
      <c r="H3309" s="2">
        <f t="shared" si="1041"/>
        <v>9.9460372900274999E-2</v>
      </c>
      <c r="L3309" s="16">
        <f t="shared" si="1025"/>
        <v>9.9500478817571292E-2</v>
      </c>
      <c r="M3309">
        <f t="shared" si="1026"/>
        <v>1.0371803211458926E-3</v>
      </c>
      <c r="P3309" s="19">
        <f t="shared" si="1027"/>
        <v>9.9460607525925865E-2</v>
      </c>
      <c r="Q3309">
        <f t="shared" si="1028"/>
        <v>1.0397500434120538E-3</v>
      </c>
      <c r="T3309" s="19"/>
      <c r="V3309" s="19">
        <f t="shared" si="1029"/>
        <v>-3.9061519981708266E-2</v>
      </c>
      <c r="Y3309" s="19">
        <f t="shared" si="1030"/>
        <v>0.20739866705890936</v>
      </c>
      <c r="Z3309" s="14">
        <f t="shared" si="1031"/>
        <v>5.729415743967888E-3</v>
      </c>
      <c r="AB3309" s="17">
        <f t="shared" si="1032"/>
        <v>6.2033486483070819</v>
      </c>
      <c r="AC3309">
        <f t="shared" si="1033"/>
        <v>17.658335554338588</v>
      </c>
      <c r="AI3309" s="19">
        <f t="shared" si="1034"/>
        <v>8.2402276663387619E-2</v>
      </c>
      <c r="AJ3309">
        <f t="shared" si="1035"/>
        <v>2.4308337525057026E-3</v>
      </c>
      <c r="AO3309" s="3">
        <f t="shared" si="1023"/>
        <v>8.2436352453576056E-2</v>
      </c>
      <c r="AQ3309">
        <f t="shared" si="1036"/>
        <v>407.8500000000306</v>
      </c>
      <c r="AR3309">
        <f t="shared" si="1037"/>
        <v>2.00116641114285</v>
      </c>
      <c r="AS3309" s="5">
        <f t="shared" si="1038"/>
        <v>1.3370718970944993</v>
      </c>
      <c r="AT3309">
        <f t="shared" si="1039"/>
        <v>0.44102152358911512</v>
      </c>
    </row>
    <row r="3310" spans="1:46" x14ac:dyDescent="0.25">
      <c r="A3310" s="1">
        <v>407.95000000003063</v>
      </c>
      <c r="B3310">
        <v>2.0027816962037122</v>
      </c>
      <c r="D3310">
        <f t="shared" si="1024"/>
        <v>0.13174558923093765</v>
      </c>
      <c r="E3310">
        <f t="shared" si="1022"/>
        <v>9.9501863512582917E-2</v>
      </c>
      <c r="G3310">
        <f t="shared" si="1040"/>
        <v>0.13174558923093765</v>
      </c>
      <c r="H3310" s="2">
        <f t="shared" si="1041"/>
        <v>9.9501863512582917E-2</v>
      </c>
      <c r="L3310" s="16">
        <f t="shared" si="1025"/>
        <v>9.9541984339825973E-2</v>
      </c>
      <c r="M3310">
        <f t="shared" si="1026"/>
        <v>1.0370721679828323E-3</v>
      </c>
      <c r="P3310" s="19">
        <f t="shared" si="1027"/>
        <v>9.9502098233919839E-2</v>
      </c>
      <c r="Q3310">
        <f t="shared" si="1028"/>
        <v>1.0396427116747689E-3</v>
      </c>
      <c r="T3310" s="19"/>
      <c r="V3310" s="19">
        <f t="shared" si="1029"/>
        <v>-3.9064845590496694E-2</v>
      </c>
      <c r="Y3310" s="19">
        <f t="shared" si="1030"/>
        <v>0.20743676382666171</v>
      </c>
      <c r="Z3310" s="14">
        <f t="shared" si="1031"/>
        <v>5.7291539116803821E-3</v>
      </c>
      <c r="AB3310" s="17">
        <f t="shared" si="1032"/>
        <v>6.2048318064576735</v>
      </c>
      <c r="AC3310">
        <f t="shared" si="1033"/>
        <v>17.657225129085329</v>
      </c>
      <c r="AI3310" s="19">
        <f t="shared" si="1034"/>
        <v>8.2437528964738549E-2</v>
      </c>
      <c r="AJ3310">
        <f t="shared" si="1035"/>
        <v>2.431284807215123E-3</v>
      </c>
      <c r="AO3310" s="3">
        <f t="shared" si="1023"/>
        <v>8.2471618120578905E-2</v>
      </c>
      <c r="AQ3310">
        <f t="shared" si="1036"/>
        <v>407.95000000003063</v>
      </c>
      <c r="AR3310">
        <f t="shared" si="1037"/>
        <v>2.0027816962037122</v>
      </c>
      <c r="AS3310" s="5">
        <f t="shared" si="1038"/>
        <v>1.3384443163615514</v>
      </c>
      <c r="AT3310">
        <f t="shared" si="1039"/>
        <v>0.44134415425554741</v>
      </c>
    </row>
    <row r="3311" spans="1:46" x14ac:dyDescent="0.25">
      <c r="A3311" s="1">
        <v>408.05000000003059</v>
      </c>
      <c r="B3311">
        <v>2.0043971490894319</v>
      </c>
      <c r="D3311">
        <f t="shared" si="1024"/>
        <v>0.13178541558802073</v>
      </c>
      <c r="E3311">
        <f t="shared" si="1022"/>
        <v>9.9543358435681711E-2</v>
      </c>
      <c r="G3311">
        <f t="shared" si="1040"/>
        <v>0.13178541558802073</v>
      </c>
      <c r="H3311" s="2">
        <f t="shared" si="1041"/>
        <v>9.9543358435681711E-2</v>
      </c>
      <c r="L3311" s="16">
        <f t="shared" si="1025"/>
        <v>9.9583494172904352E-2</v>
      </c>
      <c r="M3311">
        <f t="shared" si="1026"/>
        <v>1.0369637428253309E-3</v>
      </c>
      <c r="P3311" s="19">
        <f t="shared" si="1027"/>
        <v>9.9543593252711879E-2</v>
      </c>
      <c r="Q3311">
        <f t="shared" si="1028"/>
        <v>1.039535107501621E-3</v>
      </c>
      <c r="T3311" s="19"/>
      <c r="V3311" s="19">
        <f t="shared" si="1029"/>
        <v>-3.9068165101468322E-2</v>
      </c>
      <c r="Y3311" s="19">
        <f t="shared" si="1030"/>
        <v>0.20747487099039</v>
      </c>
      <c r="Z3311" s="14">
        <f t="shared" si="1031"/>
        <v>5.7288936591072459E-3</v>
      </c>
      <c r="AB3311" s="17">
        <f t="shared" si="1032"/>
        <v>6.2063153693375197</v>
      </c>
      <c r="AC3311">
        <f t="shared" si="1033"/>
        <v>17.656116729652855</v>
      </c>
      <c r="AI3311" s="19">
        <f t="shared" si="1034"/>
        <v>8.2472785650022251E-2</v>
      </c>
      <c r="AJ3311">
        <f t="shared" si="1035"/>
        <v>2.4317354714019843E-3</v>
      </c>
      <c r="AO3311" s="3">
        <f t="shared" si="1023"/>
        <v>8.2506888172121151E-2</v>
      </c>
      <c r="AQ3311">
        <f t="shared" si="1036"/>
        <v>408.05000000003054</v>
      </c>
      <c r="AR3311">
        <f t="shared" si="1037"/>
        <v>2.0043971490894323</v>
      </c>
      <c r="AS3311" s="5">
        <f t="shared" si="1038"/>
        <v>1.3398169063009731</v>
      </c>
      <c r="AT3311">
        <f t="shared" si="1039"/>
        <v>0.44166689910476747</v>
      </c>
    </row>
    <row r="3312" spans="1:46" x14ac:dyDescent="0.25">
      <c r="A3312" s="1">
        <v>408.15000000003067</v>
      </c>
      <c r="B3312">
        <v>2.006012769748188</v>
      </c>
      <c r="D3312">
        <f t="shared" si="1024"/>
        <v>0.13182524194510389</v>
      </c>
      <c r="E3312">
        <f t="shared" si="1022"/>
        <v>9.9584857668240281E-2</v>
      </c>
      <c r="G3312">
        <f t="shared" si="1040"/>
        <v>0.13182524194510389</v>
      </c>
      <c r="H3312" s="2">
        <f t="shared" si="1041"/>
        <v>9.9584857668240281E-2</v>
      </c>
      <c r="L3312" s="16">
        <f t="shared" si="1025"/>
        <v>9.9625008315470609E-2</v>
      </c>
      <c r="M3312">
        <f t="shared" si="1026"/>
        <v>1.0368550458029664E-3</v>
      </c>
      <c r="P3312" s="19">
        <f t="shared" si="1027"/>
        <v>9.9585092580970938E-2</v>
      </c>
      <c r="Q3312">
        <f t="shared" si="1028"/>
        <v>1.0394272310216026E-3</v>
      </c>
      <c r="T3312" s="19"/>
      <c r="V3312" s="19">
        <f t="shared" si="1029"/>
        <v>-3.9071478510817742E-2</v>
      </c>
      <c r="Y3312" s="19">
        <f t="shared" si="1030"/>
        <v>0.20751298855256342</v>
      </c>
      <c r="Z3312" s="14">
        <f t="shared" si="1031"/>
        <v>5.7286349865150014E-3</v>
      </c>
      <c r="AB3312" s="17">
        <f t="shared" si="1032"/>
        <v>6.2077993370427516</v>
      </c>
      <c r="AC3312">
        <f t="shared" si="1033"/>
        <v>17.655010357097034</v>
      </c>
      <c r="AI3312" s="19">
        <f t="shared" si="1034"/>
        <v>8.2508046718323236E-2</v>
      </c>
      <c r="AJ3312">
        <f t="shared" si="1035"/>
        <v>2.4321857450363971E-3</v>
      </c>
      <c r="AO3312" s="3">
        <f t="shared" si="1023"/>
        <v>8.2542162607307512E-2</v>
      </c>
      <c r="AQ3312">
        <f t="shared" si="1036"/>
        <v>408.15000000003067</v>
      </c>
      <c r="AR3312">
        <f t="shared" si="1037"/>
        <v>2.006012769748188</v>
      </c>
      <c r="AS3312" s="5">
        <f t="shared" si="1038"/>
        <v>1.3411896668771226</v>
      </c>
      <c r="AT3312">
        <f t="shared" si="1039"/>
        <v>0.44198975811111119</v>
      </c>
    </row>
    <row r="3313" spans="1:46" x14ac:dyDescent="0.25">
      <c r="A3313" s="1">
        <v>408.2500000000307</v>
      </c>
      <c r="B3313">
        <v>2.007628558128169</v>
      </c>
      <c r="D3313">
        <f t="shared" si="1024"/>
        <v>0.13186506830218703</v>
      </c>
      <c r="E3313">
        <f t="shared" si="1022"/>
        <v>9.9626361208927788E-2</v>
      </c>
      <c r="G3313">
        <f t="shared" si="1040"/>
        <v>0.13186506830218703</v>
      </c>
      <c r="H3313" s="2">
        <f t="shared" si="1041"/>
        <v>9.9626361208927788E-2</v>
      </c>
      <c r="L3313" s="16">
        <f t="shared" si="1025"/>
        <v>9.966652676618537E-2</v>
      </c>
      <c r="M3313">
        <f t="shared" si="1026"/>
        <v>1.0367460770456239E-3</v>
      </c>
      <c r="P3313" s="19">
        <f t="shared" si="1027"/>
        <v>9.9626596217366095E-2</v>
      </c>
      <c r="Q3313">
        <f t="shared" si="1028"/>
        <v>1.0393190823637785E-3</v>
      </c>
      <c r="T3313" s="19"/>
      <c r="V3313" s="19">
        <f t="shared" si="1029"/>
        <v>-3.9074785814742295E-2</v>
      </c>
      <c r="Y3313" s="19">
        <f t="shared" si="1030"/>
        <v>0.20755111651564956</v>
      </c>
      <c r="Z3313" s="14">
        <f t="shared" si="1031"/>
        <v>5.728377894170575E-3</v>
      </c>
      <c r="AB3313" s="17">
        <f t="shared" si="1032"/>
        <v>6.2092837096694327</v>
      </c>
      <c r="AC3313">
        <f t="shared" si="1033"/>
        <v>17.653906012473239</v>
      </c>
      <c r="AI3313" s="19">
        <f t="shared" si="1034"/>
        <v>8.2543312168726901E-2</v>
      </c>
      <c r="AJ3313">
        <f t="shared" si="1035"/>
        <v>2.4326356280885116E-3</v>
      </c>
      <c r="AO3313" s="3">
        <f t="shared" si="1023"/>
        <v>8.2577441425185194E-2</v>
      </c>
      <c r="AQ3313">
        <f t="shared" si="1036"/>
        <v>408.2500000000307</v>
      </c>
      <c r="AR3313">
        <f t="shared" si="1037"/>
        <v>2.007628558128169</v>
      </c>
      <c r="AS3313" s="5">
        <f t="shared" si="1038"/>
        <v>1.3425625980543943</v>
      </c>
      <c r="AT3313">
        <f t="shared" si="1039"/>
        <v>0.44231273124885173</v>
      </c>
    </row>
    <row r="3314" spans="1:46" x14ac:dyDescent="0.25">
      <c r="A3314" s="1">
        <v>408.35000000003072</v>
      </c>
      <c r="B3314">
        <v>2.0092445141775679</v>
      </c>
      <c r="D3314">
        <f t="shared" si="1024"/>
        <v>0.13190489465927013</v>
      </c>
      <c r="E3314">
        <f t="shared" si="1022"/>
        <v>9.9667869056413519E-2</v>
      </c>
      <c r="G3314">
        <f t="shared" si="1040"/>
        <v>0.13190489465927013</v>
      </c>
      <c r="H3314" s="2">
        <f t="shared" si="1041"/>
        <v>9.9667869056413519E-2</v>
      </c>
      <c r="L3314" s="16">
        <f t="shared" si="1025"/>
        <v>9.9708049523723474E-2</v>
      </c>
      <c r="M3314">
        <f t="shared" si="1026"/>
        <v>1.0366368366823745E-3</v>
      </c>
      <c r="P3314" s="19">
        <f t="shared" si="1027"/>
        <v>9.9668104160566665E-2</v>
      </c>
      <c r="Q3314">
        <f t="shared" si="1028"/>
        <v>1.0392106616572982E-3</v>
      </c>
      <c r="T3314" s="19"/>
      <c r="V3314" s="19">
        <f t="shared" si="1029"/>
        <v>-3.9078087009442146E-2</v>
      </c>
      <c r="Y3314" s="19">
        <f t="shared" si="1030"/>
        <v>0.20758925488211175</v>
      </c>
      <c r="Z3314" s="14">
        <f t="shared" si="1031"/>
        <v>5.7281223823408495E-3</v>
      </c>
      <c r="AB3314" s="17">
        <f t="shared" si="1032"/>
        <v>6.2107684873134668</v>
      </c>
      <c r="AC3314">
        <f t="shared" si="1033"/>
        <v>17.652803696835669</v>
      </c>
      <c r="AI3314" s="19">
        <f t="shared" si="1034"/>
        <v>8.2578582000318868E-2</v>
      </c>
      <c r="AJ3314">
        <f t="shared" si="1035"/>
        <v>2.4330851205286159E-3</v>
      </c>
      <c r="AO3314" s="3">
        <f t="shared" si="1023"/>
        <v>8.2612724624840039E-2</v>
      </c>
      <c r="AQ3314">
        <f t="shared" si="1036"/>
        <v>408.35000000003072</v>
      </c>
      <c r="AR3314">
        <f t="shared" si="1037"/>
        <v>2.0092445141775679</v>
      </c>
      <c r="AS3314" s="5">
        <f t="shared" si="1038"/>
        <v>1.343935699797189</v>
      </c>
      <c r="AT3314">
        <f t="shared" si="1039"/>
        <v>0.4426358184922255</v>
      </c>
    </row>
    <row r="3315" spans="1:46" x14ac:dyDescent="0.25">
      <c r="A3315" s="1">
        <v>408.45000000003068</v>
      </c>
      <c r="B3315">
        <v>2.010860637844587</v>
      </c>
      <c r="D3315">
        <f t="shared" si="1024"/>
        <v>0.13194472101635321</v>
      </c>
      <c r="E3315">
        <f t="shared" si="1022"/>
        <v>9.9709381209366968E-2</v>
      </c>
      <c r="G3315">
        <f t="shared" si="1040"/>
        <v>0.13194472101635321</v>
      </c>
      <c r="H3315" s="2">
        <f t="shared" si="1041"/>
        <v>9.9709381209366968E-2</v>
      </c>
      <c r="L3315" s="16">
        <f t="shared" si="1025"/>
        <v>9.9749576586756206E-2</v>
      </c>
      <c r="M3315">
        <f t="shared" si="1026"/>
        <v>1.0365273248426111E-3</v>
      </c>
      <c r="P3315" s="19">
        <f t="shared" si="1027"/>
        <v>9.9709616409242141E-2</v>
      </c>
      <c r="Q3315">
        <f t="shared" si="1028"/>
        <v>1.0391019690313933E-3</v>
      </c>
      <c r="T3315" s="19"/>
      <c r="V3315" s="19">
        <f t="shared" si="1029"/>
        <v>-3.90813820911202E-2</v>
      </c>
      <c r="Y3315" s="19">
        <f t="shared" si="1030"/>
        <v>0.20762740365441271</v>
      </c>
      <c r="Z3315" s="14">
        <f t="shared" si="1031"/>
        <v>5.7278684512932325E-3</v>
      </c>
      <c r="AB3315" s="17">
        <f t="shared" si="1032"/>
        <v>6.2122536700707292</v>
      </c>
      <c r="AC3315">
        <f t="shared" si="1033"/>
        <v>17.651703411238376</v>
      </c>
      <c r="AI3315" s="19">
        <f t="shared" si="1034"/>
        <v>8.2613856212183645E-2</v>
      </c>
      <c r="AJ3315">
        <f t="shared" si="1035"/>
        <v>2.4335342223272558E-3</v>
      </c>
      <c r="AO3315" s="3">
        <f t="shared" si="1023"/>
        <v>8.264801220535678E-2</v>
      </c>
      <c r="AQ3315">
        <f t="shared" si="1036"/>
        <v>408.45000000003063</v>
      </c>
      <c r="AR3315">
        <f t="shared" si="1037"/>
        <v>2.010860637844587</v>
      </c>
      <c r="AS3315" s="5">
        <f t="shared" si="1038"/>
        <v>1.3453089720698663</v>
      </c>
      <c r="AT3315">
        <f t="shared" si="1039"/>
        <v>0.44295901981550551</v>
      </c>
    </row>
    <row r="3316" spans="1:46" x14ac:dyDescent="0.25">
      <c r="A3316" s="1">
        <v>408.55000000003082</v>
      </c>
      <c r="B3316">
        <v>2.0124769290774371</v>
      </c>
      <c r="D3316">
        <f t="shared" si="1024"/>
        <v>0.13198454737343637</v>
      </c>
      <c r="E3316">
        <f t="shared" si="1022"/>
        <v>9.9750897666457894E-2</v>
      </c>
      <c r="G3316">
        <f t="shared" si="1040"/>
        <v>0.13198454737343637</v>
      </c>
      <c r="H3316" s="2">
        <f t="shared" si="1041"/>
        <v>9.9750897666457894E-2</v>
      </c>
      <c r="L3316" s="16">
        <f t="shared" si="1025"/>
        <v>9.9791107953944191E-2</v>
      </c>
      <c r="M3316">
        <f t="shared" si="1026"/>
        <v>1.036417541656513E-3</v>
      </c>
      <c r="P3316" s="19">
        <f t="shared" si="1027"/>
        <v>9.9751132962062242E-2</v>
      </c>
      <c r="Q3316">
        <f t="shared" si="1028"/>
        <v>1.0389930046153814E-3</v>
      </c>
      <c r="T3316" s="19"/>
      <c r="V3316" s="19">
        <f t="shared" si="1029"/>
        <v>-3.9084671055982151E-2</v>
      </c>
      <c r="Y3316" s="19">
        <f t="shared" si="1030"/>
        <v>0.20766556283501131</v>
      </c>
      <c r="Z3316" s="14">
        <f t="shared" si="1031"/>
        <v>5.7276161012951446E-3</v>
      </c>
      <c r="AB3316" s="17">
        <f t="shared" si="1032"/>
        <v>6.2137392580369477</v>
      </c>
      <c r="AC3316">
        <f t="shared" si="1033"/>
        <v>17.650605156734287</v>
      </c>
      <c r="AI3316" s="19">
        <f t="shared" si="1034"/>
        <v>8.264913480338798E-2</v>
      </c>
      <c r="AJ3316">
        <f t="shared" si="1035"/>
        <v>2.4339829334568889E-3</v>
      </c>
      <c r="AO3316" s="3">
        <f t="shared" si="1023"/>
        <v>8.2683304165821481E-2</v>
      </c>
      <c r="AQ3316">
        <f t="shared" si="1036"/>
        <v>408.55000000003076</v>
      </c>
      <c r="AR3316">
        <f t="shared" si="1037"/>
        <v>2.0124769290774376</v>
      </c>
      <c r="AS3316" s="5">
        <f t="shared" si="1038"/>
        <v>1.3466824148360932</v>
      </c>
      <c r="AT3316">
        <f t="shared" si="1039"/>
        <v>0.44328233519386773</v>
      </c>
    </row>
    <row r="3317" spans="1:46" x14ac:dyDescent="0.25">
      <c r="A3317" s="1">
        <v>408.65000000003079</v>
      </c>
      <c r="B3317">
        <v>2.0140933878243361</v>
      </c>
      <c r="D3317">
        <f t="shared" si="1024"/>
        <v>0.13202437373051948</v>
      </c>
      <c r="E3317">
        <f t="shared" si="1022"/>
        <v>9.9792418426356153E-2</v>
      </c>
      <c r="G3317">
        <f t="shared" si="1040"/>
        <v>0.13202437373051948</v>
      </c>
      <c r="H3317" s="2">
        <f t="shared" si="1041"/>
        <v>9.9792418426356153E-2</v>
      </c>
      <c r="L3317" s="16">
        <f t="shared" si="1025"/>
        <v>9.9832643623958717E-2</v>
      </c>
      <c r="M3317">
        <f t="shared" si="1026"/>
        <v>1.0363074872536506E-3</v>
      </c>
      <c r="P3317" s="19">
        <f t="shared" si="1027"/>
        <v>9.9792653817696864E-2</v>
      </c>
      <c r="Q3317">
        <f t="shared" si="1028"/>
        <v>1.0388837685386459E-3</v>
      </c>
      <c r="T3317" s="19"/>
      <c r="V3317" s="19">
        <f t="shared" si="1029"/>
        <v>-3.9087953900236491E-2</v>
      </c>
      <c r="Y3317" s="19">
        <f t="shared" si="1030"/>
        <v>0.2077037324263622</v>
      </c>
      <c r="Z3317" s="14">
        <f t="shared" si="1031"/>
        <v>5.7273653326140248E-3</v>
      </c>
      <c r="AB3317" s="17">
        <f t="shared" si="1032"/>
        <v>6.2152252513076833</v>
      </c>
      <c r="AC3317">
        <f t="shared" si="1033"/>
        <v>17.64950893437506</v>
      </c>
      <c r="AI3317" s="19">
        <f t="shared" si="1034"/>
        <v>8.2684417773017049E-2</v>
      </c>
      <c r="AJ3317">
        <f t="shared" si="1035"/>
        <v>2.4344312538882797E-3</v>
      </c>
      <c r="AO3317" s="3">
        <f t="shared" si="1023"/>
        <v>8.2718600505317763E-2</v>
      </c>
      <c r="AQ3317">
        <f t="shared" si="1036"/>
        <v>408.65000000003079</v>
      </c>
      <c r="AR3317">
        <f t="shared" si="1037"/>
        <v>2.0140933878243361</v>
      </c>
      <c r="AS3317" s="5">
        <f t="shared" si="1038"/>
        <v>1.348056028060254</v>
      </c>
      <c r="AT3317">
        <f t="shared" si="1039"/>
        <v>0.4436057646015093</v>
      </c>
    </row>
    <row r="3318" spans="1:46" x14ac:dyDescent="0.25">
      <c r="A3318" s="1">
        <v>408.75000000003081</v>
      </c>
      <c r="B3318">
        <v>2.0157100140335089</v>
      </c>
      <c r="D3318">
        <f t="shared" si="1024"/>
        <v>0.13206420008760261</v>
      </c>
      <c r="E3318">
        <f t="shared" si="1022"/>
        <v>9.9833943487731877E-2</v>
      </c>
      <c r="G3318">
        <f t="shared" si="1040"/>
        <v>0.13206420008760261</v>
      </c>
      <c r="H3318" s="2">
        <f t="shared" si="1041"/>
        <v>9.9833943487731877E-2</v>
      </c>
      <c r="L3318" s="16">
        <f t="shared" si="1025"/>
        <v>9.9874183595478172E-2</v>
      </c>
      <c r="M3318">
        <f t="shared" si="1026"/>
        <v>1.0361971617632434E-3</v>
      </c>
      <c r="P3318" s="19">
        <f t="shared" si="1027"/>
        <v>9.9834178974816112E-2</v>
      </c>
      <c r="Q3318">
        <f t="shared" si="1028"/>
        <v>1.0387742609306635E-3</v>
      </c>
      <c r="T3318" s="19"/>
      <c r="V3318" s="19">
        <f t="shared" si="1029"/>
        <v>-3.9091230620094494E-2</v>
      </c>
      <c r="Y3318" s="19">
        <f t="shared" si="1030"/>
        <v>0.20774191243092169</v>
      </c>
      <c r="Z3318" s="14">
        <f t="shared" si="1031"/>
        <v>5.7271161455181487E-3</v>
      </c>
      <c r="AB3318" s="17">
        <f t="shared" si="1032"/>
        <v>6.2167116499785662</v>
      </c>
      <c r="AC3318">
        <f t="shared" si="1033"/>
        <v>17.648414745213046</v>
      </c>
      <c r="AI3318" s="19">
        <f t="shared" si="1034"/>
        <v>8.2719705120156695E-2</v>
      </c>
      <c r="AJ3318">
        <f t="shared" si="1035"/>
        <v>2.4348791835922955E-3</v>
      </c>
      <c r="AO3318" s="3">
        <f t="shared" si="1023"/>
        <v>8.2753901222913706E-2</v>
      </c>
      <c r="AQ3318">
        <f t="shared" si="1036"/>
        <v>408.75000000003081</v>
      </c>
      <c r="AR3318">
        <f t="shared" si="1037"/>
        <v>2.0157100140335089</v>
      </c>
      <c r="AS3318" s="5">
        <f t="shared" si="1038"/>
        <v>1.34942981170676</v>
      </c>
      <c r="AT3318">
        <f t="shared" si="1039"/>
        <v>0.44392930801257346</v>
      </c>
    </row>
    <row r="3319" spans="1:46" x14ac:dyDescent="0.25">
      <c r="A3319" s="1">
        <v>408.85000000003078</v>
      </c>
      <c r="B3319">
        <v>2.0173268076531912</v>
      </c>
      <c r="D3319">
        <f t="shared" si="1024"/>
        <v>0.13210402644468569</v>
      </c>
      <c r="E3319">
        <f t="shared" si="1022"/>
        <v>9.9875472849255437E-2</v>
      </c>
      <c r="G3319">
        <f t="shared" si="1040"/>
        <v>0.13210402644468569</v>
      </c>
      <c r="H3319" s="2">
        <f t="shared" si="1041"/>
        <v>9.9875472849255437E-2</v>
      </c>
      <c r="L3319" s="16">
        <f t="shared" si="1025"/>
        <v>9.9915727867159632E-2</v>
      </c>
      <c r="M3319">
        <f t="shared" si="1026"/>
        <v>1.036086565315966E-3</v>
      </c>
      <c r="P3319" s="19">
        <f t="shared" si="1027"/>
        <v>9.9875708432090357E-2</v>
      </c>
      <c r="Q3319">
        <f t="shared" si="1028"/>
        <v>1.0386644819209768E-3</v>
      </c>
      <c r="T3319" s="19"/>
      <c r="V3319" s="19">
        <f t="shared" si="1029"/>
        <v>-3.9094501211770265E-2</v>
      </c>
      <c r="Y3319" s="19">
        <f t="shared" si="1030"/>
        <v>0.20778010285114049</v>
      </c>
      <c r="Z3319" s="14">
        <f t="shared" si="1031"/>
        <v>5.7268685402755842E-3</v>
      </c>
      <c r="AB3319" s="17">
        <f t="shared" si="1032"/>
        <v>6.2181984541450044</v>
      </c>
      <c r="AC3319">
        <f t="shared" si="1033"/>
        <v>17.647322590298838</v>
      </c>
      <c r="AI3319" s="19">
        <f t="shared" si="1034"/>
        <v>8.2754996843872997E-2</v>
      </c>
      <c r="AJ3319">
        <f t="shared" si="1035"/>
        <v>2.4353267225418877E-3</v>
      </c>
      <c r="AO3319" s="3">
        <f t="shared" si="1023"/>
        <v>8.2789206317693598E-2</v>
      </c>
      <c r="AQ3319">
        <f t="shared" si="1036"/>
        <v>408.85000000003072</v>
      </c>
      <c r="AR3319">
        <f t="shared" si="1037"/>
        <v>2.0173268076531912</v>
      </c>
      <c r="AS3319" s="5">
        <f t="shared" si="1038"/>
        <v>1.3508037657392518</v>
      </c>
      <c r="AT3319">
        <f t="shared" si="1039"/>
        <v>0.44425296540221104</v>
      </c>
    </row>
    <row r="3320" spans="1:46" x14ac:dyDescent="0.25">
      <c r="A3320" s="1">
        <v>408.95000000003091</v>
      </c>
      <c r="B3320">
        <v>2.0189437686316229</v>
      </c>
      <c r="D3320">
        <f t="shared" si="1024"/>
        <v>0.13214385280176885</v>
      </c>
      <c r="E3320">
        <f t="shared" si="1022"/>
        <v>9.9917006509597311E-2</v>
      </c>
      <c r="G3320">
        <f t="shared" si="1040"/>
        <v>0.13214385280176885</v>
      </c>
      <c r="H3320" s="2">
        <f t="shared" si="1041"/>
        <v>9.9917006509597311E-2</v>
      </c>
      <c r="L3320" s="16">
        <f t="shared" si="1025"/>
        <v>9.9957276437677933E-2</v>
      </c>
      <c r="M3320">
        <f t="shared" si="1026"/>
        <v>1.0359756980414562E-3</v>
      </c>
      <c r="P3320" s="19">
        <f t="shared" si="1027"/>
        <v>9.9917242188190092E-2</v>
      </c>
      <c r="Q3320">
        <f t="shared" si="1028"/>
        <v>1.0385544316392271E-3</v>
      </c>
      <c r="T3320" s="19"/>
      <c r="V3320" s="19">
        <f t="shared" si="1029"/>
        <v>-3.9097765671480648E-2</v>
      </c>
      <c r="Y3320" s="19">
        <f t="shared" si="1030"/>
        <v>0.20781830368946685</v>
      </c>
      <c r="Z3320" s="14">
        <f t="shared" si="1031"/>
        <v>5.7266225171546167E-3</v>
      </c>
      <c r="AB3320" s="17">
        <f t="shared" si="1032"/>
        <v>6.2196856639023119</v>
      </c>
      <c r="AC3320">
        <f t="shared" si="1033"/>
        <v>17.646232470682378</v>
      </c>
      <c r="AI3320" s="19">
        <f t="shared" si="1034"/>
        <v>8.2790292943287991E-2</v>
      </c>
      <c r="AJ3320">
        <f t="shared" si="1035"/>
        <v>2.4357738707046534E-3</v>
      </c>
      <c r="AO3320" s="3">
        <f t="shared" si="1023"/>
        <v>8.282451578874328E-2</v>
      </c>
      <c r="AQ3320">
        <f t="shared" si="1036"/>
        <v>408.95000000003085</v>
      </c>
      <c r="AR3320">
        <f t="shared" si="1037"/>
        <v>2.0189437686316234</v>
      </c>
      <c r="AS3320" s="5">
        <f t="shared" si="1038"/>
        <v>1.3521778901235495</v>
      </c>
      <c r="AT3320">
        <f t="shared" si="1039"/>
        <v>0.44457673674264353</v>
      </c>
    </row>
    <row r="3321" spans="1:46" x14ac:dyDescent="0.25">
      <c r="A3321" s="1">
        <v>409.05000000003088</v>
      </c>
      <c r="B3321">
        <v>2.0205608969170532</v>
      </c>
      <c r="D3321">
        <f t="shared" si="1024"/>
        <v>0.13218367915885196</v>
      </c>
      <c r="E3321">
        <f t="shared" si="1022"/>
        <v>9.995854446742819E-2</v>
      </c>
      <c r="G3321">
        <f t="shared" si="1040"/>
        <v>0.13218367915885196</v>
      </c>
      <c r="H3321" s="2">
        <f t="shared" si="1041"/>
        <v>9.995854446742819E-2</v>
      </c>
      <c r="L3321" s="16">
        <f t="shared" si="1025"/>
        <v>9.9998829305704362E-2</v>
      </c>
      <c r="M3321">
        <f t="shared" si="1026"/>
        <v>1.0358645600696548E-3</v>
      </c>
      <c r="P3321" s="19">
        <f t="shared" si="1027"/>
        <v>9.9958780241785949E-2</v>
      </c>
      <c r="Q3321">
        <f t="shared" si="1028"/>
        <v>1.0384441102151221E-3</v>
      </c>
      <c r="T3321" s="19"/>
      <c r="V3321" s="19">
        <f t="shared" si="1029"/>
        <v>-3.9101023995445384E-2</v>
      </c>
      <c r="Y3321" s="19">
        <f t="shared" si="1030"/>
        <v>0.20785651494834684</v>
      </c>
      <c r="Z3321" s="14">
        <f t="shared" si="1031"/>
        <v>5.7263780764238575E-3</v>
      </c>
      <c r="AB3321" s="17">
        <f t="shared" si="1032"/>
        <v>6.2211732793457175</v>
      </c>
      <c r="AC3321">
        <f t="shared" si="1033"/>
        <v>17.645144387413019</v>
      </c>
      <c r="AI3321" s="19">
        <f t="shared" si="1034"/>
        <v>8.2825593417450216E-2</v>
      </c>
      <c r="AJ3321">
        <f t="shared" si="1035"/>
        <v>2.4362206280555661E-3</v>
      </c>
      <c r="AO3321" s="3">
        <f t="shared" si="1023"/>
        <v>8.2859829635128834E-2</v>
      </c>
      <c r="AQ3321">
        <f t="shared" si="1036"/>
        <v>409.05000000003088</v>
      </c>
      <c r="AR3321">
        <f t="shared" si="1037"/>
        <v>2.0205608969170532</v>
      </c>
      <c r="AS3321" s="5">
        <f t="shared" si="1038"/>
        <v>1.3535521848226113</v>
      </c>
      <c r="AT3321">
        <f t="shared" si="1039"/>
        <v>0.44490062200988606</v>
      </c>
    </row>
    <row r="3322" spans="1:46" x14ac:dyDescent="0.25">
      <c r="A3322" s="1">
        <v>409.1500000000309</v>
      </c>
      <c r="B3322">
        <v>2.0221781924577402</v>
      </c>
      <c r="D3322">
        <f t="shared" si="1024"/>
        <v>0.13222350551593509</v>
      </c>
      <c r="E3322">
        <f t="shared" si="1022"/>
        <v>0.10000008672141905</v>
      </c>
      <c r="G3322">
        <f t="shared" si="1040"/>
        <v>0.13222350551593509</v>
      </c>
      <c r="H3322" s="2">
        <f t="shared" si="1041"/>
        <v>0.10000008672141905</v>
      </c>
      <c r="L3322" s="16">
        <f t="shared" si="1025"/>
        <v>0.1000403864699102</v>
      </c>
      <c r="M3322">
        <f t="shared" si="1026"/>
        <v>1.0357531515306098E-3</v>
      </c>
      <c r="P3322" s="19">
        <f t="shared" si="1027"/>
        <v>0.10000032259154897</v>
      </c>
      <c r="Q3322">
        <f t="shared" si="1028"/>
        <v>1.0383335177784497E-3</v>
      </c>
      <c r="T3322" s="19"/>
      <c r="V3322" s="19">
        <f t="shared" si="1029"/>
        <v>-3.9104276179886946E-2</v>
      </c>
      <c r="Y3322" s="19">
        <f t="shared" si="1030"/>
        <v>0.20789473663022431</v>
      </c>
      <c r="Z3322" s="14">
        <f t="shared" si="1031"/>
        <v>5.7261352183521734E-3</v>
      </c>
      <c r="AB3322" s="17">
        <f t="shared" si="1032"/>
        <v>6.2226613005703628</v>
      </c>
      <c r="AC3322">
        <f t="shared" si="1033"/>
        <v>17.64405834153948</v>
      </c>
      <c r="AI3322" s="19">
        <f t="shared" si="1034"/>
        <v>8.2860898265426197E-2</v>
      </c>
      <c r="AJ3322">
        <f t="shared" si="1035"/>
        <v>2.4366669945679932E-3</v>
      </c>
      <c r="AO3322" s="3">
        <f t="shared" si="1023"/>
        <v>8.2895147855954532E-2</v>
      </c>
      <c r="AQ3322">
        <f t="shared" si="1036"/>
        <v>409.1500000000309</v>
      </c>
      <c r="AR3322">
        <f t="shared" si="1037"/>
        <v>2.0221781924577407</v>
      </c>
      <c r="AS3322" s="5">
        <f t="shared" si="1038"/>
        <v>1.3549266498000956</v>
      </c>
      <c r="AT3322">
        <f t="shared" si="1039"/>
        <v>0.44522462117900713</v>
      </c>
    </row>
    <row r="3323" spans="1:46" x14ac:dyDescent="0.25">
      <c r="A3323" s="1">
        <v>409.25000000003092</v>
      </c>
      <c r="B3323">
        <v>2.023795655201948</v>
      </c>
      <c r="D3323">
        <f t="shared" si="1024"/>
        <v>0.1322633318730182</v>
      </c>
      <c r="E3323">
        <f t="shared" si="1022"/>
        <v>0.10004163327024097</v>
      </c>
      <c r="G3323">
        <f t="shared" si="1040"/>
        <v>0.1322633318730182</v>
      </c>
      <c r="H3323" s="2">
        <f t="shared" si="1041"/>
        <v>0.10004163327024097</v>
      </c>
      <c r="L3323" s="16">
        <f t="shared" si="1025"/>
        <v>0.10008194792895608</v>
      </c>
      <c r="M3323">
        <f t="shared" si="1026"/>
        <v>1.0356414725551388E-3</v>
      </c>
      <c r="P3323" s="19">
        <f t="shared" si="1027"/>
        <v>0.10004186923615017</v>
      </c>
      <c r="Q3323">
        <f t="shared" si="1028"/>
        <v>1.0382226544590821E-3</v>
      </c>
      <c r="T3323" s="19"/>
      <c r="V3323" s="19">
        <f t="shared" si="1029"/>
        <v>-3.9107522221030665E-2</v>
      </c>
      <c r="Y3323" s="19">
        <f t="shared" si="1030"/>
        <v>0.20793296873754039</v>
      </c>
      <c r="Z3323" s="14">
        <f t="shared" si="1031"/>
        <v>5.7258939432086554E-3</v>
      </c>
      <c r="AB3323" s="17">
        <f t="shared" si="1032"/>
        <v>6.2241497276712847</v>
      </c>
      <c r="AC3323">
        <f t="shared" si="1033"/>
        <v>17.642974334109738</v>
      </c>
      <c r="AI3323" s="19">
        <f t="shared" si="1034"/>
        <v>8.2896207486337969E-2</v>
      </c>
      <c r="AJ3323">
        <f t="shared" si="1035"/>
        <v>2.4371129702099575E-3</v>
      </c>
      <c r="AO3323" s="3">
        <f t="shared" si="1023"/>
        <v>8.2930470450286453E-2</v>
      </c>
      <c r="AQ3323">
        <f t="shared" si="1036"/>
        <v>409.25000000003092</v>
      </c>
      <c r="AR3323">
        <f t="shared" si="1037"/>
        <v>2.0237956552019485</v>
      </c>
      <c r="AS3323" s="5">
        <f t="shared" si="1038"/>
        <v>1.3563012850218221</v>
      </c>
      <c r="AT3323">
        <f t="shared" si="1039"/>
        <v>0.44554873422216357</v>
      </c>
    </row>
    <row r="3324" spans="1:46" x14ac:dyDescent="0.25">
      <c r="A3324" s="1">
        <v>409.35000000003089</v>
      </c>
      <c r="B3324">
        <v>2.02541328509795</v>
      </c>
      <c r="D3324">
        <f t="shared" si="1024"/>
        <v>0.13230315823010128</v>
      </c>
      <c r="E3324">
        <f t="shared" si="1022"/>
        <v>0.10008318411256527</v>
      </c>
      <c r="G3324">
        <f t="shared" si="1040"/>
        <v>0.13230315823010128</v>
      </c>
      <c r="H3324" s="2">
        <f t="shared" si="1041"/>
        <v>0.10008318411256527</v>
      </c>
      <c r="L3324" s="16">
        <f t="shared" si="1025"/>
        <v>0.10012351368152395</v>
      </c>
      <c r="M3324">
        <f t="shared" si="1026"/>
        <v>1.0355295232727826E-3</v>
      </c>
      <c r="P3324" s="19">
        <f t="shared" si="1027"/>
        <v>0.10008342017426088</v>
      </c>
      <c r="Q3324">
        <f t="shared" si="1028"/>
        <v>1.03811152038697E-3</v>
      </c>
      <c r="T3324" s="19"/>
      <c r="V3324" s="19">
        <f t="shared" si="1029"/>
        <v>-3.9110762115104704E-2</v>
      </c>
      <c r="Y3324" s="19">
        <f t="shared" si="1030"/>
        <v>0.20797121127273199</v>
      </c>
      <c r="Z3324" s="14">
        <f t="shared" si="1031"/>
        <v>5.7256542512623756E-3</v>
      </c>
      <c r="AB3324" s="17">
        <f t="shared" si="1032"/>
        <v>6.2256385607433549</v>
      </c>
      <c r="AC3324">
        <f t="shared" si="1033"/>
        <v>17.641892366170516</v>
      </c>
      <c r="AI3324" s="19">
        <f t="shared" si="1034"/>
        <v>8.2931521079252724E-2</v>
      </c>
      <c r="AJ3324">
        <f t="shared" si="1035"/>
        <v>2.4375585549550488E-3</v>
      </c>
      <c r="AO3324" s="3">
        <f t="shared" si="1023"/>
        <v>8.296579741722887E-2</v>
      </c>
      <c r="AQ3324">
        <f t="shared" si="1036"/>
        <v>409.35000000003083</v>
      </c>
      <c r="AR3324">
        <f t="shared" si="1037"/>
        <v>2.0254132850979492</v>
      </c>
      <c r="AS3324" s="5">
        <f t="shared" si="1038"/>
        <v>1.357676090451476</v>
      </c>
      <c r="AT3324">
        <f t="shared" si="1039"/>
        <v>0.44587296111434199</v>
      </c>
    </row>
    <row r="3325" spans="1:46" x14ac:dyDescent="0.25">
      <c r="A3325" s="1">
        <v>409.45000000003103</v>
      </c>
      <c r="B3325">
        <v>2.0270310820940272</v>
      </c>
      <c r="D3325">
        <f t="shared" si="1024"/>
        <v>0.13234298458718444</v>
      </c>
      <c r="E3325">
        <f t="shared" si="1022"/>
        <v>0.10012473924706354</v>
      </c>
      <c r="G3325">
        <f t="shared" si="1040"/>
        <v>0.13234298458718444</v>
      </c>
      <c r="H3325" s="2">
        <f t="shared" si="1041"/>
        <v>0.10012473924706354</v>
      </c>
      <c r="L3325" s="16">
        <f t="shared" si="1025"/>
        <v>0.10016508372627442</v>
      </c>
      <c r="M3325">
        <f t="shared" si="1026"/>
        <v>1.0354173038145537E-3</v>
      </c>
      <c r="P3325" s="19">
        <f t="shared" si="1027"/>
        <v>0.10012497540455267</v>
      </c>
      <c r="Q3325">
        <f t="shared" si="1028"/>
        <v>1.0380001156921445E-3</v>
      </c>
      <c r="T3325" s="19"/>
      <c r="V3325" s="19">
        <f t="shared" si="1029"/>
        <v>-3.9113995858340037E-2</v>
      </c>
      <c r="Y3325" s="19">
        <f t="shared" si="1030"/>
        <v>0.20800946423823521</v>
      </c>
      <c r="Z3325" s="14">
        <f t="shared" si="1031"/>
        <v>5.7254161427828815E-3</v>
      </c>
      <c r="AB3325" s="17">
        <f t="shared" si="1032"/>
        <v>6.2271277998814147</v>
      </c>
      <c r="AC3325">
        <f t="shared" si="1033"/>
        <v>17.640812438768382</v>
      </c>
      <c r="AI3325" s="19">
        <f t="shared" si="1034"/>
        <v>8.2966839043255636E-2</v>
      </c>
      <c r="AJ3325">
        <f t="shared" si="1035"/>
        <v>2.4380037487752399E-3</v>
      </c>
      <c r="AO3325" s="3">
        <f t="shared" si="1023"/>
        <v>8.300112875581056E-2</v>
      </c>
      <c r="AQ3325">
        <f t="shared" si="1036"/>
        <v>409.45000000003097</v>
      </c>
      <c r="AR3325">
        <f t="shared" si="1037"/>
        <v>2.0270310820940276</v>
      </c>
      <c r="AS3325" s="5">
        <f t="shared" si="1038"/>
        <v>1.3590510660534407</v>
      </c>
      <c r="AT3325">
        <f t="shared" si="1039"/>
        <v>0.44619730182958273</v>
      </c>
    </row>
    <row r="3326" spans="1:46" x14ac:dyDescent="0.25">
      <c r="A3326" s="1">
        <v>409.55000000003099</v>
      </c>
      <c r="B3326">
        <v>2.0286490461384679</v>
      </c>
      <c r="D3326">
        <f t="shared" si="1024"/>
        <v>0.13238281094426757</v>
      </c>
      <c r="E3326">
        <f t="shared" si="1022"/>
        <v>0.10016629867240744</v>
      </c>
      <c r="G3326">
        <f t="shared" si="1040"/>
        <v>0.13238281094426757</v>
      </c>
      <c r="H3326" s="2">
        <f t="shared" si="1041"/>
        <v>0.10016629867240744</v>
      </c>
      <c r="L3326" s="16">
        <f t="shared" si="1025"/>
        <v>0.10020665806188589</v>
      </c>
      <c r="M3326">
        <f t="shared" si="1026"/>
        <v>1.035304814310399E-3</v>
      </c>
      <c r="P3326" s="19">
        <f t="shared" si="1027"/>
        <v>0.10016653492569727</v>
      </c>
      <c r="Q3326">
        <f t="shared" si="1028"/>
        <v>1.0378884405047078E-3</v>
      </c>
      <c r="T3326" s="19"/>
      <c r="V3326" s="19">
        <f t="shared" si="1029"/>
        <v>-3.9117223446970481E-2</v>
      </c>
      <c r="Y3326" s="19">
        <f t="shared" si="1030"/>
        <v>0.20804772763648419</v>
      </c>
      <c r="Z3326" s="14">
        <f t="shared" si="1031"/>
        <v>5.7251796180400804E-3</v>
      </c>
      <c r="AB3326" s="17">
        <f t="shared" si="1032"/>
        <v>6.2286174451802294</v>
      </c>
      <c r="AC3326">
        <f t="shared" si="1033"/>
        <v>17.639734552949417</v>
      </c>
      <c r="AI3326" s="19">
        <f t="shared" si="1034"/>
        <v>8.3002161377412564E-2</v>
      </c>
      <c r="AJ3326">
        <f t="shared" si="1035"/>
        <v>2.4384485516445375E-3</v>
      </c>
      <c r="AO3326" s="3">
        <f t="shared" si="1023"/>
        <v>8.3036464465172877E-2</v>
      </c>
      <c r="AQ3326">
        <f t="shared" si="1036"/>
        <v>409.5500000000311</v>
      </c>
      <c r="AR3326">
        <f t="shared" si="1037"/>
        <v>2.0286490461384679</v>
      </c>
      <c r="AS3326" s="5">
        <f t="shared" si="1038"/>
        <v>1.3604262117913499</v>
      </c>
      <c r="AT3326">
        <f t="shared" si="1039"/>
        <v>0.44652175634289581</v>
      </c>
    </row>
    <row r="3327" spans="1:46" x14ac:dyDescent="0.25">
      <c r="A3327" s="1">
        <v>409.65000000003101</v>
      </c>
      <c r="B3327">
        <v>2.0302671771795691</v>
      </c>
      <c r="D3327">
        <f t="shared" si="1024"/>
        <v>0.13242263730135068</v>
      </c>
      <c r="E3327">
        <f t="shared" si="1022"/>
        <v>0.10020786238726895</v>
      </c>
      <c r="G3327">
        <f t="shared" si="1040"/>
        <v>0.13242263730135068</v>
      </c>
      <c r="H3327" s="2">
        <f t="shared" si="1041"/>
        <v>0.10020786238726895</v>
      </c>
      <c r="L3327" s="16">
        <f t="shared" si="1025"/>
        <v>0.10024823668702254</v>
      </c>
      <c r="M3327">
        <f t="shared" si="1026"/>
        <v>1.0351920548912787E-3</v>
      </c>
      <c r="P3327" s="19">
        <f t="shared" si="1027"/>
        <v>0.10020809873636659</v>
      </c>
      <c r="Q3327">
        <f t="shared" si="1028"/>
        <v>1.0377764949548471E-3</v>
      </c>
      <c r="T3327" s="19"/>
      <c r="V3327" s="19">
        <f t="shared" si="1029"/>
        <v>-3.9120444877232687E-2</v>
      </c>
      <c r="Y3327" s="19">
        <f t="shared" si="1030"/>
        <v>0.20808600146990802</v>
      </c>
      <c r="Z3327" s="14">
        <f t="shared" si="1031"/>
        <v>5.7249446773037279E-3</v>
      </c>
      <c r="AB3327" s="17">
        <f t="shared" si="1032"/>
        <v>6.230107496734365</v>
      </c>
      <c r="AC3327">
        <f t="shared" si="1033"/>
        <v>17.638658709758129</v>
      </c>
      <c r="AI3327" s="19">
        <f t="shared" si="1034"/>
        <v>8.3037488080809352E-2</v>
      </c>
      <c r="AJ3327">
        <f t="shared" si="1035"/>
        <v>2.4388929635351334E-3</v>
      </c>
      <c r="AO3327" s="3">
        <f t="shared" si="1023"/>
        <v>8.3071804544364136E-2</v>
      </c>
      <c r="AQ3327">
        <f t="shared" si="1036"/>
        <v>409.65000000003101</v>
      </c>
      <c r="AR3327">
        <f t="shared" si="1037"/>
        <v>2.0302671771795691</v>
      </c>
      <c r="AS3327" s="5">
        <f t="shared" si="1038"/>
        <v>1.3618015276296138</v>
      </c>
      <c r="AT3327">
        <f t="shared" si="1039"/>
        <v>0.44684632462824359</v>
      </c>
    </row>
    <row r="3328" spans="1:46" x14ac:dyDescent="0.25">
      <c r="A3328" s="1">
        <v>409.75000000003098</v>
      </c>
      <c r="B3328">
        <v>2.031885475165633</v>
      </c>
      <c r="D3328">
        <f t="shared" si="1024"/>
        <v>0.13246246365843375</v>
      </c>
      <c r="E3328">
        <f t="shared" si="1022"/>
        <v>0.10024943039032014</v>
      </c>
      <c r="G3328">
        <f t="shared" si="1040"/>
        <v>0.13246246365843375</v>
      </c>
      <c r="H3328" s="2">
        <f t="shared" si="1041"/>
        <v>0.10024943039032014</v>
      </c>
      <c r="L3328" s="16">
        <f t="shared" si="1025"/>
        <v>0.10028981960036631</v>
      </c>
      <c r="M3328">
        <f t="shared" si="1026"/>
        <v>1.0350790256871021E-3</v>
      </c>
      <c r="P3328" s="19">
        <f t="shared" si="1027"/>
        <v>0.10024966683523268</v>
      </c>
      <c r="Q3328">
        <f t="shared" si="1028"/>
        <v>1.0376642791728335E-3</v>
      </c>
      <c r="T3328" s="19"/>
      <c r="V3328" s="19">
        <f t="shared" si="1029"/>
        <v>-3.9123660145366161E-2</v>
      </c>
      <c r="Y3328" s="19">
        <f t="shared" si="1030"/>
        <v>0.20812428574093508</v>
      </c>
      <c r="Z3328" s="14">
        <f t="shared" si="1031"/>
        <v>5.7247113208440861E-3</v>
      </c>
      <c r="AB3328" s="17">
        <f t="shared" si="1032"/>
        <v>6.2315979546383611</v>
      </c>
      <c r="AC3328">
        <f t="shared" si="1033"/>
        <v>17.637584910238971</v>
      </c>
      <c r="AI3328" s="19">
        <f t="shared" si="1034"/>
        <v>8.3072819152549382E-2</v>
      </c>
      <c r="AJ3328">
        <f t="shared" si="1035"/>
        <v>2.4393369844176345E-3</v>
      </c>
      <c r="AO3328" s="3">
        <f t="shared" si="1023"/>
        <v>8.3107148992469515E-2</v>
      </c>
      <c r="AQ3328">
        <f t="shared" si="1036"/>
        <v>409.75000000003092</v>
      </c>
      <c r="AR3328">
        <f t="shared" si="1037"/>
        <v>2.031885475165633</v>
      </c>
      <c r="AS3328" s="5">
        <f t="shared" si="1038"/>
        <v>1.3631770135333257</v>
      </c>
      <c r="AT3328">
        <f t="shared" si="1039"/>
        <v>0.44717100665864706</v>
      </c>
    </row>
    <row r="3329" spans="1:46" x14ac:dyDescent="0.25">
      <c r="A3329" s="1">
        <v>409.85000000003112</v>
      </c>
      <c r="B3329">
        <v>2.0335039400449739</v>
      </c>
      <c r="D3329">
        <f t="shared" si="1024"/>
        <v>0.13250229001551692</v>
      </c>
      <c r="E3329">
        <f t="shared" si="1022"/>
        <v>0.10029100268023339</v>
      </c>
      <c r="G3329">
        <f t="shared" si="1040"/>
        <v>0.13250229001551692</v>
      </c>
      <c r="H3329" s="2">
        <f t="shared" si="1041"/>
        <v>0.10029100268023339</v>
      </c>
      <c r="L3329" s="16">
        <f t="shared" si="1025"/>
        <v>0.10033140680057429</v>
      </c>
      <c r="M3329">
        <f t="shared" si="1026"/>
        <v>1.0349657268294776E-3</v>
      </c>
      <c r="P3329" s="19">
        <f t="shared" si="1027"/>
        <v>0.10029123922096794</v>
      </c>
      <c r="Q3329">
        <f t="shared" si="1028"/>
        <v>1.037551793289014E-3</v>
      </c>
      <c r="T3329" s="19"/>
      <c r="V3329" s="19">
        <f t="shared" si="1029"/>
        <v>-3.9126869247613237E-2</v>
      </c>
      <c r="Y3329" s="19">
        <f t="shared" si="1030"/>
        <v>0.20816258045198863</v>
      </c>
      <c r="Z3329" s="14">
        <f t="shared" si="1031"/>
        <v>5.7244795489312531E-3</v>
      </c>
      <c r="AB3329" s="17">
        <f t="shared" si="1032"/>
        <v>6.2330888189865616</v>
      </c>
      <c r="AC3329">
        <f t="shared" si="1033"/>
        <v>17.63651315543483</v>
      </c>
      <c r="AI3329" s="19">
        <f t="shared" si="1034"/>
        <v>8.3108154591699845E-2</v>
      </c>
      <c r="AJ3329">
        <f t="shared" si="1035"/>
        <v>2.4397806142663803E-3</v>
      </c>
      <c r="AO3329" s="3">
        <f t="shared" si="1023"/>
        <v>8.3142497808573523E-2</v>
      </c>
      <c r="AQ3329">
        <f t="shared" si="1036"/>
        <v>409.85000000003106</v>
      </c>
      <c r="AR3329">
        <f t="shared" si="1037"/>
        <v>2.0335039400449739</v>
      </c>
      <c r="AS3329" s="5">
        <f t="shared" si="1038"/>
        <v>1.3645526694661705</v>
      </c>
      <c r="AT3329">
        <f t="shared" si="1039"/>
        <v>0.4474958024089955</v>
      </c>
    </row>
    <row r="3330" spans="1:46" x14ac:dyDescent="0.25">
      <c r="A3330" s="1">
        <v>409.95000000003108</v>
      </c>
      <c r="B3330">
        <v>2.03512257176591</v>
      </c>
      <c r="D3330">
        <f t="shared" si="1024"/>
        <v>0.13254211637260002</v>
      </c>
      <c r="E3330">
        <f t="shared" ref="E3330:E3393" si="1042">(B3330-$B$2)/($B$25111-$B$2)</f>
        <v>0.10033257925568122</v>
      </c>
      <c r="G3330">
        <f t="shared" si="1040"/>
        <v>0.13254211637260002</v>
      </c>
      <c r="H3330" s="2">
        <f t="shared" si="1041"/>
        <v>0.10033257925568122</v>
      </c>
      <c r="L3330" s="16">
        <f t="shared" si="1025"/>
        <v>0.10037299828632484</v>
      </c>
      <c r="M3330">
        <f t="shared" si="1026"/>
        <v>1.0348521584487168E-3</v>
      </c>
      <c r="P3330" s="19">
        <f t="shared" si="1027"/>
        <v>0.10033281589224489</v>
      </c>
      <c r="Q3330">
        <f t="shared" si="1028"/>
        <v>1.037439037433805E-3</v>
      </c>
      <c r="T3330" s="19"/>
      <c r="V3330" s="19">
        <f t="shared" si="1029"/>
        <v>-3.9130072180219133E-2</v>
      </c>
      <c r="Y3330" s="19">
        <f t="shared" si="1030"/>
        <v>0.2082008856054938</v>
      </c>
      <c r="Z3330" s="14">
        <f t="shared" si="1031"/>
        <v>5.7242493618362734E-3</v>
      </c>
      <c r="AB3330" s="17">
        <f t="shared" si="1032"/>
        <v>6.2345800898733765</v>
      </c>
      <c r="AC3330">
        <f t="shared" si="1033"/>
        <v>17.635443446389324</v>
      </c>
      <c r="AI3330" s="19">
        <f t="shared" si="1034"/>
        <v>8.3143494397326823E-2</v>
      </c>
      <c r="AJ3330">
        <f t="shared" si="1035"/>
        <v>2.4402238530559441E-3</v>
      </c>
      <c r="AO3330" s="3">
        <f t="shared" ref="AO3330:AO3393" si="1043">$AH$6*LOG(((1+L3330)*$AH$2)^$AH$5+$AH$4)/LOG($AH$7)+$AH$3</f>
        <v>8.3177850991743352E-2</v>
      </c>
      <c r="AQ3330">
        <f t="shared" si="1036"/>
        <v>409.95000000003108</v>
      </c>
      <c r="AR3330">
        <f t="shared" si="1037"/>
        <v>2.0351225717659105</v>
      </c>
      <c r="AS3330" s="5">
        <f t="shared" si="1038"/>
        <v>1.3659284953917894</v>
      </c>
      <c r="AT3330">
        <f t="shared" si="1039"/>
        <v>0.44782071185421302</v>
      </c>
    </row>
    <row r="3331" spans="1:46" x14ac:dyDescent="0.25">
      <c r="A3331" s="1">
        <v>410.0500000000311</v>
      </c>
      <c r="B3331">
        <v>2.0367413702767698</v>
      </c>
      <c r="D3331">
        <f t="shared" ref="D3331:D3394" si="1044">(A3331-$A$2)/($A$25111-$A$2)</f>
        <v>0.13258194272968316</v>
      </c>
      <c r="E3331">
        <f t="shared" si="1042"/>
        <v>0.10037416011533633</v>
      </c>
      <c r="G3331">
        <f t="shared" si="1040"/>
        <v>0.13258194272968316</v>
      </c>
      <c r="H3331" s="2">
        <f t="shared" si="1041"/>
        <v>0.10037416011533633</v>
      </c>
      <c r="L3331" s="16">
        <f t="shared" ref="L3331:L3394" si="1045">$K$4*_xlfn.ERF.PRECISE($K$2*H3331+$K$3)+$K$5</f>
        <v>0.10041459405629638</v>
      </c>
      <c r="M3331">
        <f t="shared" ref="M3331:M3394" si="1046">(G3331-L3331)^2</f>
        <v>1.034738320675238E-3</v>
      </c>
      <c r="P3331" s="19">
        <f t="shared" ref="P3331:P3394" si="1047">$O$4*TANH($O$2*H3331+$O$3)+$O$5</f>
        <v>0.10037439684773622</v>
      </c>
      <c r="Q3331">
        <f t="shared" ref="Q3331:Q3394" si="1048">(G3331-P3331)^2</f>
        <v>1.037326011737717E-3</v>
      </c>
      <c r="T3331" s="19"/>
      <c r="V3331" s="19">
        <f t="shared" ref="V3331:V3394" si="1049">($X$11*EXP(-((E3331-$X$13)^2)/(2*$X$12*$X$12))/SQRT(2*PI()*$X$12*$X$12))</f>
        <v>-3.9133268939431899E-2</v>
      </c>
      <c r="Y3331" s="19">
        <f t="shared" ref="Y3331:Y3394" si="1050">($X$4*TANH($X$2*H3331+$X$3))+($X$9*LOG(((1+H3331)*$X$5)^$X$8+$X$7,$X$10)+$X$6) +($X$11*EXP(-((H3331-$X$13)^2)/(2*$X$12*$X$12))/SQRT(2*PI()*$X$12*$X$12))+($X$14*EXP(-((H3331-$X$16)^2)/(2*$X$15*$X$15))/SQRT(2*PI()*$X$15*$X$15))</f>
        <v>0.20823920120386846</v>
      </c>
      <c r="Z3331" s="14">
        <f t="shared" ref="Z3331:Z3394" si="1051">(G3331-Y3331)^2</f>
        <v>5.7240207598296842E-3</v>
      </c>
      <c r="AB3331" s="17">
        <f t="shared" ref="AB3331:AB3394" si="1052">( Y3331-$J$2)*($B$25111-$B$2)/($I$2-$J$2)+$B$2</f>
        <v>6.2360717673929384</v>
      </c>
      <c r="AC3331">
        <f t="shared" ref="AC3331:AC3394" si="1053">(B3331-AB3331)^2</f>
        <v>17.634375784143842</v>
      </c>
      <c r="AI3331" s="19">
        <f t="shared" ref="AI3331:AI3394" si="1054">$AH$6*LOG(((1+H3331)*$AH$2)^$AH$5+$AH$4,$AH$7)+$AH$3</f>
        <v>8.3178838568553237E-2</v>
      </c>
      <c r="AJ3331">
        <f t="shared" ref="AJ3331:AJ3394" si="1055">(G3331-AI3331)^2</f>
        <v>2.4406667007554521E-3</v>
      </c>
      <c r="AO3331" s="3">
        <f t="shared" si="1043"/>
        <v>8.321320854110148E-2</v>
      </c>
      <c r="AQ3331">
        <f t="shared" ref="AQ3331:AQ3394" si="1056">( G3331-$J$2)*($A$25111-$A$2)/($I$2-$J$2)+$A$2</f>
        <v>410.0500000000311</v>
      </c>
      <c r="AR3331">
        <f t="shared" ref="AR3331:AR3394" si="1057">( H3331-$J$2)*($B$25111-$B$2)/($I$2-$J$2)+$B$2</f>
        <v>2.0367413702767703</v>
      </c>
      <c r="AS3331" s="5">
        <f t="shared" ref="AS3331:AS3394" si="1058">( AI3331-$J$2)*($B$25111-$B$2)/($I$2-$J$2)+$B$2</f>
        <v>1.3673044912760364</v>
      </c>
      <c r="AT3331">
        <f t="shared" ref="AT3331:AT3394" si="1059">(AR3331-AS3331)^2</f>
        <v>0.44814573496624321</v>
      </c>
    </row>
    <row r="3332" spans="1:46" x14ac:dyDescent="0.25">
      <c r="A3332" s="1">
        <v>410.15000000003113</v>
      </c>
      <c r="B3332">
        <v>2.0383603355258888</v>
      </c>
      <c r="D3332">
        <f t="shared" si="1044"/>
        <v>0.13262176908676626</v>
      </c>
      <c r="E3332">
        <f t="shared" si="1042"/>
        <v>0.10041574525787167</v>
      </c>
      <c r="G3332">
        <f t="shared" si="1040"/>
        <v>0.13262176908676626</v>
      </c>
      <c r="H3332" s="2">
        <f t="shared" si="1041"/>
        <v>0.10041574525787167</v>
      </c>
      <c r="L3332" s="16">
        <f t="shared" si="1045"/>
        <v>0.10045619410915307</v>
      </c>
      <c r="M3332">
        <f t="shared" si="1046"/>
        <v>1.0346242136404556E-3</v>
      </c>
      <c r="P3332" s="19">
        <f t="shared" si="1047"/>
        <v>0.10041598208611491</v>
      </c>
      <c r="Q3332">
        <f t="shared" si="1048"/>
        <v>1.0372127163313237E-3</v>
      </c>
      <c r="T3332" s="19"/>
      <c r="V3332" s="19">
        <f t="shared" si="1049"/>
        <v>-3.9136459521502472E-2</v>
      </c>
      <c r="Y3332" s="19">
        <f t="shared" si="1050"/>
        <v>0.20827752724953011</v>
      </c>
      <c r="Z3332" s="14">
        <f t="shared" si="1051"/>
        <v>5.7237937431826088E-3</v>
      </c>
      <c r="AB3332" s="17">
        <f t="shared" si="1052"/>
        <v>6.2375638516393641</v>
      </c>
      <c r="AC3332">
        <f t="shared" si="1053"/>
        <v>17.633310169739776</v>
      </c>
      <c r="AI3332" s="19">
        <f t="shared" si="1054"/>
        <v>8.3214187104426074E-2</v>
      </c>
      <c r="AJ3332">
        <f t="shared" si="1055"/>
        <v>2.4411091573416665E-3</v>
      </c>
      <c r="AO3332" s="3">
        <f t="shared" si="1043"/>
        <v>8.3248570455676907E-2</v>
      </c>
      <c r="AQ3332">
        <f t="shared" si="1056"/>
        <v>410.15000000003113</v>
      </c>
      <c r="AR3332">
        <f t="shared" si="1057"/>
        <v>2.0383603355258888</v>
      </c>
      <c r="AS3332" s="5">
        <f t="shared" si="1058"/>
        <v>1.3686806570818095</v>
      </c>
      <c r="AT3332">
        <f t="shared" si="1059"/>
        <v>0.44847087172096539</v>
      </c>
    </row>
    <row r="3333" spans="1:46" x14ac:dyDescent="0.25">
      <c r="A3333" s="1">
        <v>410.25000000003121</v>
      </c>
      <c r="B3333">
        <v>2.039979467461611</v>
      </c>
      <c r="D3333">
        <f t="shared" si="1044"/>
        <v>0.13266159544384939</v>
      </c>
      <c r="E3333">
        <f t="shared" si="1042"/>
        <v>0.10045733468196043</v>
      </c>
      <c r="G3333">
        <f t="shared" si="1040"/>
        <v>0.13266159544384939</v>
      </c>
      <c r="H3333" s="2">
        <f t="shared" si="1041"/>
        <v>0.10045733468196043</v>
      </c>
      <c r="L3333" s="16">
        <f t="shared" si="1045"/>
        <v>0.10049779844357332</v>
      </c>
      <c r="M3333">
        <f t="shared" si="1046"/>
        <v>1.0345098374749686E-3</v>
      </c>
      <c r="P3333" s="19">
        <f t="shared" si="1047"/>
        <v>0.10045757160605406</v>
      </c>
      <c r="Q3333">
        <f t="shared" si="1048"/>
        <v>1.0370991513452899E-3</v>
      </c>
      <c r="T3333" s="19"/>
      <c r="V3333" s="19">
        <f t="shared" si="1049"/>
        <v>-3.9139643922684646E-2</v>
      </c>
      <c r="Y3333" s="19">
        <f t="shared" si="1050"/>
        <v>0.20831586374489236</v>
      </c>
      <c r="Z3333" s="14">
        <f t="shared" si="1051"/>
        <v>5.723568312166194E-3</v>
      </c>
      <c r="AB3333" s="17">
        <f t="shared" si="1052"/>
        <v>6.2390563427066175</v>
      </c>
      <c r="AC3333">
        <f t="shared" si="1053"/>
        <v>17.632246604217372</v>
      </c>
      <c r="AI3333" s="19">
        <f t="shared" si="1054"/>
        <v>8.3249540004031841E-2</v>
      </c>
      <c r="AJ3333">
        <f t="shared" si="1055"/>
        <v>2.4415512227876036E-3</v>
      </c>
      <c r="AO3333" s="3">
        <f t="shared" si="1043"/>
        <v>8.3283936734610986E-2</v>
      </c>
      <c r="AQ3333">
        <f t="shared" si="1056"/>
        <v>410.25000000003115</v>
      </c>
      <c r="AR3333">
        <f t="shared" si="1057"/>
        <v>2.0399794674616114</v>
      </c>
      <c r="AS3333" s="5">
        <f t="shared" si="1058"/>
        <v>1.3700569927735453</v>
      </c>
      <c r="AT3333">
        <f t="shared" si="1059"/>
        <v>0.44879612209218256</v>
      </c>
    </row>
    <row r="3334" spans="1:46" x14ac:dyDescent="0.25">
      <c r="A3334" s="1">
        <v>410.35000000003117</v>
      </c>
      <c r="B3334">
        <v>2.0415987660322861</v>
      </c>
      <c r="D3334">
        <f t="shared" si="1044"/>
        <v>0.1327014218009325</v>
      </c>
      <c r="E3334">
        <f t="shared" si="1042"/>
        <v>0.10049892838627585</v>
      </c>
      <c r="G3334">
        <f t="shared" ref="G3334:G3397" si="1060">($I$2-$J$2)*D3334+$J$2</f>
        <v>0.1327014218009325</v>
      </c>
      <c r="H3334" s="2">
        <f t="shared" si="1041"/>
        <v>0.10049892838627585</v>
      </c>
      <c r="L3334" s="16">
        <f t="shared" si="1045"/>
        <v>0.10053940705822129</v>
      </c>
      <c r="M3334">
        <f t="shared" si="1046"/>
        <v>1.0343951923103736E-3</v>
      </c>
      <c r="P3334" s="19">
        <f t="shared" si="1047"/>
        <v>0.10049916540622696</v>
      </c>
      <c r="Q3334">
        <f t="shared" si="1048"/>
        <v>1.0369853169103541E-3</v>
      </c>
      <c r="T3334" s="19"/>
      <c r="V3334" s="19">
        <f t="shared" si="1049"/>
        <v>-3.9142822139235083E-2</v>
      </c>
      <c r="Y3334" s="19">
        <f t="shared" si="1050"/>
        <v>0.20835421069236809</v>
      </c>
      <c r="Z3334" s="14">
        <f t="shared" si="1051"/>
        <v>5.7233444670521201E-3</v>
      </c>
      <c r="AB3334" s="17">
        <f t="shared" si="1052"/>
        <v>6.2405492406886358</v>
      </c>
      <c r="AC3334">
        <f t="shared" si="1053"/>
        <v>17.631185088616785</v>
      </c>
      <c r="AI3334" s="19">
        <f t="shared" si="1054"/>
        <v>8.3284897266492131E-2</v>
      </c>
      <c r="AJ3334">
        <f t="shared" si="1055"/>
        <v>2.441992897062947E-3</v>
      </c>
      <c r="AO3334" s="3">
        <f t="shared" si="1043"/>
        <v>8.3319307376932716E-2</v>
      </c>
      <c r="AQ3334">
        <f t="shared" si="1056"/>
        <v>410.35000000003117</v>
      </c>
      <c r="AR3334">
        <f t="shared" si="1057"/>
        <v>2.0415987660322852</v>
      </c>
      <c r="AS3334" s="5">
        <f t="shared" si="1058"/>
        <v>1.3714334983170462</v>
      </c>
      <c r="AT3334">
        <f t="shared" si="1059"/>
        <v>0.44912148605183794</v>
      </c>
    </row>
    <row r="3335" spans="1:46" x14ac:dyDescent="0.25">
      <c r="A3335" s="1">
        <v>410.4500000000312</v>
      </c>
      <c r="B3335">
        <v>2.0432182311862732</v>
      </c>
      <c r="D3335">
        <f t="shared" si="1044"/>
        <v>0.13274124815801563</v>
      </c>
      <c r="E3335">
        <f t="shared" si="1042"/>
        <v>0.10054052636949151</v>
      </c>
      <c r="G3335">
        <f t="shared" si="1060"/>
        <v>0.13274124815801563</v>
      </c>
      <c r="H3335" s="2">
        <f t="shared" ref="H3335:H3398" si="1061">($I$2-$J$2)*E3335+$J$2</f>
        <v>0.10054052636949151</v>
      </c>
      <c r="L3335" s="16">
        <f t="shared" si="1045"/>
        <v>0.10058101995177182</v>
      </c>
      <c r="M3335">
        <f t="shared" si="1046"/>
        <v>1.03428027827768E-3</v>
      </c>
      <c r="P3335" s="19">
        <f t="shared" si="1047"/>
        <v>0.10054076348530724</v>
      </c>
      <c r="Q3335">
        <f t="shared" si="1048"/>
        <v>1.0368712131573279E-3</v>
      </c>
      <c r="T3335" s="19"/>
      <c r="V3335" s="19">
        <f t="shared" si="1049"/>
        <v>-3.914599416741335E-2</v>
      </c>
      <c r="Y3335" s="19">
        <f t="shared" si="1050"/>
        <v>0.20839256809436565</v>
      </c>
      <c r="Z3335" s="14">
        <f t="shared" si="1051"/>
        <v>5.7231222081119901E-3</v>
      </c>
      <c r="AB3335" s="17">
        <f t="shared" si="1052"/>
        <v>6.2420425456791806</v>
      </c>
      <c r="AC3335">
        <f t="shared" si="1053"/>
        <v>17.630125623976834</v>
      </c>
      <c r="AI3335" s="19">
        <f t="shared" si="1054"/>
        <v>8.3320258890836607E-2</v>
      </c>
      <c r="AJ3335">
        <f t="shared" si="1055"/>
        <v>2.4424341801466245E-3</v>
      </c>
      <c r="AO3335" s="3">
        <f t="shared" si="1043"/>
        <v>8.335468238174637E-2</v>
      </c>
      <c r="AQ3335">
        <f t="shared" si="1056"/>
        <v>410.45000000003131</v>
      </c>
      <c r="AR3335">
        <f t="shared" si="1057"/>
        <v>2.0432182311862732</v>
      </c>
      <c r="AS3335" s="5">
        <f t="shared" si="1058"/>
        <v>1.3728101736745357</v>
      </c>
      <c r="AT3335">
        <f t="shared" si="1059"/>
        <v>0.44944696357666114</v>
      </c>
    </row>
    <row r="3336" spans="1:46" x14ac:dyDescent="0.25">
      <c r="A3336" s="1">
        <v>410.55000000003122</v>
      </c>
      <c r="B3336">
        <v>2.0448378628719399</v>
      </c>
      <c r="D3336">
        <f t="shared" si="1044"/>
        <v>0.13278107451509874</v>
      </c>
      <c r="E3336">
        <f t="shared" si="1042"/>
        <v>0.10058212863028118</v>
      </c>
      <c r="G3336">
        <f t="shared" si="1060"/>
        <v>0.13278107451509874</v>
      </c>
      <c r="H3336" s="2">
        <f t="shared" si="1061"/>
        <v>0.10058212863028118</v>
      </c>
      <c r="L3336" s="16">
        <f t="shared" si="1045"/>
        <v>0.10062263712289976</v>
      </c>
      <c r="M3336">
        <f t="shared" si="1046"/>
        <v>1.0341650955079816E-3</v>
      </c>
      <c r="P3336" s="19">
        <f t="shared" si="1047"/>
        <v>0.10058236584196853</v>
      </c>
      <c r="Q3336">
        <f t="shared" si="1048"/>
        <v>1.0367568402171107E-3</v>
      </c>
      <c r="T3336" s="19"/>
      <c r="V3336" s="19">
        <f t="shared" si="1049"/>
        <v>-3.914916000348187E-2</v>
      </c>
      <c r="Y3336" s="19">
        <f t="shared" si="1050"/>
        <v>0.20843093595329124</v>
      </c>
      <c r="Z3336" s="14">
        <f t="shared" si="1051"/>
        <v>5.7229015356177236E-3</v>
      </c>
      <c r="AB3336" s="17">
        <f t="shared" si="1052"/>
        <v>6.2435362577719262</v>
      </c>
      <c r="AC3336">
        <f t="shared" si="1053"/>
        <v>17.629068211335724</v>
      </c>
      <c r="AI3336" s="19">
        <f t="shared" si="1054"/>
        <v>8.3355624876187528E-2</v>
      </c>
      <c r="AJ3336">
        <f t="shared" si="1055"/>
        <v>2.4428750720085486E-3</v>
      </c>
      <c r="AO3336" s="3">
        <f t="shared" si="1043"/>
        <v>8.3390061748136679E-2</v>
      </c>
      <c r="AQ3336">
        <f t="shared" si="1056"/>
        <v>410.55000000003122</v>
      </c>
      <c r="AR3336">
        <f t="shared" si="1057"/>
        <v>2.0448378628719404</v>
      </c>
      <c r="AS3336" s="5">
        <f t="shared" si="1058"/>
        <v>1.3741870188118421</v>
      </c>
      <c r="AT3336">
        <f t="shared" si="1059"/>
        <v>0.44977255463852217</v>
      </c>
    </row>
    <row r="3337" spans="1:46" x14ac:dyDescent="0.25">
      <c r="A3337" s="1">
        <v>410.65000000003118</v>
      </c>
      <c r="B3337">
        <v>2.0464576610376621</v>
      </c>
      <c r="D3337">
        <f t="shared" si="1044"/>
        <v>0.13282090087218182</v>
      </c>
      <c r="E3337">
        <f t="shared" si="1042"/>
        <v>0.10062373516731878</v>
      </c>
      <c r="G3337">
        <f t="shared" si="1060"/>
        <v>0.13282090087218182</v>
      </c>
      <c r="H3337" s="2">
        <f t="shared" si="1061"/>
        <v>0.10062373516731878</v>
      </c>
      <c r="L3337" s="16">
        <f t="shared" si="1045"/>
        <v>0.10066425857027639</v>
      </c>
      <c r="M3337">
        <f t="shared" si="1046"/>
        <v>1.0340496441326938E-3</v>
      </c>
      <c r="P3337" s="19">
        <f t="shared" si="1047"/>
        <v>0.10062397247488486</v>
      </c>
      <c r="Q3337">
        <f t="shared" si="1048"/>
        <v>1.0366421982206673E-3</v>
      </c>
      <c r="T3337" s="19"/>
      <c r="V3337" s="19">
        <f t="shared" si="1049"/>
        <v>-3.9152319643705975E-2</v>
      </c>
      <c r="Y3337" s="19">
        <f t="shared" si="1050"/>
        <v>0.20846931427154872</v>
      </c>
      <c r="Z3337" s="14">
        <f t="shared" si="1051"/>
        <v>5.7226824498415136E-3</v>
      </c>
      <c r="AB3337" s="17">
        <f t="shared" si="1052"/>
        <v>6.24503037706046</v>
      </c>
      <c r="AC3337">
        <f t="shared" si="1053"/>
        <v>17.628012851731054</v>
      </c>
      <c r="AI3337" s="19">
        <f t="shared" si="1054"/>
        <v>8.3390995221592989E-2</v>
      </c>
      <c r="AJ3337">
        <f t="shared" si="1055"/>
        <v>2.4433155726261134E-3</v>
      </c>
      <c r="AO3337" s="3">
        <f t="shared" si="1043"/>
        <v>8.3425445475189264E-2</v>
      </c>
      <c r="AQ3337">
        <f t="shared" si="1056"/>
        <v>410.65000000003113</v>
      </c>
      <c r="AR3337">
        <f t="shared" si="1057"/>
        <v>2.0464576610376621</v>
      </c>
      <c r="AS3337" s="5">
        <f t="shared" si="1058"/>
        <v>1.3755640336919062</v>
      </c>
      <c r="AT3337">
        <f t="shared" si="1059"/>
        <v>0.45009825921314611</v>
      </c>
    </row>
    <row r="3338" spans="1:46" x14ac:dyDescent="0.25">
      <c r="A3338" s="1">
        <v>410.75000000003132</v>
      </c>
      <c r="B3338">
        <v>2.0480776256318189</v>
      </c>
      <c r="D3338">
        <f t="shared" si="1044"/>
        <v>0.13286072722926498</v>
      </c>
      <c r="E3338">
        <f t="shared" si="1042"/>
        <v>0.1006653459792784</v>
      </c>
      <c r="G3338">
        <f t="shared" si="1060"/>
        <v>0.13286072722926498</v>
      </c>
      <c r="H3338" s="2">
        <f t="shared" si="1061"/>
        <v>0.1006653459792784</v>
      </c>
      <c r="L3338" s="16">
        <f t="shared" si="1045"/>
        <v>0.10070588429258009</v>
      </c>
      <c r="M3338">
        <f t="shared" si="1046"/>
        <v>1.0339339242828739E-3</v>
      </c>
      <c r="P3338" s="19">
        <f t="shared" si="1047"/>
        <v>0.10066558338273027</v>
      </c>
      <c r="Q3338">
        <f t="shared" si="1048"/>
        <v>1.0365272872990619E-3</v>
      </c>
      <c r="T3338" s="19"/>
      <c r="V3338" s="19">
        <f t="shared" si="1049"/>
        <v>-3.9155473084353888E-2</v>
      </c>
      <c r="Y3338" s="19">
        <f t="shared" si="1050"/>
        <v>0.20850770305153868</v>
      </c>
      <c r="Z3338" s="14">
        <f t="shared" si="1051"/>
        <v>5.7224649510556613E-3</v>
      </c>
      <c r="AB3338" s="17">
        <f t="shared" si="1052"/>
        <v>6.2465249036382398</v>
      </c>
      <c r="AC3338">
        <f t="shared" si="1053"/>
        <v>17.626959546199529</v>
      </c>
      <c r="AI3338" s="19">
        <f t="shared" si="1054"/>
        <v>8.3426369926175692E-2</v>
      </c>
      <c r="AJ3338">
        <f t="shared" si="1055"/>
        <v>2.4437556819694971E-3</v>
      </c>
      <c r="AO3338" s="3">
        <f t="shared" si="1043"/>
        <v>8.3460833561970427E-2</v>
      </c>
      <c r="AQ3338">
        <f t="shared" si="1056"/>
        <v>410.75000000003126</v>
      </c>
      <c r="AR3338">
        <f t="shared" si="1057"/>
        <v>2.0480776256318194</v>
      </c>
      <c r="AS3338" s="5">
        <f t="shared" si="1058"/>
        <v>1.3769412182805743</v>
      </c>
      <c r="AT3338">
        <f t="shared" si="1059"/>
        <v>0.45042407727233646</v>
      </c>
    </row>
    <row r="3339" spans="1:46" x14ac:dyDescent="0.25">
      <c r="A3339" s="1">
        <v>410.85000000003129</v>
      </c>
      <c r="B3339">
        <v>2.0496977566028041</v>
      </c>
      <c r="D3339">
        <f t="shared" si="1044"/>
        <v>0.13290055358634809</v>
      </c>
      <c r="E3339">
        <f t="shared" si="1042"/>
        <v>0.10070696106483444</v>
      </c>
      <c r="G3339">
        <f t="shared" si="1060"/>
        <v>0.13290055358634809</v>
      </c>
      <c r="H3339" s="2">
        <f t="shared" si="1061"/>
        <v>0.10070696106483444</v>
      </c>
      <c r="L3339" s="16">
        <f t="shared" si="1045"/>
        <v>0.10074751428847861</v>
      </c>
      <c r="M3339">
        <f t="shared" si="1046"/>
        <v>1.0338179360903387E-3</v>
      </c>
      <c r="P3339" s="19">
        <f t="shared" si="1047"/>
        <v>0.10070719856417915</v>
      </c>
      <c r="Q3339">
        <f t="shared" si="1048"/>
        <v>1.0364121075834101E-3</v>
      </c>
      <c r="T3339" s="19"/>
      <c r="V3339" s="19">
        <f t="shared" si="1049"/>
        <v>-3.915862032169673E-2</v>
      </c>
      <c r="Y3339" s="19">
        <f t="shared" si="1050"/>
        <v>0.2085461022956597</v>
      </c>
      <c r="Z3339" s="14">
        <f t="shared" si="1051"/>
        <v>5.7222490395328366E-3</v>
      </c>
      <c r="AB3339" s="17">
        <f t="shared" si="1052"/>
        <v>6.2480198375986431</v>
      </c>
      <c r="AC3339">
        <f t="shared" si="1053"/>
        <v>17.625908295777229</v>
      </c>
      <c r="AI3339" s="19">
        <f t="shared" si="1054"/>
        <v>8.3461748989001494E-2</v>
      </c>
      <c r="AJ3339">
        <f t="shared" si="1055"/>
        <v>2.4441954000146184E-3</v>
      </c>
      <c r="AO3339" s="3">
        <f t="shared" si="1043"/>
        <v>8.349622600758444E-2</v>
      </c>
      <c r="AQ3339">
        <f t="shared" si="1056"/>
        <v>410.85000000003129</v>
      </c>
      <c r="AR3339">
        <f t="shared" si="1057"/>
        <v>2.0496977566028036</v>
      </c>
      <c r="AS3339" s="5">
        <f t="shared" si="1058"/>
        <v>1.3783185725414782</v>
      </c>
      <c r="AT3339">
        <f t="shared" si="1059"/>
        <v>0.45075000879085114</v>
      </c>
    </row>
    <row r="3340" spans="1:46" x14ac:dyDescent="0.25">
      <c r="A3340" s="1">
        <v>410.95000000003131</v>
      </c>
      <c r="B3340">
        <v>2.051318053899013</v>
      </c>
      <c r="D3340">
        <f t="shared" si="1044"/>
        <v>0.13294037994343122</v>
      </c>
      <c r="E3340">
        <f t="shared" si="1042"/>
        <v>0.10074858042266141</v>
      </c>
      <c r="G3340">
        <f t="shared" si="1060"/>
        <v>0.13294037994343122</v>
      </c>
      <c r="H3340" s="2">
        <f t="shared" si="1061"/>
        <v>0.10074858042266141</v>
      </c>
      <c r="L3340" s="16">
        <f t="shared" si="1045"/>
        <v>0.10078914855664323</v>
      </c>
      <c r="M3340">
        <f t="shared" si="1046"/>
        <v>1.0337016796867814E-3</v>
      </c>
      <c r="P3340" s="19">
        <f t="shared" si="1047"/>
        <v>0.100748818017906</v>
      </c>
      <c r="Q3340">
        <f t="shared" si="1048"/>
        <v>1.0